40698</c:v>
                </c:pt>
                <c:pt idx="237">
                  <c:v>0.27099608716583001</c:v>
                </c:pt>
                <c:pt idx="238">
                  <c:v>0.17640317372789699</c:v>
                </c:pt>
                <c:pt idx="239">
                  <c:v>3.7628991103970201E-2</c:v>
                </c:pt>
                <c:pt idx="240">
                  <c:v>-0.110569605775259</c:v>
                </c:pt>
                <c:pt idx="241">
                  <c:v>-0.231075358964039</c:v>
                </c:pt>
                <c:pt idx="242">
                  <c:v>-0.29370685501281901</c:v>
                </c:pt>
                <c:pt idx="243">
                  <c:v>-0.282777647198589</c:v>
                </c:pt>
                <c:pt idx="244">
                  <c:v>-0.201025023418305</c:v>
                </c:pt>
                <c:pt idx="245">
                  <c:v>-6.8924435454198796E-2</c:v>
                </c:pt>
                <c:pt idx="246">
                  <c:v>8.0438704945567499E-2</c:v>
                </c:pt>
                <c:pt idx="247">
                  <c:v>0.20965547268621801</c:v>
                </c:pt>
                <c:pt idx="248">
                  <c:v>0.28636272668447799</c:v>
                </c:pt>
                <c:pt idx="249">
                  <c:v>0.29134865931922399</c:v>
                </c:pt>
                <c:pt idx="250">
                  <c:v>0.22336451283160499</c:v>
                </c:pt>
                <c:pt idx="251">
                  <c:v>9.9437338452471297E-2</c:v>
                </c:pt>
                <c:pt idx="252">
                  <c:v>-4.9394534206547699E-2</c:v>
                </c:pt>
                <c:pt idx="253">
                  <c:v>-0.185855239352092</c:v>
                </c:pt>
                <c:pt idx="254">
                  <c:v>-0.275767346839706</c:v>
                </c:pt>
                <c:pt idx="255">
                  <c:v>-0.29661181157489402</c:v>
                </c:pt>
                <c:pt idx="256">
                  <c:v>-0.243168008055058</c:v>
                </c:pt>
                <c:pt idx="257">
                  <c:v>-0.12882126841302799</c:v>
                </c:pt>
                <c:pt idx="258">
                  <c:v>1.77895570521759E-2</c:v>
                </c:pt>
                <c:pt idx="259">
                  <c:v>0.15994487759526199</c:v>
                </c:pt>
                <c:pt idx="260">
                  <c:v>0.26204101131863</c:v>
                </c:pt>
                <c:pt idx="261">
                  <c:v>0.29850734817282998</c:v>
                </c:pt>
                <c:pt idx="262">
                  <c:v>0.26021066787199798</c:v>
                </c:pt>
                <c:pt idx="263">
                  <c:v>0.15674261157283201</c:v>
                </c:pt>
                <c:pt idx="264">
                  <c:v>1.40173958446823E-2</c:v>
                </c:pt>
                <c:pt idx="265">
                  <c:v>-0.13221856363037901</c:v>
                </c:pt>
                <c:pt idx="266">
                  <c:v>-0.24533956361979101</c:v>
                </c:pt>
                <c:pt idx="267">
                  <c:v>-0.29701374792447</c:v>
                </c:pt>
                <c:pt idx="268">
                  <c:v>-0.27429899652194001</c:v>
                </c:pt>
                <c:pt idx="269">
                  <c:v>-0.18288435981305401</c:v>
                </c:pt>
                <c:pt idx="270">
                  <c:v>-4.5665200656787898E-2</c:v>
                </c:pt>
                <c:pt idx="271">
                  <c:v>0.10299109129030901</c:v>
                </c:pt>
                <c:pt idx="272">
                  <c:v>0.22585262551340399</c:v>
                </c:pt>
                <c:pt idx="273">
                  <c:v>0.29214796858869602</c:v>
                </c:pt>
                <c:pt idx="274">
                  <c:v>0.28527304057652803</c:v>
                </c:pt>
                <c:pt idx="275">
                  <c:v>0.20694970984650601</c:v>
                </c:pt>
                <c:pt idx="276">
                  <c:v>7.6794540462632094E-2</c:v>
                </c:pt>
                <c:pt idx="277">
                  <c:v>-7.2594297978851002E-2</c:v>
                </c:pt>
                <c:pt idx="278">
                  <c:v>-0.20380144414920101</c:v>
                </c:pt>
                <c:pt idx="279">
                  <c:v>-0.28396525434001102</c:v>
                </c:pt>
                <c:pt idx="280">
                  <c:v>-0.29300820498881902</c:v>
                </c:pt>
                <c:pt idx="281">
                  <c:v>-0.22866543300723799</c:v>
                </c:pt>
                <c:pt idx="282">
                  <c:v>-0.107051984791633</c:v>
                </c:pt>
                <c:pt idx="283">
                  <c:v>4.1373297117336498E-2</c:v>
                </c:pt>
                <c:pt idx="284">
                  <c:v>0.179436380101967</c:v>
                </c:pt>
                <c:pt idx="285">
                  <c:v>0.27255850854757202</c:v>
                </c:pt>
                <c:pt idx="286">
                  <c:v>0.29741666769720398</c:v>
                </c:pt>
                <c:pt idx="287">
                  <c:v>0.247784977383015</c:v>
                </c:pt>
                <c:pt idx="288">
                  <c:v>0.13609400233684599</c:v>
                </c:pt>
                <c:pt idx="289">
                  <c:v>-9.6825598604822292E-3</c:v>
                </c:pt>
                <c:pt idx="290">
                  <c:v>-0.15303406487451199</c:v>
                </c:pt>
                <c:pt idx="291">
                  <c:v>-0.258057238986306</c:v>
                </c:pt>
                <c:pt idx="292">
                  <c:v>-0.29844837672309099</c:v>
                </c:pt>
                <c:pt idx="293">
                  <c:v>-0.26409126707026298</c:v>
                </c:pt>
                <c:pt idx="294">
                  <c:v>-0.16359086127640701</c:v>
                </c:pt>
                <c:pt idx="295">
                  <c:v>-2.2118109431849799E-2</c:v>
                </c:pt>
                <c:pt idx="296">
                  <c:v>0.124894260130704</c:v>
                </c:pt>
                <c:pt idx="297">
                  <c:v>0.24062608745578301</c:v>
                </c:pt>
                <c:pt idx="298">
                  <c:v>0.29609161844168602</c:v>
                </c:pt>
                <c:pt idx="299">
                  <c:v>0.27739916676982201</c:v>
                </c:pt>
                <c:pt idx="300">
                  <c:v>0.18923037292095901</c:v>
                </c:pt>
                <c:pt idx="301">
                  <c:v>5.3667658274032803E-2</c:v>
                </c:pt>
                <c:pt idx="302">
                  <c:v>-9.5336454317605901E-2</c:v>
                </c:pt>
                <c:pt idx="303">
                  <c:v>-0.220462960500975</c:v>
                </c:pt>
                <c:pt idx="304">
                  <c:v>-0.29037315057395902</c:v>
                </c:pt>
                <c:pt idx="305">
                  <c:v>-0.28755758374144702</c:v>
                </c:pt>
                <c:pt idx="306">
                  <c:v>-0.21272143618314801</c:v>
                </c:pt>
                <c:pt idx="307">
                  <c:v>-8.4607885304795405E-2</c:v>
                </c:pt>
                <c:pt idx="308">
                  <c:v>6.46962353173587E-2</c:v>
                </c:pt>
                <c:pt idx="309">
                  <c:v>0.197796782457974</c:v>
                </c:pt>
                <c:pt idx="310">
                  <c:v>0.28135789838983399</c:v>
                </c:pt>
                <c:pt idx="311">
                  <c:v>0.29445118325227598</c:v>
                </c:pt>
                <c:pt idx="312">
                  <c:v>0.23379734262665799</c:v>
                </c:pt>
                <c:pt idx="313">
                  <c:v>0.114587507166777</c:v>
                </c:pt>
                <c:pt idx="314">
                  <c:v>-3.3321480312310102E-2</c:v>
                </c:pt>
                <c:pt idx="315">
                  <c:v>-0.17288489633572199</c:v>
                </c:pt>
                <c:pt idx="316">
                  <c:v>-0.26914821757182</c:v>
                </c:pt>
                <c:pt idx="317">
                  <c:v>-0.29800169804273202</c:v>
                </c:pt>
                <c:pt idx="318">
                  <c:v>-0.25221880457051898</c:v>
                </c:pt>
                <c:pt idx="319">
                  <c:v>-0.14326614684174999</c:v>
                </c:pt>
                <c:pt idx="320">
                  <c:v>1.5684061221865201E-3</c:v>
                </c:pt>
                <c:pt idx="321">
                  <c:v>0.146010142043136</c:v>
                </c:pt>
                <c:pt idx="322">
                  <c:v>0.25388273210822099</c:v>
                </c:pt>
                <c:pt idx="323">
                  <c:v>0.298168816942674</c:v>
                </c:pt>
                <c:pt idx="324">
                  <c:v>0.26777667186878301</c:v>
                </c:pt>
                <c:pt idx="325">
                  <c:v>0.17031819815948299</c:v>
                </c:pt>
                <c:pt idx="326">
                  <c:v>3.0202475143747E-2</c:v>
                </c:pt>
                <c:pt idx="327">
                  <c:v>-0.117477645134294</c:v>
                </c:pt>
                <c:pt idx="328">
                  <c:v>-0.23573476041005001</c:v>
                </c:pt>
                <c:pt idx="329">
                  <c:v>-0.29495064254882503</c:v>
                </c:pt>
                <c:pt idx="330">
                  <c:v>-0.28029430652029902</c:v>
                </c:pt>
                <c:pt idx="331">
                  <c:v>-0.195436522604124</c:v>
                </c:pt>
                <c:pt idx="332">
                  <c:v>-6.1630449201580902E-2</c:v>
                </c:pt>
                <c:pt idx="333">
                  <c:v>8.7611352531048597E-2</c:v>
                </c:pt>
                <c:pt idx="334">
                  <c:v>0.21491034752090399</c:v>
                </c:pt>
                <c:pt idx="335">
                  <c:v>0.28838371276714397</c:v>
                </c:pt>
                <c:pt idx="336">
                  <c:v>0.28962958814817902</c:v>
                </c:pt>
                <c:pt idx="337">
                  <c:v>0.21833593644598101</c:v>
                </c:pt>
                <c:pt idx="338">
                  <c:v>9.2358695003070701E-2</c:v>
                </c:pt>
                <c:pt idx="339">
                  <c:v>-5.6750354555106401E-2</c:v>
                </c:pt>
                <c:pt idx="340">
                  <c:v>-0.191645925761316</c:v>
                </c:pt>
                <c:pt idx="341">
                  <c:v>-0.278542585975594</c:v>
                </c:pt>
                <c:pt idx="342">
                  <c:v>-0.29567652757953</c:v>
                </c:pt>
                <c:pt idx="343">
                  <c:v>-0.238756448607161</c:v>
                </c:pt>
                <c:pt idx="344">
                  <c:v>-0.122038335943652</c:v>
                </c:pt>
                <c:pt idx="345">
                  <c:v>2.5245035027817501E-2</c:v>
                </c:pt>
                <c:pt idx="346">
                  <c:v>0.166205630367743</c:v>
                </c:pt>
                <c:pt idx="347">
                  <c:v>0.26553899451719098</c:v>
                </c:pt>
                <c:pt idx="348">
                  <c:v>0.29836647020548002</c:v>
                </c:pt>
                <c:pt idx="349">
                  <c:v>0.256466212499602</c:v>
                </c:pt>
                <c:pt idx="350">
                  <c:v>0.150332400872323</c:v>
                </c:pt>
                <c:pt idx="351">
                  <c:v>6.5469068520620198E-3</c:v>
                </c:pt>
                <c:pt idx="352">
                  <c:v>-0.13887830060335901</c:v>
                </c:pt>
                <c:pt idx="353">
                  <c:v>-0.249520576134241</c:v>
                </c:pt>
                <c:pt idx="354">
                  <c:v>-0.29766887545902498</c:v>
                </c:pt>
                <c:pt idx="355">
                  <c:v>-0.27126415832145601</c:v>
                </c:pt>
                <c:pt idx="356">
                  <c:v>-0.17691964993161099</c:v>
                </c:pt>
                <c:pt idx="357">
                  <c:v>-3.8264517686567197E-2</c:v>
                </c:pt>
                <c:pt idx="358">
                  <c:v>0.10997420038891199</c:v>
                </c:pt>
                <c:pt idx="359">
                  <c:v>0.23066919774657901</c:v>
                </c:pt>
                <c:pt idx="360">
                  <c:v>0.29359166356080102</c:v>
                </c:pt>
                <c:pt idx="361">
                  <c:v>0.28298227592576602</c:v>
                </c:pt>
                <c:pt idx="362">
                  <c:v>0.20149822179053101</c:v>
                </c:pt>
                <c:pt idx="363">
                  <c:v>6.9547688003640806E-2</c:v>
                </c:pt>
                <c:pt idx="364">
                  <c:v>-7.9821495686295596E-2</c:v>
                </c:pt>
                <c:pt idx="365">
                  <c:v>-0.209198890604989</c:v>
                </c:pt>
                <c:pt idx="366">
                  <c:v>-0.28618112559596498</c:v>
                </c:pt>
                <c:pt idx="367">
                  <c:v>-0.29148752234261699</c:v>
                </c:pt>
                <c:pt idx="368">
                  <c:v>-0.223789060861251</c:v>
                </c:pt>
                <c:pt idx="369">
                  <c:v>-0.100041240800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175-4B7E-BA3A-12AEF3BC1439}"/>
            </c:ext>
          </c:extLst>
        </c:ser>
        <c:ser>
          <c:idx val="20"/>
          <c:order val="2"/>
          <c:tx>
            <c:strRef>
              <c:f>AFP!$D$5</c:f>
              <c:strCache>
                <c:ptCount val="1"/>
                <c:pt idx="0">
                  <c:v>Analytical solution at x =139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AFP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8582383774635847</c:v>
                </c:pt>
                <c:pt idx="6">
                  <c:v>2.8582383774635849</c:v>
                </c:pt>
                <c:pt idx="7">
                  <c:v>3.8582383774635849</c:v>
                </c:pt>
                <c:pt idx="8">
                  <c:v>4.8582383774635849</c:v>
                </c:pt>
                <c:pt idx="9">
                  <c:v>5.8582383774635849</c:v>
                </c:pt>
                <c:pt idx="10">
                  <c:v>6.8582383774635849</c:v>
                </c:pt>
                <c:pt idx="11">
                  <c:v>7.8582383774635849</c:v>
                </c:pt>
                <c:pt idx="12">
                  <c:v>8.8582383774635858</c:v>
                </c:pt>
                <c:pt idx="13">
                  <c:v>9.8582383774635858</c:v>
                </c:pt>
                <c:pt idx="14">
                  <c:v>10.858238377463586</c:v>
                </c:pt>
                <c:pt idx="15">
                  <c:v>11.858238377463586</c:v>
                </c:pt>
                <c:pt idx="16">
                  <c:v>12.858238377463586</c:v>
                </c:pt>
                <c:pt idx="17">
                  <c:v>13.858238377463586</c:v>
                </c:pt>
                <c:pt idx="18">
                  <c:v>14.858238377463586</c:v>
                </c:pt>
                <c:pt idx="19">
                  <c:v>15.858238377463586</c:v>
                </c:pt>
                <c:pt idx="20">
                  <c:v>16.858238377463586</c:v>
                </c:pt>
                <c:pt idx="21">
                  <c:v>17.858238377463586</c:v>
                </c:pt>
                <c:pt idx="22">
                  <c:v>18.858238377463586</c:v>
                </c:pt>
                <c:pt idx="23">
                  <c:v>19.858238377463586</c:v>
                </c:pt>
                <c:pt idx="24">
                  <c:v>20.858238377463586</c:v>
                </c:pt>
                <c:pt idx="25">
                  <c:v>21.858238377463586</c:v>
                </c:pt>
                <c:pt idx="26">
                  <c:v>22.858238377463586</c:v>
                </c:pt>
                <c:pt idx="27">
                  <c:v>23.858238377463586</c:v>
                </c:pt>
                <c:pt idx="28">
                  <c:v>24.858238377463586</c:v>
                </c:pt>
                <c:pt idx="29">
                  <c:v>25.858238377463586</c:v>
                </c:pt>
                <c:pt idx="30">
                  <c:v>26.858238377463586</c:v>
                </c:pt>
                <c:pt idx="31">
                  <c:v>27.858238377463586</c:v>
                </c:pt>
                <c:pt idx="32">
                  <c:v>28.858238377463586</c:v>
                </c:pt>
                <c:pt idx="33">
                  <c:v>29.858238377463586</c:v>
                </c:pt>
                <c:pt idx="34">
                  <c:v>30.858238377463586</c:v>
                </c:pt>
                <c:pt idx="35">
                  <c:v>31.858238377463586</c:v>
                </c:pt>
                <c:pt idx="36">
                  <c:v>32.858238377463586</c:v>
                </c:pt>
                <c:pt idx="37">
                  <c:v>33.858238377463586</c:v>
                </c:pt>
                <c:pt idx="38">
                  <c:v>34.858238377463586</c:v>
                </c:pt>
                <c:pt idx="39">
                  <c:v>35.858238377463586</c:v>
                </c:pt>
                <c:pt idx="40">
                  <c:v>36.858238377463586</c:v>
                </c:pt>
                <c:pt idx="41">
                  <c:v>37.858238377463586</c:v>
                </c:pt>
                <c:pt idx="42">
                  <c:v>38.858238377463586</c:v>
                </c:pt>
                <c:pt idx="43">
                  <c:v>39.858238377463586</c:v>
                </c:pt>
                <c:pt idx="44">
                  <c:v>40.858238377463586</c:v>
                </c:pt>
                <c:pt idx="45">
                  <c:v>41.858238377463586</c:v>
                </c:pt>
                <c:pt idx="46">
                  <c:v>42.858238377463586</c:v>
                </c:pt>
                <c:pt idx="47">
                  <c:v>43.858238377463586</c:v>
                </c:pt>
                <c:pt idx="48">
                  <c:v>44.858238377463586</c:v>
                </c:pt>
                <c:pt idx="49">
                  <c:v>45.858238377463586</c:v>
                </c:pt>
                <c:pt idx="50">
                  <c:v>46.858238377463586</c:v>
                </c:pt>
                <c:pt idx="51">
                  <c:v>47.858238377463586</c:v>
                </c:pt>
                <c:pt idx="52">
                  <c:v>48.858238377463586</c:v>
                </c:pt>
                <c:pt idx="53">
                  <c:v>49.858238377463586</c:v>
                </c:pt>
                <c:pt idx="54">
                  <c:v>50.858238377463586</c:v>
                </c:pt>
                <c:pt idx="55">
                  <c:v>51.858238377463586</c:v>
                </c:pt>
                <c:pt idx="56">
                  <c:v>52.858238377463586</c:v>
                </c:pt>
                <c:pt idx="57">
                  <c:v>53.858238377463586</c:v>
                </c:pt>
                <c:pt idx="58">
                  <c:v>54.858238377463586</c:v>
                </c:pt>
                <c:pt idx="59">
                  <c:v>55.858238377463586</c:v>
                </c:pt>
                <c:pt idx="60">
                  <c:v>56.858238377463586</c:v>
                </c:pt>
                <c:pt idx="61">
                  <c:v>57.858238377463586</c:v>
                </c:pt>
                <c:pt idx="62">
                  <c:v>58.858238377463586</c:v>
                </c:pt>
                <c:pt idx="63">
                  <c:v>59.858238377463586</c:v>
                </c:pt>
                <c:pt idx="64">
                  <c:v>60.858238377463586</c:v>
                </c:pt>
                <c:pt idx="65">
                  <c:v>61.858238377463586</c:v>
                </c:pt>
                <c:pt idx="66">
                  <c:v>62.858238377463586</c:v>
                </c:pt>
                <c:pt idx="67">
                  <c:v>63.858238377463586</c:v>
                </c:pt>
                <c:pt idx="68">
                  <c:v>64.858238377463579</c:v>
                </c:pt>
                <c:pt idx="69">
                  <c:v>65.858238377463579</c:v>
                </c:pt>
                <c:pt idx="70">
                  <c:v>66.858238377463579</c:v>
                </c:pt>
                <c:pt idx="71">
                  <c:v>67.858238377463579</c:v>
                </c:pt>
                <c:pt idx="72">
                  <c:v>68.858238377463579</c:v>
                </c:pt>
                <c:pt idx="73">
                  <c:v>69.858238377463579</c:v>
                </c:pt>
                <c:pt idx="74">
                  <c:v>70.858238377463579</c:v>
                </c:pt>
                <c:pt idx="75">
                  <c:v>71.858238377463579</c:v>
                </c:pt>
                <c:pt idx="76">
                  <c:v>72.858238377463579</c:v>
                </c:pt>
                <c:pt idx="77">
                  <c:v>73.858238377463579</c:v>
                </c:pt>
                <c:pt idx="78">
                  <c:v>74.858238377463579</c:v>
                </c:pt>
                <c:pt idx="79">
                  <c:v>75.858238377463579</c:v>
                </c:pt>
                <c:pt idx="80">
                  <c:v>76.858238377463579</c:v>
                </c:pt>
                <c:pt idx="81">
                  <c:v>77.858238377463579</c:v>
                </c:pt>
                <c:pt idx="82">
                  <c:v>78.858238377463579</c:v>
                </c:pt>
                <c:pt idx="83">
                  <c:v>79.858238377463579</c:v>
                </c:pt>
                <c:pt idx="84">
                  <c:v>80.858238377463579</c:v>
                </c:pt>
                <c:pt idx="85">
                  <c:v>81.858238377463579</c:v>
                </c:pt>
                <c:pt idx="86">
                  <c:v>82.858238377463579</c:v>
                </c:pt>
                <c:pt idx="87">
                  <c:v>83.858238377463579</c:v>
                </c:pt>
                <c:pt idx="88">
                  <c:v>84.858238377463579</c:v>
                </c:pt>
                <c:pt idx="89">
                  <c:v>85.858238377463579</c:v>
                </c:pt>
                <c:pt idx="90">
                  <c:v>86.858238377463579</c:v>
                </c:pt>
                <c:pt idx="91">
                  <c:v>87.858238377463579</c:v>
                </c:pt>
                <c:pt idx="92">
                  <c:v>88.858238377463579</c:v>
                </c:pt>
                <c:pt idx="93">
                  <c:v>89.858238377463579</c:v>
                </c:pt>
                <c:pt idx="94">
                  <c:v>90.858238377463579</c:v>
                </c:pt>
                <c:pt idx="95">
                  <c:v>91.858238377463579</c:v>
                </c:pt>
                <c:pt idx="96">
                  <c:v>92.858238377463579</c:v>
                </c:pt>
                <c:pt idx="97">
                  <c:v>93.858238377463579</c:v>
                </c:pt>
                <c:pt idx="98">
                  <c:v>94.858238377463579</c:v>
                </c:pt>
                <c:pt idx="99">
                  <c:v>95.858238377463579</c:v>
                </c:pt>
                <c:pt idx="100">
                  <c:v>96.858238377463579</c:v>
                </c:pt>
                <c:pt idx="101">
                  <c:v>97.858238377463579</c:v>
                </c:pt>
                <c:pt idx="102">
                  <c:v>98.858238377463579</c:v>
                </c:pt>
                <c:pt idx="103">
                  <c:v>99.858238377463579</c:v>
                </c:pt>
                <c:pt idx="104">
                  <c:v>100.85823837746358</c:v>
                </c:pt>
                <c:pt idx="105">
                  <c:v>101.85823837746358</c:v>
                </c:pt>
                <c:pt idx="106">
                  <c:v>102.85823837746358</c:v>
                </c:pt>
                <c:pt idx="107">
                  <c:v>103.85823837746358</c:v>
                </c:pt>
                <c:pt idx="108">
                  <c:v>104.85823837746358</c:v>
                </c:pt>
                <c:pt idx="109">
                  <c:v>105.85823837746358</c:v>
                </c:pt>
                <c:pt idx="110">
                  <c:v>106.85823837746358</c:v>
                </c:pt>
                <c:pt idx="111">
                  <c:v>107.85823837746358</c:v>
                </c:pt>
                <c:pt idx="112">
                  <c:v>108.85823837746358</c:v>
                </c:pt>
                <c:pt idx="113">
                  <c:v>109.85823837746358</c:v>
                </c:pt>
                <c:pt idx="114">
                  <c:v>110.85823837746358</c:v>
                </c:pt>
                <c:pt idx="115">
                  <c:v>111.85823837746358</c:v>
                </c:pt>
                <c:pt idx="116">
                  <c:v>112.85823837746358</c:v>
                </c:pt>
                <c:pt idx="117">
                  <c:v>113.85823837746358</c:v>
                </c:pt>
                <c:pt idx="118">
                  <c:v>114.85823837746358</c:v>
                </c:pt>
                <c:pt idx="119">
                  <c:v>115.85823837746358</c:v>
                </c:pt>
                <c:pt idx="120">
                  <c:v>116.85823837746358</c:v>
                </c:pt>
              </c:numCache>
            </c:numRef>
          </c:xVal>
          <c:yVal>
            <c:numRef>
              <c:f>AFP!$D$6:$D$126</c:f>
              <c:numCache>
                <c:formatCode>General</c:formatCode>
                <c:ptCount val="121"/>
                <c:pt idx="0">
                  <c:v>5.301671897860568E-2</c:v>
                </c:pt>
                <c:pt idx="1">
                  <c:v>0.15373593377244515</c:v>
                </c:pt>
                <c:pt idx="2">
                  <c:v>0.21582026796892434</c:v>
                </c:pt>
                <c:pt idx="3">
                  <c:v>0.22366750821564671</c:v>
                </c:pt>
                <c:pt idx="4">
                  <c:v>5.301671897860568E-2</c:v>
                </c:pt>
                <c:pt idx="5">
                  <c:v>0.14130118079864129</c:v>
                </c:pt>
                <c:pt idx="6">
                  <c:v>0.21009271106972852</c:v>
                </c:pt>
                <c:pt idx="7">
                  <c:v>0.22608652120227568</c:v>
                </c:pt>
                <c:pt idx="8">
                  <c:v>0.18526325846849162</c:v>
                </c:pt>
                <c:pt idx="9">
                  <c:v>9.7882085073413755E-2</c:v>
                </c:pt>
                <c:pt idx="10">
                  <c:v>-1.409751873826061E-2</c:v>
                </c:pt>
                <c:pt idx="11">
                  <c:v>-0.12253432068307993</c:v>
                </c:pt>
                <c:pt idx="12">
                  <c:v>-0.20017741856339141</c:v>
                </c:pt>
                <c:pt idx="13">
                  <c:v>-0.22751457641583783</c:v>
                </c:pt>
                <c:pt idx="14">
                  <c:v>-0.19767578146212025</c:v>
                </c:pt>
                <c:pt idx="15">
                  <c:v>-0.1181597248144436</c:v>
                </c:pt>
                <c:pt idx="16">
                  <c:v>-8.9493296500474679E-3</c:v>
                </c:pt>
                <c:pt idx="17">
                  <c:v>0.10251009262188102</c:v>
                </c:pt>
                <c:pt idx="18">
                  <c:v>0.18820803485926604</c:v>
                </c:pt>
                <c:pt idx="19">
                  <c:v>0.22660802419896076</c:v>
                </c:pt>
                <c:pt idx="20">
                  <c:v>0.20805988343987566</c:v>
                </c:pt>
                <c:pt idx="21">
                  <c:v>0.13722488588322232</c:v>
                </c:pt>
                <c:pt idx="22">
                  <c:v>3.1904345805768106E-2</c:v>
                </c:pt>
                <c:pt idx="23">
                  <c:v>-8.1433972292062798E-2</c:v>
                </c:pt>
                <c:pt idx="24">
                  <c:v>-0.17430738203132154</c:v>
                </c:pt>
                <c:pt idx="25">
                  <c:v>-0.22337616700415069</c:v>
                </c:pt>
                <c:pt idx="26">
                  <c:v>-0.21630900946353127</c:v>
                </c:pt>
                <c:pt idx="27">
                  <c:v>-0.15488193392789903</c:v>
                </c:pt>
                <c:pt idx="28">
                  <c:v>-5.4531980200043073E-2</c:v>
                </c:pt>
                <c:pt idx="29">
                  <c:v>5.9522229208756293E-2</c:v>
                </c:pt>
                <c:pt idx="30">
                  <c:v>0.15861809958816031</c:v>
                </c:pt>
                <c:pt idx="31">
                  <c:v>0.21785216805962804</c:v>
                </c:pt>
                <c:pt idx="32">
                  <c:v>0.22233851233723287</c:v>
                </c:pt>
                <c:pt idx="33">
                  <c:v>0.17094968374173219</c:v>
                </c:pt>
                <c:pt idx="34">
                  <c:v>7.6600042683906827E-2</c:v>
                </c:pt>
                <c:pt idx="35">
                  <c:v>-3.6999707507323322E-2</c:v>
                </c:pt>
                <c:pt idx="36">
                  <c:v>-0.14130118079864101</c:v>
                </c:pt>
                <c:pt idx="37">
                  <c:v>-0.21009271106972846</c:v>
                </c:pt>
                <c:pt idx="38">
                  <c:v>-0.22608652120227574</c:v>
                </c:pt>
                <c:pt idx="39">
                  <c:v>-0.18526325846849181</c:v>
                </c:pt>
                <c:pt idx="40">
                  <c:v>-9.788208507341388E-2</c:v>
                </c:pt>
                <c:pt idx="41">
                  <c:v>1.4097518738260068E-2</c:v>
                </c:pt>
                <c:pt idx="42">
                  <c:v>0.12253432068307965</c:v>
                </c:pt>
                <c:pt idx="43">
                  <c:v>0.20017741856339133</c:v>
                </c:pt>
                <c:pt idx="44">
                  <c:v>0.22751457641583783</c:v>
                </c:pt>
                <c:pt idx="45">
                  <c:v>0.19767578146212034</c:v>
                </c:pt>
                <c:pt idx="46">
                  <c:v>0.11815972481444356</c:v>
                </c:pt>
                <c:pt idx="47">
                  <c:v>8.9493296500478079E-3</c:v>
                </c:pt>
                <c:pt idx="48">
                  <c:v>-0.10251009262188017</c:v>
                </c:pt>
                <c:pt idx="49">
                  <c:v>-0.18820803485926621</c:v>
                </c:pt>
                <c:pt idx="50">
                  <c:v>-0.22660802419896073</c:v>
                </c:pt>
                <c:pt idx="51">
                  <c:v>-0.20805988343987605</c:v>
                </c:pt>
                <c:pt idx="52">
                  <c:v>-0.1372248858832221</c:v>
                </c:pt>
                <c:pt idx="53">
                  <c:v>-3.1904345805768244E-2</c:v>
                </c:pt>
                <c:pt idx="54">
                  <c:v>8.1433972292062659E-2</c:v>
                </c:pt>
                <c:pt idx="55">
                  <c:v>0.17430738203132093</c:v>
                </c:pt>
                <c:pt idx="56">
                  <c:v>0.22337616700415067</c:v>
                </c:pt>
                <c:pt idx="57">
                  <c:v>0.21630900946353118</c:v>
                </c:pt>
                <c:pt idx="58">
                  <c:v>0.15488193392789942</c:v>
                </c:pt>
                <c:pt idx="59">
                  <c:v>5.4531980200044385E-2</c:v>
                </c:pt>
                <c:pt idx="60">
                  <c:v>-5.9522229208756543E-2</c:v>
                </c:pt>
                <c:pt idx="61">
                  <c:v>-0.15861809958815995</c:v>
                </c:pt>
                <c:pt idx="62">
                  <c:v>-0.21785216805962798</c:v>
                </c:pt>
                <c:pt idx="63">
                  <c:v>-0.2223385123372329</c:v>
                </c:pt>
                <c:pt idx="64">
                  <c:v>-0.17094968374173228</c:v>
                </c:pt>
                <c:pt idx="65">
                  <c:v>-7.6600042683906966E-2</c:v>
                </c:pt>
                <c:pt idx="66">
                  <c:v>3.6999707507322385E-2</c:v>
                </c:pt>
                <c:pt idx="67">
                  <c:v>0.1413011807986409</c:v>
                </c:pt>
                <c:pt idx="68">
                  <c:v>0.21009271106972841</c:v>
                </c:pt>
                <c:pt idx="69">
                  <c:v>0.22608652120227588</c:v>
                </c:pt>
                <c:pt idx="70">
                  <c:v>0.18526325846849145</c:v>
                </c:pt>
                <c:pt idx="71">
                  <c:v>9.788208507341474E-2</c:v>
                </c:pt>
                <c:pt idx="72">
                  <c:v>-1.4097518738259929E-2</c:v>
                </c:pt>
                <c:pt idx="73">
                  <c:v>-0.12253432068307953</c:v>
                </c:pt>
                <c:pt idx="74">
                  <c:v>-0.20017741856339127</c:v>
                </c:pt>
                <c:pt idx="75">
                  <c:v>-0.22751457641583783</c:v>
                </c:pt>
                <c:pt idx="76">
                  <c:v>-0.19767578146212078</c:v>
                </c:pt>
                <c:pt idx="77">
                  <c:v>-0.11815972481444437</c:v>
                </c:pt>
                <c:pt idx="78">
                  <c:v>-8.9493296500479467E-3</c:v>
                </c:pt>
                <c:pt idx="79">
                  <c:v>0.10251009262188078</c:v>
                </c:pt>
                <c:pt idx="80">
                  <c:v>0.18820803485926613</c:v>
                </c:pt>
                <c:pt idx="81">
                  <c:v>0.22660802419896078</c:v>
                </c:pt>
                <c:pt idx="82">
                  <c:v>0.20805988343987614</c:v>
                </c:pt>
                <c:pt idx="83">
                  <c:v>0.13722488588322285</c:v>
                </c:pt>
                <c:pt idx="84">
                  <c:v>3.1904345805768383E-2</c:v>
                </c:pt>
                <c:pt idx="85">
                  <c:v>-8.1433972292062534E-2</c:v>
                </c:pt>
                <c:pt idx="86">
                  <c:v>-0.17430738203132135</c:v>
                </c:pt>
                <c:pt idx="87">
                  <c:v>-0.2233761670041505</c:v>
                </c:pt>
                <c:pt idx="88">
                  <c:v>-0.21630900946353146</c:v>
                </c:pt>
                <c:pt idx="89">
                  <c:v>-0.15488193392789953</c:v>
                </c:pt>
                <c:pt idx="90">
                  <c:v>-5.4531980200043732E-2</c:v>
                </c:pt>
                <c:pt idx="91">
                  <c:v>5.9522229208756418E-2</c:v>
                </c:pt>
                <c:pt idx="92">
                  <c:v>0.15861809958816042</c:v>
                </c:pt>
                <c:pt idx="93">
                  <c:v>0.2178521680596277</c:v>
                </c:pt>
                <c:pt idx="94">
                  <c:v>0.22233851233723309</c:v>
                </c:pt>
                <c:pt idx="95">
                  <c:v>0.17094968374173133</c:v>
                </c:pt>
                <c:pt idx="96">
                  <c:v>7.6600042683907091E-2</c:v>
                </c:pt>
                <c:pt idx="97">
                  <c:v>-3.6999707507323051E-2</c:v>
                </c:pt>
                <c:pt idx="98">
                  <c:v>-0.14130118079864015</c:v>
                </c:pt>
                <c:pt idx="99">
                  <c:v>-0.21009271106972804</c:v>
                </c:pt>
                <c:pt idx="100">
                  <c:v>-0.2260865212022756</c:v>
                </c:pt>
                <c:pt idx="101">
                  <c:v>-0.18526325846849201</c:v>
                </c:pt>
                <c:pt idx="102">
                  <c:v>-9.788208507341413E-2</c:v>
                </c:pt>
                <c:pt idx="103">
                  <c:v>1.4097518738258983E-2</c:v>
                </c:pt>
                <c:pt idx="104">
                  <c:v>0.12253432068307875</c:v>
                </c:pt>
                <c:pt idx="105">
                  <c:v>0.20017741856339083</c:v>
                </c:pt>
                <c:pt idx="106">
                  <c:v>0.22751457641583786</c:v>
                </c:pt>
                <c:pt idx="107">
                  <c:v>0.19767578146212048</c:v>
                </c:pt>
                <c:pt idx="108">
                  <c:v>0.11815972481444378</c:v>
                </c:pt>
                <c:pt idx="109">
                  <c:v>8.9493296500488938E-3</c:v>
                </c:pt>
                <c:pt idx="110">
                  <c:v>-0.10251009262187993</c:v>
                </c:pt>
                <c:pt idx="111">
                  <c:v>-0.18820803485926652</c:v>
                </c:pt>
                <c:pt idx="112">
                  <c:v>-0.2266080241989607</c:v>
                </c:pt>
                <c:pt idx="113">
                  <c:v>-0.20805988343987586</c:v>
                </c:pt>
                <c:pt idx="114">
                  <c:v>-0.1372248858832236</c:v>
                </c:pt>
                <c:pt idx="115">
                  <c:v>-3.190434580576932E-2</c:v>
                </c:pt>
                <c:pt idx="116">
                  <c:v>8.1433972292063159E-2</c:v>
                </c:pt>
                <c:pt idx="117">
                  <c:v>0.17430738203132076</c:v>
                </c:pt>
                <c:pt idx="118">
                  <c:v>0.22337616700415061</c:v>
                </c:pt>
                <c:pt idx="119">
                  <c:v>0.21630900946353127</c:v>
                </c:pt>
                <c:pt idx="120">
                  <c:v>0.15488193392790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75-4B7E-BA3A-12AEF3BC1439}"/>
            </c:ext>
          </c:extLst>
        </c:ser>
        <c:ser>
          <c:idx val="21"/>
          <c:order val="3"/>
          <c:tx>
            <c:strRef>
              <c:f>AFP!$L$5</c:f>
              <c:strCache>
                <c:ptCount val="1"/>
                <c:pt idx="0">
                  <c:v>AF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AFP!$K$12:$K$381</c:f>
              <c:numCache>
                <c:formatCode>General</c:formatCode>
                <c:ptCount val="370"/>
                <c:pt idx="0">
                  <c:v>2.8582383774635849</c:v>
                </c:pt>
                <c:pt idx="1">
                  <c:v>3.8582383774635849</c:v>
                </c:pt>
                <c:pt idx="2">
                  <c:v>4.8582383774635849</c:v>
                </c:pt>
                <c:pt idx="3">
                  <c:v>5.8582383774635849</c:v>
                </c:pt>
                <c:pt idx="4">
                  <c:v>6.8582383774635849</c:v>
                </c:pt>
                <c:pt idx="5">
                  <c:v>7.8582383774635849</c:v>
                </c:pt>
                <c:pt idx="6">
                  <c:v>8.8582383774635858</c:v>
                </c:pt>
                <c:pt idx="7">
                  <c:v>9.8582383774635858</c:v>
                </c:pt>
                <c:pt idx="8">
                  <c:v>10.858238377463586</c:v>
                </c:pt>
                <c:pt idx="9">
                  <c:v>11.858238377463586</c:v>
                </c:pt>
                <c:pt idx="10">
                  <c:v>12.858238377463586</c:v>
                </c:pt>
                <c:pt idx="11">
                  <c:v>13.858238377463586</c:v>
                </c:pt>
                <c:pt idx="12">
                  <c:v>14.858238377463586</c:v>
                </c:pt>
                <c:pt idx="13">
                  <c:v>15.858238377463586</c:v>
                </c:pt>
                <c:pt idx="14">
                  <c:v>16.858238377463586</c:v>
                </c:pt>
                <c:pt idx="15">
                  <c:v>17.858238377463586</c:v>
                </c:pt>
                <c:pt idx="16">
                  <c:v>18.858238377463586</c:v>
                </c:pt>
                <c:pt idx="17">
                  <c:v>19.858238377463586</c:v>
                </c:pt>
                <c:pt idx="18">
                  <c:v>20.858238377463586</c:v>
                </c:pt>
                <c:pt idx="19">
                  <c:v>21.858238377463586</c:v>
                </c:pt>
                <c:pt idx="20">
                  <c:v>22.858238377463586</c:v>
                </c:pt>
                <c:pt idx="21">
                  <c:v>23.858238377463586</c:v>
                </c:pt>
                <c:pt idx="22">
                  <c:v>24.858238377463586</c:v>
                </c:pt>
                <c:pt idx="23">
                  <c:v>25.858238377463586</c:v>
                </c:pt>
                <c:pt idx="24">
                  <c:v>26.858238377463586</c:v>
                </c:pt>
                <c:pt idx="25">
                  <c:v>27.858238377463586</c:v>
                </c:pt>
                <c:pt idx="26">
                  <c:v>28.858238377463586</c:v>
                </c:pt>
                <c:pt idx="27">
                  <c:v>29.858238377463586</c:v>
                </c:pt>
                <c:pt idx="28">
                  <c:v>30.858238377463586</c:v>
                </c:pt>
                <c:pt idx="29">
                  <c:v>31.858238377463586</c:v>
                </c:pt>
                <c:pt idx="30">
                  <c:v>32.858238377463586</c:v>
                </c:pt>
                <c:pt idx="31">
                  <c:v>33.858238377463586</c:v>
                </c:pt>
                <c:pt idx="32">
                  <c:v>34.858238377463586</c:v>
                </c:pt>
                <c:pt idx="33">
                  <c:v>35.858238377463586</c:v>
                </c:pt>
                <c:pt idx="34">
                  <c:v>36.858238377463586</c:v>
                </c:pt>
                <c:pt idx="35">
                  <c:v>37.858238377463586</c:v>
                </c:pt>
                <c:pt idx="36">
                  <c:v>38.858238377463586</c:v>
                </c:pt>
                <c:pt idx="37">
                  <c:v>39.858238377463586</c:v>
                </c:pt>
                <c:pt idx="38">
                  <c:v>40.858238377463586</c:v>
                </c:pt>
                <c:pt idx="39">
                  <c:v>41.858238377463586</c:v>
                </c:pt>
                <c:pt idx="40">
                  <c:v>42.858238377463586</c:v>
                </c:pt>
                <c:pt idx="41">
                  <c:v>43.858238377463586</c:v>
                </c:pt>
                <c:pt idx="42">
                  <c:v>44.858238377463586</c:v>
                </c:pt>
                <c:pt idx="43">
                  <c:v>45.858238377463586</c:v>
                </c:pt>
                <c:pt idx="44">
                  <c:v>46.858238377463586</c:v>
                </c:pt>
                <c:pt idx="45">
                  <c:v>47.858238377463586</c:v>
                </c:pt>
                <c:pt idx="46">
                  <c:v>48.858238377463586</c:v>
                </c:pt>
                <c:pt idx="47">
                  <c:v>49.858238377463586</c:v>
                </c:pt>
                <c:pt idx="48">
                  <c:v>50.858238377463586</c:v>
                </c:pt>
                <c:pt idx="49">
                  <c:v>51.858238377463586</c:v>
                </c:pt>
                <c:pt idx="50">
                  <c:v>52.858238377463586</c:v>
                </c:pt>
                <c:pt idx="51">
                  <c:v>53.858238377463586</c:v>
                </c:pt>
                <c:pt idx="52">
                  <c:v>54.858238377463586</c:v>
                </c:pt>
                <c:pt idx="53">
                  <c:v>55.858238377463586</c:v>
                </c:pt>
                <c:pt idx="54">
                  <c:v>56.858238377463586</c:v>
                </c:pt>
                <c:pt idx="55">
                  <c:v>57.858238377463586</c:v>
                </c:pt>
                <c:pt idx="56">
                  <c:v>58.858238377463586</c:v>
                </c:pt>
                <c:pt idx="57">
                  <c:v>59.858238377463586</c:v>
                </c:pt>
                <c:pt idx="58">
                  <c:v>60.858238377463586</c:v>
                </c:pt>
                <c:pt idx="59">
                  <c:v>61.858238377463586</c:v>
                </c:pt>
                <c:pt idx="60">
                  <c:v>62.858238377463586</c:v>
                </c:pt>
                <c:pt idx="61">
                  <c:v>63.858238377463586</c:v>
                </c:pt>
                <c:pt idx="62">
                  <c:v>64.858238377463579</c:v>
                </c:pt>
                <c:pt idx="63">
                  <c:v>65.858238377463579</c:v>
                </c:pt>
                <c:pt idx="64">
                  <c:v>66.858238377463579</c:v>
                </c:pt>
                <c:pt idx="65">
                  <c:v>67.858238377463579</c:v>
                </c:pt>
                <c:pt idx="66">
                  <c:v>68.858238377463579</c:v>
                </c:pt>
                <c:pt idx="67">
                  <c:v>69.858238377463579</c:v>
                </c:pt>
                <c:pt idx="68">
                  <c:v>70.858238377463579</c:v>
                </c:pt>
                <c:pt idx="69">
                  <c:v>71.858238377463579</c:v>
                </c:pt>
                <c:pt idx="70">
                  <c:v>72.858238377463579</c:v>
                </c:pt>
                <c:pt idx="71">
                  <c:v>73.858238377463579</c:v>
                </c:pt>
                <c:pt idx="72">
                  <c:v>74.858238377463579</c:v>
                </c:pt>
                <c:pt idx="73">
                  <c:v>75.858238377463579</c:v>
                </c:pt>
                <c:pt idx="74">
                  <c:v>76.858238377463579</c:v>
                </c:pt>
                <c:pt idx="75">
                  <c:v>77.858238377463579</c:v>
                </c:pt>
                <c:pt idx="76">
                  <c:v>78.858238377463579</c:v>
                </c:pt>
                <c:pt idx="77">
                  <c:v>79.858238377463579</c:v>
                </c:pt>
                <c:pt idx="78">
                  <c:v>80.858238377463579</c:v>
                </c:pt>
                <c:pt idx="79">
                  <c:v>81.858238377463579</c:v>
                </c:pt>
                <c:pt idx="80">
                  <c:v>82.858238377463579</c:v>
                </c:pt>
                <c:pt idx="81">
                  <c:v>83.858238377463579</c:v>
                </c:pt>
                <c:pt idx="82">
                  <c:v>84.858238377463579</c:v>
                </c:pt>
                <c:pt idx="83">
                  <c:v>85.858238377463579</c:v>
                </c:pt>
                <c:pt idx="84">
                  <c:v>86.858238377463579</c:v>
                </c:pt>
                <c:pt idx="85">
                  <c:v>87.858238377463579</c:v>
                </c:pt>
                <c:pt idx="86">
                  <c:v>88.858238377463579</c:v>
                </c:pt>
                <c:pt idx="87">
                  <c:v>89.858238377463579</c:v>
                </c:pt>
                <c:pt idx="88">
                  <c:v>90.858238377463579</c:v>
                </c:pt>
                <c:pt idx="89">
                  <c:v>91.858238377463579</c:v>
                </c:pt>
                <c:pt idx="90">
                  <c:v>92.858238377463579</c:v>
                </c:pt>
                <c:pt idx="91">
                  <c:v>93.858238377463579</c:v>
                </c:pt>
                <c:pt idx="92">
                  <c:v>94.858238377463579</c:v>
                </c:pt>
                <c:pt idx="93">
                  <c:v>95.858238377463579</c:v>
                </c:pt>
                <c:pt idx="94">
                  <c:v>96.858238377463579</c:v>
                </c:pt>
                <c:pt idx="95">
                  <c:v>97.858238377463579</c:v>
                </c:pt>
                <c:pt idx="96">
                  <c:v>98.858238377463579</c:v>
                </c:pt>
                <c:pt idx="97">
                  <c:v>99.858238377463579</c:v>
                </c:pt>
                <c:pt idx="98">
                  <c:v>100.85823837746358</c:v>
                </c:pt>
                <c:pt idx="99">
                  <c:v>101.85823837746358</c:v>
                </c:pt>
                <c:pt idx="100">
                  <c:v>102.85823837746358</c:v>
                </c:pt>
                <c:pt idx="101">
                  <c:v>103.85823837746358</c:v>
                </c:pt>
                <c:pt idx="102">
                  <c:v>104.85823837746358</c:v>
                </c:pt>
                <c:pt idx="103">
                  <c:v>105.85823837746358</c:v>
                </c:pt>
                <c:pt idx="104">
                  <c:v>106.85823837746358</c:v>
                </c:pt>
                <c:pt idx="105">
                  <c:v>107.85823837746358</c:v>
                </c:pt>
                <c:pt idx="106">
                  <c:v>108.85823837746358</c:v>
                </c:pt>
                <c:pt idx="107">
                  <c:v>109.85823837746358</c:v>
                </c:pt>
                <c:pt idx="108">
                  <c:v>110.85823837746358</c:v>
                </c:pt>
                <c:pt idx="109">
                  <c:v>111.85823837746358</c:v>
                </c:pt>
                <c:pt idx="110">
                  <c:v>112.85823837746358</c:v>
                </c:pt>
                <c:pt idx="111">
                  <c:v>113.85823837746358</c:v>
                </c:pt>
                <c:pt idx="112">
                  <c:v>114.85823837746358</c:v>
                </c:pt>
                <c:pt idx="113">
                  <c:v>115.85823837746358</c:v>
                </c:pt>
                <c:pt idx="114">
                  <c:v>116.85823837746358</c:v>
                </c:pt>
                <c:pt idx="115">
                  <c:v>117.85823837746358</c:v>
                </c:pt>
                <c:pt idx="116">
                  <c:v>118.85823837746358</c:v>
                </c:pt>
                <c:pt idx="117">
                  <c:v>119.85823837746358</c:v>
                </c:pt>
                <c:pt idx="118">
                  <c:v>120.85823837746358</c:v>
                </c:pt>
                <c:pt idx="119">
                  <c:v>121.85823837746358</c:v>
                </c:pt>
                <c:pt idx="120">
                  <c:v>122.85823837746358</c:v>
                </c:pt>
                <c:pt idx="121">
                  <c:v>123.85823837746358</c:v>
                </c:pt>
                <c:pt idx="122">
                  <c:v>124.85823837746358</c:v>
                </c:pt>
                <c:pt idx="123">
                  <c:v>125.85823837746358</c:v>
                </c:pt>
                <c:pt idx="124">
                  <c:v>126.85823837746358</c:v>
                </c:pt>
                <c:pt idx="125">
                  <c:v>127.85823837746358</c:v>
                </c:pt>
                <c:pt idx="126">
                  <c:v>128.85823837746358</c:v>
                </c:pt>
                <c:pt idx="127">
                  <c:v>129.85823837746358</c:v>
                </c:pt>
                <c:pt idx="128">
                  <c:v>130.85823837746358</c:v>
                </c:pt>
                <c:pt idx="129">
                  <c:v>131.85823837746358</c:v>
                </c:pt>
                <c:pt idx="130">
                  <c:v>132.85823837746358</c:v>
                </c:pt>
                <c:pt idx="131">
                  <c:v>133.85823837746358</c:v>
                </c:pt>
                <c:pt idx="132">
                  <c:v>134.85823837746358</c:v>
                </c:pt>
                <c:pt idx="133">
                  <c:v>135.85823837746358</c:v>
                </c:pt>
                <c:pt idx="134">
                  <c:v>136.85823837746358</c:v>
                </c:pt>
                <c:pt idx="135">
                  <c:v>137.85823837746358</c:v>
                </c:pt>
                <c:pt idx="136">
                  <c:v>138.85823837746358</c:v>
                </c:pt>
                <c:pt idx="137">
                  <c:v>139.85823837746358</c:v>
                </c:pt>
                <c:pt idx="138">
                  <c:v>140.85823837746358</c:v>
                </c:pt>
                <c:pt idx="139">
                  <c:v>141.85823837746358</c:v>
                </c:pt>
                <c:pt idx="140">
                  <c:v>142.85823837746358</c:v>
                </c:pt>
                <c:pt idx="141">
                  <c:v>143.85823837746358</c:v>
                </c:pt>
                <c:pt idx="142">
                  <c:v>144.85823837746358</c:v>
                </c:pt>
                <c:pt idx="143">
                  <c:v>145.85823837746358</c:v>
                </c:pt>
                <c:pt idx="144">
                  <c:v>146.85823837746358</c:v>
                </c:pt>
                <c:pt idx="145">
                  <c:v>147.85823837746358</c:v>
                </c:pt>
                <c:pt idx="146">
                  <c:v>148.85823837746358</c:v>
                </c:pt>
                <c:pt idx="147">
                  <c:v>149.85823837746358</c:v>
                </c:pt>
                <c:pt idx="148">
                  <c:v>150.85823837746358</c:v>
                </c:pt>
                <c:pt idx="149">
                  <c:v>151.85823837746358</c:v>
                </c:pt>
                <c:pt idx="150">
                  <c:v>152.85823837746358</c:v>
                </c:pt>
                <c:pt idx="151">
                  <c:v>153.85823837746358</c:v>
                </c:pt>
                <c:pt idx="152">
                  <c:v>154.85823837746358</c:v>
                </c:pt>
                <c:pt idx="153">
                  <c:v>155.85823837746358</c:v>
                </c:pt>
                <c:pt idx="154">
                  <c:v>156.85823837746358</c:v>
                </c:pt>
                <c:pt idx="155">
                  <c:v>157.85823837746358</c:v>
                </c:pt>
                <c:pt idx="156">
                  <c:v>158.85823837746358</c:v>
                </c:pt>
                <c:pt idx="157">
                  <c:v>159.85823837746358</c:v>
                </c:pt>
                <c:pt idx="158">
                  <c:v>160.85823837746358</c:v>
                </c:pt>
                <c:pt idx="159">
                  <c:v>161.85823837746358</c:v>
                </c:pt>
                <c:pt idx="160">
                  <c:v>162.85823837746358</c:v>
                </c:pt>
                <c:pt idx="161">
                  <c:v>163.85823837746358</c:v>
                </c:pt>
                <c:pt idx="162">
                  <c:v>164.85823837746358</c:v>
                </c:pt>
                <c:pt idx="163">
                  <c:v>165.85823837746358</c:v>
                </c:pt>
                <c:pt idx="164">
                  <c:v>166.85823837746358</c:v>
                </c:pt>
                <c:pt idx="165">
                  <c:v>167.85823837746358</c:v>
                </c:pt>
                <c:pt idx="166">
                  <c:v>168.85823837746358</c:v>
                </c:pt>
                <c:pt idx="167">
                  <c:v>169.85823837746358</c:v>
                </c:pt>
                <c:pt idx="168">
                  <c:v>170.85823837746358</c:v>
                </c:pt>
                <c:pt idx="169">
                  <c:v>171.85823837746358</c:v>
                </c:pt>
                <c:pt idx="170">
                  <c:v>172.85823837746358</c:v>
                </c:pt>
                <c:pt idx="171">
                  <c:v>173.85823837746358</c:v>
                </c:pt>
                <c:pt idx="172">
                  <c:v>174.85823837746358</c:v>
                </c:pt>
                <c:pt idx="173">
                  <c:v>175.85823837746358</c:v>
                </c:pt>
                <c:pt idx="174">
                  <c:v>176.85823837746358</c:v>
                </c:pt>
                <c:pt idx="175">
                  <c:v>177.85823837746358</c:v>
                </c:pt>
                <c:pt idx="176">
                  <c:v>178.85823837746358</c:v>
                </c:pt>
                <c:pt idx="177">
                  <c:v>179.85823837746358</c:v>
                </c:pt>
                <c:pt idx="178">
                  <c:v>180.85823837746358</c:v>
                </c:pt>
                <c:pt idx="179">
                  <c:v>181.85823837746358</c:v>
                </c:pt>
                <c:pt idx="180">
                  <c:v>182.85823837746358</c:v>
                </c:pt>
                <c:pt idx="181">
                  <c:v>183.85823837746358</c:v>
                </c:pt>
                <c:pt idx="182">
                  <c:v>184.85823837746358</c:v>
                </c:pt>
                <c:pt idx="183">
                  <c:v>185.85823837746358</c:v>
                </c:pt>
                <c:pt idx="184">
                  <c:v>186.85823837746358</c:v>
                </c:pt>
                <c:pt idx="185">
                  <c:v>187.85823837746358</c:v>
                </c:pt>
                <c:pt idx="186">
                  <c:v>188.85823837746358</c:v>
                </c:pt>
                <c:pt idx="187">
                  <c:v>189.85823837746358</c:v>
                </c:pt>
                <c:pt idx="188">
                  <c:v>190.85823837746358</c:v>
                </c:pt>
                <c:pt idx="189">
                  <c:v>191.85823837746358</c:v>
                </c:pt>
                <c:pt idx="190">
                  <c:v>192.85823837746358</c:v>
                </c:pt>
                <c:pt idx="191">
                  <c:v>193.85823837746358</c:v>
                </c:pt>
                <c:pt idx="192">
                  <c:v>194.85823837746358</c:v>
                </c:pt>
                <c:pt idx="193">
                  <c:v>195.85823837746358</c:v>
                </c:pt>
                <c:pt idx="194">
                  <c:v>196.85823837746358</c:v>
                </c:pt>
                <c:pt idx="195">
                  <c:v>197.85823837746358</c:v>
                </c:pt>
                <c:pt idx="196">
                  <c:v>198.85823837746358</c:v>
                </c:pt>
                <c:pt idx="197">
                  <c:v>199.85823837746358</c:v>
                </c:pt>
                <c:pt idx="198">
                  <c:v>200.85823837746358</c:v>
                </c:pt>
                <c:pt idx="199">
                  <c:v>201.85823837746358</c:v>
                </c:pt>
                <c:pt idx="200">
                  <c:v>202.85823837746358</c:v>
                </c:pt>
                <c:pt idx="201">
                  <c:v>203.85823837746358</c:v>
                </c:pt>
                <c:pt idx="202">
                  <c:v>204.85823837746358</c:v>
                </c:pt>
                <c:pt idx="203">
                  <c:v>205.85823837746358</c:v>
                </c:pt>
                <c:pt idx="204">
                  <c:v>206.85823837746358</c:v>
                </c:pt>
                <c:pt idx="205">
                  <c:v>207.85823837746358</c:v>
                </c:pt>
                <c:pt idx="206">
                  <c:v>208.85823837746358</c:v>
                </c:pt>
                <c:pt idx="207">
                  <c:v>209.85823837746358</c:v>
                </c:pt>
                <c:pt idx="208">
                  <c:v>210.85823837746358</c:v>
                </c:pt>
                <c:pt idx="209">
                  <c:v>211.85823837746358</c:v>
                </c:pt>
                <c:pt idx="210">
                  <c:v>212.85823837746358</c:v>
                </c:pt>
                <c:pt idx="211">
                  <c:v>213.85823837746358</c:v>
                </c:pt>
                <c:pt idx="212">
                  <c:v>214.85823837746358</c:v>
                </c:pt>
                <c:pt idx="213">
                  <c:v>215.85823837746358</c:v>
                </c:pt>
                <c:pt idx="214">
                  <c:v>216.85823837746358</c:v>
                </c:pt>
                <c:pt idx="215">
                  <c:v>217.85823837746358</c:v>
                </c:pt>
                <c:pt idx="216">
                  <c:v>218.85823837746358</c:v>
                </c:pt>
                <c:pt idx="217">
                  <c:v>219.85823837746358</c:v>
                </c:pt>
                <c:pt idx="218">
                  <c:v>220.85823837746358</c:v>
                </c:pt>
                <c:pt idx="219">
                  <c:v>221.85823837746358</c:v>
                </c:pt>
                <c:pt idx="220">
                  <c:v>222.85823837746358</c:v>
                </c:pt>
                <c:pt idx="221">
                  <c:v>223.85823837746358</c:v>
                </c:pt>
                <c:pt idx="222">
                  <c:v>224.85823837746358</c:v>
                </c:pt>
                <c:pt idx="223">
                  <c:v>225.85823837746358</c:v>
                </c:pt>
                <c:pt idx="224">
                  <c:v>226.85823837746358</c:v>
                </c:pt>
                <c:pt idx="225">
                  <c:v>227.85823837746358</c:v>
                </c:pt>
                <c:pt idx="226">
                  <c:v>228.85823837746358</c:v>
                </c:pt>
                <c:pt idx="227">
                  <c:v>229.85823837746358</c:v>
                </c:pt>
                <c:pt idx="228">
                  <c:v>230.85823837746358</c:v>
                </c:pt>
                <c:pt idx="229">
                  <c:v>231.85823837746358</c:v>
                </c:pt>
                <c:pt idx="230">
                  <c:v>232.85823837746358</c:v>
                </c:pt>
                <c:pt idx="231">
                  <c:v>233.85823837746358</c:v>
                </c:pt>
                <c:pt idx="232">
                  <c:v>234.85823837746358</c:v>
                </c:pt>
                <c:pt idx="233">
                  <c:v>235.85823837746358</c:v>
                </c:pt>
                <c:pt idx="234">
                  <c:v>236.85823837746358</c:v>
                </c:pt>
                <c:pt idx="235">
                  <c:v>237.85823837746358</c:v>
                </c:pt>
                <c:pt idx="236">
                  <c:v>238.85823837746358</c:v>
                </c:pt>
                <c:pt idx="237">
                  <c:v>239.85823837746358</c:v>
                </c:pt>
                <c:pt idx="238">
                  <c:v>240.85823837746358</c:v>
                </c:pt>
                <c:pt idx="239">
                  <c:v>241.85823837746358</c:v>
                </c:pt>
                <c:pt idx="240">
                  <c:v>242.85823837746358</c:v>
                </c:pt>
                <c:pt idx="241">
                  <c:v>243.85823837746358</c:v>
                </c:pt>
                <c:pt idx="242">
                  <c:v>244.85823837746358</c:v>
                </c:pt>
                <c:pt idx="243">
                  <c:v>245.85823837746358</c:v>
                </c:pt>
                <c:pt idx="244">
                  <c:v>246.85823837746358</c:v>
                </c:pt>
                <c:pt idx="245">
                  <c:v>247.85823837746358</c:v>
                </c:pt>
                <c:pt idx="246">
                  <c:v>248.85823837746358</c:v>
                </c:pt>
                <c:pt idx="247">
                  <c:v>249.85823837746358</c:v>
                </c:pt>
                <c:pt idx="248">
                  <c:v>250.85823837746358</c:v>
                </c:pt>
                <c:pt idx="249">
                  <c:v>251.85823837746358</c:v>
                </c:pt>
                <c:pt idx="250">
                  <c:v>252.85823837746358</c:v>
                </c:pt>
                <c:pt idx="251">
                  <c:v>253.85823837746358</c:v>
                </c:pt>
                <c:pt idx="252">
                  <c:v>254.85823837746358</c:v>
                </c:pt>
                <c:pt idx="253">
                  <c:v>255.85823837746358</c:v>
                </c:pt>
                <c:pt idx="254">
                  <c:v>256.85823837746358</c:v>
                </c:pt>
                <c:pt idx="255">
                  <c:v>257.85823837746358</c:v>
                </c:pt>
                <c:pt idx="256">
                  <c:v>258.85823837746358</c:v>
                </c:pt>
                <c:pt idx="257">
                  <c:v>259.85823837746358</c:v>
                </c:pt>
                <c:pt idx="258">
                  <c:v>260.85823837746358</c:v>
                </c:pt>
                <c:pt idx="259">
                  <c:v>261.85823837746358</c:v>
                </c:pt>
                <c:pt idx="260">
                  <c:v>262.85823837746358</c:v>
                </c:pt>
                <c:pt idx="261">
                  <c:v>263.85823837746358</c:v>
                </c:pt>
                <c:pt idx="262">
                  <c:v>264.85823837746358</c:v>
                </c:pt>
                <c:pt idx="263">
                  <c:v>265.85823837746358</c:v>
                </c:pt>
                <c:pt idx="264">
                  <c:v>266.85823837746358</c:v>
                </c:pt>
                <c:pt idx="265">
                  <c:v>267.85823837746358</c:v>
                </c:pt>
                <c:pt idx="266">
                  <c:v>268.85823837746358</c:v>
                </c:pt>
                <c:pt idx="267">
                  <c:v>269.85823837746358</c:v>
                </c:pt>
                <c:pt idx="268">
                  <c:v>270.85823837746358</c:v>
                </c:pt>
                <c:pt idx="269">
                  <c:v>271.85823837746358</c:v>
                </c:pt>
                <c:pt idx="270">
                  <c:v>272.85823837746358</c:v>
                </c:pt>
                <c:pt idx="271">
                  <c:v>273.85823837746358</c:v>
                </c:pt>
                <c:pt idx="272">
                  <c:v>274.85823837746358</c:v>
                </c:pt>
                <c:pt idx="273">
                  <c:v>275.85823837746358</c:v>
                </c:pt>
                <c:pt idx="274">
                  <c:v>276.85823837746358</c:v>
                </c:pt>
                <c:pt idx="275">
                  <c:v>277.85823837746358</c:v>
                </c:pt>
                <c:pt idx="276">
                  <c:v>278.85823837746358</c:v>
                </c:pt>
                <c:pt idx="277">
                  <c:v>279.85823837746358</c:v>
                </c:pt>
                <c:pt idx="278">
                  <c:v>280.85823837746358</c:v>
                </c:pt>
                <c:pt idx="279">
                  <c:v>281.85823837746358</c:v>
                </c:pt>
                <c:pt idx="280">
                  <c:v>282.85823837746358</c:v>
                </c:pt>
                <c:pt idx="281">
                  <c:v>283.85823837746358</c:v>
                </c:pt>
                <c:pt idx="282">
                  <c:v>284.85823837746358</c:v>
                </c:pt>
                <c:pt idx="283">
                  <c:v>285.85823837746358</c:v>
                </c:pt>
                <c:pt idx="284">
                  <c:v>286.85823837746358</c:v>
                </c:pt>
                <c:pt idx="285">
                  <c:v>287.85823837746358</c:v>
                </c:pt>
                <c:pt idx="286">
                  <c:v>288.85823837746358</c:v>
                </c:pt>
                <c:pt idx="287">
                  <c:v>289.85823837746358</c:v>
                </c:pt>
                <c:pt idx="288">
                  <c:v>290.85823837746358</c:v>
                </c:pt>
                <c:pt idx="289">
                  <c:v>291.85823837746358</c:v>
                </c:pt>
                <c:pt idx="290">
                  <c:v>292.85823837746358</c:v>
                </c:pt>
                <c:pt idx="291">
                  <c:v>293.85823837746358</c:v>
                </c:pt>
                <c:pt idx="292">
                  <c:v>294.85823837746358</c:v>
                </c:pt>
                <c:pt idx="293">
                  <c:v>295.85823837746358</c:v>
                </c:pt>
                <c:pt idx="294">
                  <c:v>296.85823837746358</c:v>
                </c:pt>
                <c:pt idx="295">
                  <c:v>297.85823837746358</c:v>
                </c:pt>
                <c:pt idx="296">
                  <c:v>298.85823837746358</c:v>
                </c:pt>
                <c:pt idx="297">
                  <c:v>299.85823837746358</c:v>
                </c:pt>
                <c:pt idx="298">
                  <c:v>300.85823837746358</c:v>
                </c:pt>
                <c:pt idx="299">
                  <c:v>301.85823837746358</c:v>
                </c:pt>
                <c:pt idx="300">
                  <c:v>302.85823837746358</c:v>
                </c:pt>
                <c:pt idx="301">
                  <c:v>303.85823837746358</c:v>
                </c:pt>
                <c:pt idx="302">
                  <c:v>304.85823837746358</c:v>
                </c:pt>
                <c:pt idx="303">
                  <c:v>305.85823837746358</c:v>
                </c:pt>
                <c:pt idx="304">
                  <c:v>306.85823837746358</c:v>
                </c:pt>
                <c:pt idx="305">
                  <c:v>307.85823837746358</c:v>
                </c:pt>
                <c:pt idx="306">
                  <c:v>308.85823837746358</c:v>
                </c:pt>
                <c:pt idx="307">
                  <c:v>309.85823837746358</c:v>
                </c:pt>
                <c:pt idx="308">
                  <c:v>310.85823837746358</c:v>
                </c:pt>
                <c:pt idx="309">
                  <c:v>311.85823837746358</c:v>
                </c:pt>
                <c:pt idx="310">
                  <c:v>312.85823837746358</c:v>
                </c:pt>
                <c:pt idx="311">
                  <c:v>313.85823837746358</c:v>
                </c:pt>
                <c:pt idx="312">
                  <c:v>314.85823837746358</c:v>
                </c:pt>
                <c:pt idx="313">
                  <c:v>315.85823837746358</c:v>
                </c:pt>
                <c:pt idx="314">
                  <c:v>316.85823837746358</c:v>
                </c:pt>
                <c:pt idx="315">
                  <c:v>317.85823837746358</c:v>
                </c:pt>
                <c:pt idx="316">
                  <c:v>318.85823837746358</c:v>
                </c:pt>
                <c:pt idx="317">
                  <c:v>319.85823837746358</c:v>
                </c:pt>
                <c:pt idx="318">
                  <c:v>320.85823837746358</c:v>
                </c:pt>
                <c:pt idx="319">
                  <c:v>321.85823837746358</c:v>
                </c:pt>
                <c:pt idx="320">
                  <c:v>322.85823837746358</c:v>
                </c:pt>
                <c:pt idx="321">
                  <c:v>323.85823837746358</c:v>
                </c:pt>
                <c:pt idx="322">
                  <c:v>324.85823837746358</c:v>
                </c:pt>
                <c:pt idx="323">
                  <c:v>325.85823837746358</c:v>
                </c:pt>
                <c:pt idx="324">
                  <c:v>326.85823837746358</c:v>
                </c:pt>
                <c:pt idx="325">
                  <c:v>327.85823837746358</c:v>
                </c:pt>
                <c:pt idx="326">
                  <c:v>328.85823837746358</c:v>
                </c:pt>
                <c:pt idx="327">
                  <c:v>329.85823837746358</c:v>
                </c:pt>
                <c:pt idx="328">
                  <c:v>330.85823837746358</c:v>
                </c:pt>
                <c:pt idx="329">
                  <c:v>331.85823837746358</c:v>
                </c:pt>
                <c:pt idx="330">
                  <c:v>332.85823837746358</c:v>
                </c:pt>
                <c:pt idx="331">
                  <c:v>333.85823837746358</c:v>
                </c:pt>
                <c:pt idx="332">
                  <c:v>334.85823837746358</c:v>
                </c:pt>
                <c:pt idx="333">
                  <c:v>335.85823837746358</c:v>
                </c:pt>
                <c:pt idx="334">
                  <c:v>336.85823837746358</c:v>
                </c:pt>
                <c:pt idx="335">
                  <c:v>337.85823837746358</c:v>
                </c:pt>
                <c:pt idx="336">
                  <c:v>338.85823837746358</c:v>
                </c:pt>
                <c:pt idx="337">
                  <c:v>339.85823837746358</c:v>
                </c:pt>
                <c:pt idx="338">
                  <c:v>340.85823837746358</c:v>
                </c:pt>
                <c:pt idx="339">
                  <c:v>341.85823837746358</c:v>
                </c:pt>
                <c:pt idx="340">
                  <c:v>342.85823837746358</c:v>
                </c:pt>
                <c:pt idx="341">
                  <c:v>343.85823837746358</c:v>
                </c:pt>
                <c:pt idx="342">
                  <c:v>344.85823837746358</c:v>
                </c:pt>
                <c:pt idx="343">
                  <c:v>345.85823837746358</c:v>
                </c:pt>
                <c:pt idx="344">
                  <c:v>346.85823837746358</c:v>
                </c:pt>
                <c:pt idx="345">
                  <c:v>347.85823837746358</c:v>
                </c:pt>
                <c:pt idx="346">
                  <c:v>348.85823837746358</c:v>
                </c:pt>
                <c:pt idx="347">
                  <c:v>349.85823837746358</c:v>
                </c:pt>
                <c:pt idx="348">
                  <c:v>350.85823837746358</c:v>
                </c:pt>
                <c:pt idx="349">
                  <c:v>351.85823837746358</c:v>
                </c:pt>
                <c:pt idx="350">
                  <c:v>352.85823837746358</c:v>
                </c:pt>
                <c:pt idx="351">
                  <c:v>353.85823837746358</c:v>
                </c:pt>
                <c:pt idx="352">
                  <c:v>354.85823837746358</c:v>
                </c:pt>
                <c:pt idx="353">
                  <c:v>355.85823837746358</c:v>
                </c:pt>
                <c:pt idx="354">
                  <c:v>356.85823837746358</c:v>
                </c:pt>
                <c:pt idx="355">
                  <c:v>357.85823837746358</c:v>
                </c:pt>
                <c:pt idx="356">
                  <c:v>358.85823837746358</c:v>
                </c:pt>
                <c:pt idx="357">
                  <c:v>359.85823837746358</c:v>
                </c:pt>
                <c:pt idx="358">
                  <c:v>360.85823837746358</c:v>
                </c:pt>
                <c:pt idx="359">
                  <c:v>361.85823837746358</c:v>
                </c:pt>
                <c:pt idx="360">
                  <c:v>362.85823837746358</c:v>
                </c:pt>
                <c:pt idx="361">
                  <c:v>363.85823837746358</c:v>
                </c:pt>
                <c:pt idx="362">
                  <c:v>364.85823837746358</c:v>
                </c:pt>
                <c:pt idx="363">
                  <c:v>365.85823837746358</c:v>
                </c:pt>
                <c:pt idx="364">
                  <c:v>366.85823837746358</c:v>
                </c:pt>
                <c:pt idx="365">
                  <c:v>367.85823837746358</c:v>
                </c:pt>
                <c:pt idx="366">
                  <c:v>368.85823837746358</c:v>
                </c:pt>
                <c:pt idx="367">
                  <c:v>369.85823837746358</c:v>
                </c:pt>
                <c:pt idx="368">
                  <c:v>370.85823837746358</c:v>
                </c:pt>
                <c:pt idx="369">
                  <c:v>371.85823837746358</c:v>
                </c:pt>
              </c:numCache>
            </c:numRef>
          </c:xVal>
          <c:yVal>
            <c:numRef>
              <c:f>AFP!$L$12:$L$381</c:f>
              <c:numCache>
                <c:formatCode>0.00E+00</c:formatCode>
                <c:ptCount val="370"/>
                <c:pt idx="0">
                  <c:v>0.19828663016137699</c:v>
                </c:pt>
                <c:pt idx="1">
                  <c:v>0.19313613186767301</c:v>
                </c:pt>
                <c:pt idx="2">
                  <c:v>0.13961349121813199</c:v>
                </c:pt>
                <c:pt idx="3">
                  <c:v>5.1123785593788697E-2</c:v>
                </c:pt>
                <c:pt idx="4">
                  <c:v>-5.0170189281459797E-2</c:v>
                </c:pt>
                <c:pt idx="5">
                  <c:v>-0.13889872901790701</c:v>
                </c:pt>
                <c:pt idx="6">
                  <c:v>-0.19283922040666199</c:v>
                </c:pt>
                <c:pt idx="7">
                  <c:v>-0.19848193275689599</c:v>
                </c:pt>
                <c:pt idx="8">
                  <c:v>-0.154413613755645</c:v>
                </c:pt>
                <c:pt idx="9">
                  <c:v>-7.1671447276777905E-2</c:v>
                </c:pt>
                <c:pt idx="10">
                  <c:v>2.90212777899383E-2</c:v>
                </c:pt>
                <c:pt idx="11">
                  <c:v>0.12244544379922701</c:v>
                </c:pt>
                <c:pt idx="12">
                  <c:v>0.185202388812613</c:v>
                </c:pt>
                <c:pt idx="13">
                  <c:v>0.201574246635671</c:v>
                </c:pt>
                <c:pt idx="14">
                  <c:v>0.16746058391298299</c:v>
                </c:pt>
                <c:pt idx="15">
                  <c:v>9.1405379099246106E-2</c:v>
                </c:pt>
                <c:pt idx="16">
                  <c:v>-7.5428699477019896E-3</c:v>
                </c:pt>
                <c:pt idx="17">
                  <c:v>-0.10460196042368</c:v>
                </c:pt>
                <c:pt idx="18">
                  <c:v>-0.17546284100809501</c:v>
                </c:pt>
                <c:pt idx="19">
                  <c:v>-0.20237796456959201</c:v>
                </c:pt>
                <c:pt idx="20">
                  <c:v>-0.17860627144288799</c:v>
                </c:pt>
                <c:pt idx="21">
                  <c:v>-0.11010152964044501</c:v>
                </c:pt>
                <c:pt idx="22">
                  <c:v>-1.40211767192501E-2</c:v>
                </c:pt>
                <c:pt idx="23">
                  <c:v>8.55708668923469E-2</c:v>
                </c:pt>
                <c:pt idx="24">
                  <c:v>0.163731156047636</c:v>
                </c:pt>
                <c:pt idx="25">
                  <c:v>0.20088396145644399</c:v>
                </c:pt>
                <c:pt idx="26">
                  <c:v>0.187724132524862</c:v>
                </c:pt>
                <c:pt idx="27">
                  <c:v>0.127547630046456</c:v>
                </c:pt>
                <c:pt idx="28">
                  <c:v>3.5426032374863602E-2</c:v>
                </c:pt>
                <c:pt idx="29">
                  <c:v>-6.5568234872163594E-2</c:v>
                </c:pt>
                <c:pt idx="30">
                  <c:v>-0.15014053093965801</c:v>
                </c:pt>
                <c:pt idx="31">
                  <c:v>-0.19710919962908199</c:v>
                </c:pt>
                <c:pt idx="32">
                  <c:v>-0.19471064649470099</c:v>
                </c:pt>
                <c:pt idx="33">
                  <c:v>-0.14354560404856401</c:v>
                </c:pt>
                <c:pt idx="34">
                  <c:v>-5.6428674576186402E-2</c:v>
                </c:pt>
                <c:pt idx="35">
                  <c:v>4.4821166501879901E-2</c:v>
                </c:pt>
                <c:pt idx="36">
                  <c:v>0.13484526837922001</c:v>
                </c:pt>
                <c:pt idx="37">
                  <c:v>0.19109653627167</c:v>
                </c:pt>
                <c:pt idx="38">
                  <c:v>0.19948649117803499</c:v>
                </c:pt>
                <c:pt idx="39">
                  <c:v>0.157913816844514</c:v>
                </c:pt>
                <c:pt idx="40">
                  <c:v>7.6790647456085603E-2</c:v>
                </c:pt>
                <c:pt idx="41">
                  <c:v>-2.3565215962311901E-2</c:v>
                </c:pt>
                <c:pt idx="42">
                  <c:v>-0.118019024854961</c:v>
                </c:pt>
                <c:pt idx="43">
                  <c:v>-0.18291423683580901</c:v>
                </c:pt>
                <c:pt idx="44">
                  <c:v>-0.20199744348358301</c:v>
                </c:pt>
                <c:pt idx="45">
                  <c:v>-0.17048913730972901</c:v>
                </c:pt>
                <c:pt idx="46">
                  <c:v>-9.6280769058830498E-2</c:v>
                </c:pt>
                <c:pt idx="47">
                  <c:v>2.0417150853813998E-3</c:v>
                </c:pt>
                <c:pt idx="48">
                  <c:v>9.9852839020578593E-2</c:v>
                </c:pt>
                <c:pt idx="49">
                  <c:v>0.17265519998102999</c:v>
                </c:pt>
                <c:pt idx="50">
                  <c:v>0.202214995031131</c:v>
                </c:pt>
                <c:pt idx="51">
                  <c:v>0.18112879012492999</c:v>
                </c:pt>
                <c:pt idx="52">
                  <c:v>0.114677756090502</c:v>
                </c:pt>
                <c:pt idx="53">
                  <c:v>1.9504966634057298E-2</c:v>
                </c:pt>
                <c:pt idx="54">
                  <c:v>-8.0552962715915694E-2</c:v>
                </c:pt>
                <c:pt idx="55">
                  <c:v>-0.160435902839386</c:v>
                </c:pt>
                <c:pt idx="56">
                  <c:v>-0.200136675824647</c:v>
                </c:pt>
                <c:pt idx="57">
                  <c:v>-0.189711976791826</c:v>
                </c:pt>
                <c:pt idx="58">
                  <c:v>-0.13177273628382899</c:v>
                </c:pt>
                <c:pt idx="59">
                  <c:v>-4.0830196514839601E-2</c:v>
                </c:pt>
                <c:pt idx="60">
                  <c:v>6.0338519263442303E-2</c:v>
                </c:pt>
                <c:pt idx="61">
                  <c:v>0.14639507857919601</c:v>
                </c:pt>
                <c:pt idx="62">
                  <c:v>0.195786082295656</c:v>
                </c:pt>
                <c:pt idx="63">
                  <c:v>0.19614124713249201</c:v>
                </c:pt>
                <c:pt idx="64">
                  <c:v>0.14737161985303501</c:v>
                </c:pt>
                <c:pt idx="65">
                  <c:v>6.1691856154229202E-2</c:v>
                </c:pt>
                <c:pt idx="66">
                  <c:v>-3.9439015626894801E-2</c:v>
                </c:pt>
                <c:pt idx="67">
                  <c:v>-0.130692141282372</c:v>
                </c:pt>
                <c:pt idx="68">
                  <c:v>-0.18921260939849599</c:v>
                </c:pt>
                <c:pt idx="69">
                  <c:v>-0.200343605700954</c:v>
                </c:pt>
                <c:pt idx="70">
                  <c:v>-0.161297303114109</c:v>
                </c:pt>
                <c:pt idx="71">
                  <c:v>-8.1853090346511601E-2</c:v>
                </c:pt>
                <c:pt idx="72">
                  <c:v>1.80917366780779E-2</c:v>
                </c:pt>
                <c:pt idx="73">
                  <c:v>0.113505376018656</c:v>
                </c:pt>
                <c:pt idx="74">
                  <c:v>0.18049088979913</c:v>
                </c:pt>
                <c:pt idx="75">
                  <c:v>0.20227134054522</c:v>
                </c:pt>
                <c:pt idx="76">
                  <c:v>0.17339167925146101</c:v>
                </c:pt>
                <c:pt idx="77">
                  <c:v>0.101084996245287</c:v>
                </c:pt>
                <c:pt idx="78">
                  <c:v>3.4609488436909901E-3</c:v>
                </c:pt>
                <c:pt idx="79">
                  <c:v>-9.5029914665975698E-2</c:v>
                </c:pt>
                <c:pt idx="80">
                  <c:v>-0.169719946524757</c:v>
                </c:pt>
                <c:pt idx="81">
                  <c:v>-0.20190256491030301</c:v>
                </c:pt>
                <c:pt idx="82">
                  <c:v>-0.18351743340148299</c:v>
                </c:pt>
                <c:pt idx="83">
                  <c:v>-0.119169222237756</c:v>
                </c:pt>
                <c:pt idx="84">
                  <c:v>-2.4974340092400502E-2</c:v>
                </c:pt>
                <c:pt idx="85">
                  <c:v>7.5475520458655604E-2</c:v>
                </c:pt>
                <c:pt idx="86">
                  <c:v>0.157022068694705</c:v>
                </c:pt>
                <c:pt idx="87">
                  <c:v>0.19924146573196999</c:v>
                </c:pt>
                <c:pt idx="88">
                  <c:v>0.19155960167234401</c:v>
                </c:pt>
                <c:pt idx="89">
                  <c:v>0.135900447024384</c:v>
                </c:pt>
                <c:pt idx="90">
                  <c:v>4.6204182354000797E-2</c:v>
                </c:pt>
                <c:pt idx="91">
                  <c:v>-5.5064206416880403E-2</c:v>
                </c:pt>
                <c:pt idx="92">
                  <c:v>-0.14254142309711701</c:v>
                </c:pt>
                <c:pt idx="93">
                  <c:v>-0.19431825609988901</c:v>
                </c:pt>
                <c:pt idx="94">
                  <c:v>-0.19742687639949899</c:v>
                </c:pt>
                <c:pt idx="95">
                  <c:v>-0.15108871075742999</c:v>
                </c:pt>
                <c:pt idx="96">
                  <c:v>-6.6909440219848404E-2</c:v>
                </c:pt>
                <c:pt idx="97">
                  <c:v>3.4027714696827298E-2</c:v>
                </c:pt>
                <c:pt idx="98">
                  <c:v>0.12644241737506601</c:v>
                </c:pt>
                <c:pt idx="99">
                  <c:v>0.18718883222990801</c:v>
                </c:pt>
                <c:pt idx="100">
                  <c:v>0.20105264281756099</c:v>
                </c:pt>
                <c:pt idx="101">
                  <c:v>0.16456157177150799</c:v>
                </c:pt>
                <c:pt idx="102">
                  <c:v>8.6855034209405296E-2</c:v>
                </c:pt>
                <c:pt idx="103">
                  <c:v>-1.26048854799583E-2</c:v>
                </c:pt>
                <c:pt idx="104">
                  <c:v>-0.108907833405833</c:v>
                </c:pt>
                <c:pt idx="105">
                  <c:v>-0.17793413884006901</c:v>
                </c:pt>
                <c:pt idx="106">
                  <c:v>-0.20239573537854899</c:v>
                </c:pt>
                <c:pt idx="107">
                  <c:v>-0.17616606441948399</c:v>
                </c:pt>
                <c:pt idx="108">
                  <c:v>-0.10581450977163601</c:v>
                </c:pt>
                <c:pt idx="109">
                  <c:v>-8.9610547259198602E-3</c:v>
                </c:pt>
                <c:pt idx="110">
                  <c:v>9.0136752066250797E-2</c:v>
                </c:pt>
                <c:pt idx="111">
                  <c:v>0.166659250135614</c:v>
                </c:pt>
                <c:pt idx="112">
                  <c:v>0.20144090512958501</c:v>
                </c:pt>
                <c:pt idx="113">
                  <c:v>0.1857704357852</c:v>
                </c:pt>
                <c:pt idx="114">
                  <c:v>0.123572608362294</c:v>
                </c:pt>
                <c:pt idx="115">
                  <c:v>3.04252545862446E-2</c:v>
                </c:pt>
                <c:pt idx="116">
                  <c:v>-7.0342292945507104E-2</c:v>
                </c:pt>
                <c:pt idx="117">
                  <c:v>-0.153492176837151</c:v>
                </c:pt>
                <c:pt idx="118">
                  <c:v>-0.19819899284359599</c:v>
                </c:pt>
                <c:pt idx="119">
                  <c:v>-0.193265641555074</c:v>
                </c:pt>
                <c:pt idx="120">
                  <c:v>-0.13992771140608601</c:v>
                </c:pt>
                <c:pt idx="121">
                  <c:v>-5.1544017886942503E-2</c:v>
                </c:pt>
                <c:pt idx="122">
                  <c:v>4.9749194667858598E-2</c:v>
                </c:pt>
                <c:pt idx="123">
                  <c:v>0.138582412796496</c:v>
                </c:pt>
                <c:pt idx="124">
                  <c:v>0.19270680593737699</c:v>
                </c:pt>
                <c:pt idx="125">
                  <c:v>0.19856658406500799</c:v>
                </c:pt>
                <c:pt idx="126">
                  <c:v>0.15469412939589999</c:v>
                </c:pt>
                <c:pt idx="127">
                  <c:v>7.2077570366881297E-2</c:v>
                </c:pt>
                <c:pt idx="128">
                  <c:v>-2.85912632973081E-2</c:v>
                </c:pt>
                <c:pt idx="129">
                  <c:v>-0.12209923770136601</c:v>
                </c:pt>
                <c:pt idx="130">
                  <c:v>-0.18502670057443599</c:v>
                </c:pt>
                <c:pt idx="131">
                  <c:v>-0.20161307846632101</c:v>
                </c:pt>
                <c:pt idx="132">
                  <c:v>-0.16770421013957801</c:v>
                </c:pt>
                <c:pt idx="133">
                  <c:v>-9.1792782021988803E-2</c:v>
                </c:pt>
                <c:pt idx="134">
                  <c:v>7.1087177940864299E-3</c:v>
                </c:pt>
                <c:pt idx="135">
                  <c:v>0.104229795139349</c:v>
                </c:pt>
                <c:pt idx="136">
                  <c:v>0.175245873697255</c:v>
                </c:pt>
                <c:pt idx="137">
                  <c:v>0.20237053604121</c:v>
                </c:pt>
                <c:pt idx="138">
                  <c:v>0.178810242217981</c:v>
                </c:pt>
                <c:pt idx="139">
                  <c:v>0.110465813973048</c:v>
                </c:pt>
                <c:pt idx="140">
                  <c:v>1.44545373384067E-2</c:v>
                </c:pt>
                <c:pt idx="141">
                  <c:v>-8.5176967842078594E-2</c:v>
                </c:pt>
                <c:pt idx="142">
                  <c:v>-0.16347537302696799</c:v>
                </c:pt>
                <c:pt idx="143">
                  <c:v>-0.200830356909665</c:v>
                </c:pt>
                <c:pt idx="144">
                  <c:v>-0.187886132043251</c:v>
                </c:pt>
                <c:pt idx="145">
                  <c:v>-0.127884659845662</c:v>
                </c:pt>
                <c:pt idx="146">
                  <c:v>-3.5853681250892701E-2</c:v>
                </c:pt>
                <c:pt idx="147">
                  <c:v>6.5157074233253398E-2</c:v>
                </c:pt>
                <c:pt idx="148">
                  <c:v>0.14984883627053699</c:v>
                </c:pt>
                <c:pt idx="149">
                  <c:v>0.197010027669174</c:v>
                </c:pt>
                <c:pt idx="150">
                  <c:v>0.194828835476583</c:v>
                </c:pt>
                <c:pt idx="151">
                  <c:v>0.14385155280853201</c:v>
                </c:pt>
                <c:pt idx="152">
                  <c:v>5.6845756349339298E-2</c:v>
                </c:pt>
                <c:pt idx="153">
                  <c:v>-4.4397412433016703E-2</c:v>
                </c:pt>
                <c:pt idx="154">
                  <c:v>-0.134520973849972</c:v>
                </c:pt>
                <c:pt idx="155">
                  <c:v>-0.190952922858666</c:v>
                </c:pt>
                <c:pt idx="156">
                  <c:v>-0.19955952775147401</c:v>
                </c:pt>
                <c:pt idx="157">
                  <c:v>-0.15818521094149199</c:v>
                </c:pt>
                <c:pt idx="158">
                  <c:v>-7.7192426741407694E-2</c:v>
                </c:pt>
                <c:pt idx="159">
                  <c:v>2.3133679603111999E-2</c:v>
                </c:pt>
                <c:pt idx="160">
                  <c:v>0.117665812380103</c:v>
                </c:pt>
                <c:pt idx="161">
                  <c:v>0.18272781250079101</c:v>
                </c:pt>
                <c:pt idx="162">
                  <c:v>0.20202449841960299</c:v>
                </c:pt>
                <c:pt idx="163">
                  <c:v>0.17072289544022501</c:v>
                </c:pt>
                <c:pt idx="164">
                  <c:v>9.6662684209889105E-2</c:v>
                </c:pt>
                <c:pt idx="165">
                  <c:v>-1.6072959325723101E-3</c:v>
                </c:pt>
                <c:pt idx="166">
                  <c:v>-9.9474718837781001E-2</c:v>
                </c:pt>
                <c:pt idx="167">
                  <c:v>-0.17242808131371201</c:v>
                </c:pt>
                <c:pt idx="168">
                  <c:v>-0.20219576115846599</c:v>
                </c:pt>
                <c:pt idx="169">
                  <c:v>-0.18132225828964399</c:v>
                </c:pt>
                <c:pt idx="170">
                  <c:v>-0.115035470990553</c:v>
                </c:pt>
                <c:pt idx="171">
                  <c:v>-1.9937336353625702E-2</c:v>
                </c:pt>
                <c:pt idx="172">
                  <c:v>8.0154227855322696E-2</c:v>
                </c:pt>
                <c:pt idx="173">
                  <c:v>0.16017066845717501</c:v>
                </c:pt>
                <c:pt idx="174">
                  <c:v>0.200071371517239</c:v>
                </c:pt>
                <c:pt idx="175">
                  <c:v>0.189862958428128</c:v>
                </c:pt>
                <c:pt idx="176">
                  <c:v>0.13210218957640801</c:v>
                </c:pt>
                <c:pt idx="177">
                  <c:v>4.1255607842789102E-2</c:v>
                </c:pt>
                <c:pt idx="178">
                  <c:v>-5.9923696806267301E-2</c:v>
                </c:pt>
                <c:pt idx="179">
                  <c:v>-0.14609473985056701</c:v>
                </c:pt>
                <c:pt idx="180">
                  <c:v>-0.19567544899332401</c:v>
                </c:pt>
                <c:pt idx="181">
                  <c:v>-0.19624802805334501</c:v>
                </c:pt>
                <c:pt idx="182">
                  <c:v>-0.14766907105302601</c:v>
                </c:pt>
                <c:pt idx="183">
                  <c:v>-6.21054791350657E-2</c:v>
                </c:pt>
                <c:pt idx="184">
                  <c:v>3.9012815306693503E-2</c:v>
                </c:pt>
                <c:pt idx="185">
                  <c:v>0.13036010813695501</c:v>
                </c:pt>
                <c:pt idx="186">
                  <c:v>0.18905790318891699</c:v>
                </c:pt>
                <c:pt idx="187">
                  <c:v>0.20040497355713</c:v>
                </c:pt>
                <c:pt idx="188">
                  <c:v>0.16155937507576201</c:v>
                </c:pt>
                <c:pt idx="189">
                  <c:v>8.2250228865069094E-2</c:v>
                </c:pt>
                <c:pt idx="190">
                  <c:v>-1.7658997408257101E-2</c:v>
                </c:pt>
                <c:pt idx="191">
                  <c:v>-0.11314541823221801</c:v>
                </c:pt>
                <c:pt idx="192">
                  <c:v>-0.18029386715670401</c:v>
                </c:pt>
                <c:pt idx="193">
                  <c:v>-0.20228659858984099</c:v>
                </c:pt>
                <c:pt idx="194">
                  <c:v>-0.1736153965112</c:v>
                </c:pt>
                <c:pt idx="195">
                  <c:v>-0.101461141344602</c:v>
                </c:pt>
                <c:pt idx="196">
                  <c:v>-3.8953139090225101E-3</c:v>
                </c:pt>
                <c:pt idx="197">
                  <c:v>9.4646119059844797E-2</c:v>
                </c:pt>
                <c:pt idx="198">
                  <c:v>0.16948284436827701</c:v>
                </c:pt>
                <c:pt idx="199">
                  <c:v>0.20187153990944001</c:v>
                </c:pt>
                <c:pt idx="200">
                  <c:v>0.18370025596016801</c:v>
                </c:pt>
                <c:pt idx="201">
                  <c:v>0.119520103312018</c:v>
                </c:pt>
                <c:pt idx="202">
                  <c:v>2.5405399340481302E-2</c:v>
                </c:pt>
                <c:pt idx="203">
                  <c:v>-7.5072244499534493E-2</c:v>
                </c:pt>
                <c:pt idx="204">
                  <c:v>-0.15674757899024699</c:v>
                </c:pt>
                <c:pt idx="205">
                  <c:v>-0.199164509931469</c:v>
                </c:pt>
                <c:pt idx="206">
                  <c:v>-0.19169945383343301</c:v>
                </c:pt>
                <c:pt idx="207">
                  <c:v>-0.13622208030573901</c:v>
                </c:pt>
                <c:pt idx="208">
                  <c:v>-4.66270417050383E-2</c:v>
                </c:pt>
                <c:pt idx="209">
                  <c:v>5.4646028743856698E-2</c:v>
                </c:pt>
                <c:pt idx="210">
                  <c:v>0.14223266229450099</c:v>
                </c:pt>
                <c:pt idx="211">
                  <c:v>0.19419624322611001</c:v>
                </c:pt>
                <c:pt idx="212">
                  <c:v>0.19752217033570801</c:v>
                </c:pt>
                <c:pt idx="213">
                  <c:v>0.15137744454614199</c:v>
                </c:pt>
                <c:pt idx="214">
                  <c:v>6.7319298692506094E-2</c:v>
                </c:pt>
                <c:pt idx="215">
                  <c:v>-3.3599383137278199E-2</c:v>
                </c:pt>
                <c:pt idx="216">
                  <c:v>-0.12610289102489</c:v>
                </c:pt>
                <c:pt idx="217">
                  <c:v>-0.187023147569777</c:v>
                </c:pt>
                <c:pt idx="218">
                  <c:v>-0.20110229659843601</c:v>
                </c:pt>
                <c:pt idx="219">
                  <c:v>-0.16481412789593999</c:v>
                </c:pt>
                <c:pt idx="220">
                  <c:v>-8.7247238429285695E-2</c:v>
                </c:pt>
                <c:pt idx="221">
                  <c:v>1.2171263144556899E-2</c:v>
                </c:pt>
                <c:pt idx="222">
                  <c:v>0.10854139635880999</c:v>
                </c:pt>
                <c:pt idx="223">
                  <c:v>0.17772666351306099</c:v>
                </c:pt>
                <c:pt idx="224">
                  <c:v>0.20239918525428899</c:v>
                </c:pt>
                <c:pt idx="225">
                  <c:v>0.17637957545519101</c:v>
                </c:pt>
                <c:pt idx="226">
                  <c:v>0.106184606803891</c:v>
                </c:pt>
                <c:pt idx="227">
                  <c:v>9.3950446570800501E-3</c:v>
                </c:pt>
                <c:pt idx="228">
                  <c:v>-8.9747564706723307E-2</c:v>
                </c:pt>
                <c:pt idx="229">
                  <c:v>-0.16641233973625599</c:v>
                </c:pt>
                <c:pt idx="230">
                  <c:v>-0.20139811193163601</c:v>
                </c:pt>
                <c:pt idx="231">
                  <c:v>-0.18594247761055699</c:v>
                </c:pt>
                <c:pt idx="232">
                  <c:v>-0.12391639626852601</c:v>
                </c:pt>
                <c:pt idx="233">
                  <c:v>-3.08546847595303E-2</c:v>
                </c:pt>
                <c:pt idx="234">
                  <c:v>6.9934773956058502E-2</c:v>
                </c:pt>
                <c:pt idx="235">
                  <c:v>0.15320863469051099</c:v>
                </c:pt>
                <c:pt idx="236">
                  <c:v>0.19811044242935799</c:v>
                </c:pt>
                <c:pt idx="237">
                  <c:v>0.19339426087381101</c:v>
                </c:pt>
                <c:pt idx="238">
                  <c:v>0.14024128695152399</c:v>
                </c:pt>
                <c:pt idx="239">
                  <c:v>5.1964012718445397E-2</c:v>
                </c:pt>
                <c:pt idx="240">
                  <c:v>-4.9327970861299898E-2</c:v>
                </c:pt>
                <c:pt idx="241">
                  <c:v>-0.13826545813031699</c:v>
                </c:pt>
                <c:pt idx="242">
                  <c:v>-0.192573503673966</c:v>
                </c:pt>
                <c:pt idx="243">
                  <c:v>-0.19865032058318399</c:v>
                </c:pt>
                <c:pt idx="244">
                  <c:v>-0.154973932365222</c:v>
                </c:pt>
                <c:pt idx="245">
                  <c:v>-7.2483361397910603E-2</c:v>
                </c:pt>
                <c:pt idx="246">
                  <c:v>2.8161117085637202E-2</c:v>
                </c:pt>
                <c:pt idx="247">
                  <c:v>0.12175246909619999</c:v>
                </c:pt>
                <c:pt idx="248">
                  <c:v>0.184850159924135</c:v>
                </c:pt>
                <c:pt idx="249">
                  <c:v>0.201650981471931</c:v>
                </c:pt>
                <c:pt idx="250">
                  <c:v>0.167947063758212</c:v>
                </c:pt>
                <c:pt idx="251">
                  <c:v>9.2179762058304304E-2</c:v>
                </c:pt>
                <c:pt idx="252">
                  <c:v>-6.6745328908340501E-3</c:v>
                </c:pt>
                <c:pt idx="253">
                  <c:v>-0.103857149671667</c:v>
                </c:pt>
                <c:pt idx="254">
                  <c:v>-0.17502809903424901</c:v>
                </c:pt>
                <c:pt idx="255">
                  <c:v>-0.20236217519820501</c:v>
                </c:pt>
                <c:pt idx="256">
                  <c:v>-0.179013389219976</c:v>
                </c:pt>
                <c:pt idx="257">
                  <c:v>-0.11082958939316</c:v>
                </c:pt>
                <c:pt idx="258">
                  <c:v>-1.4887831365969601E-2</c:v>
                </c:pt>
                <c:pt idx="259">
                  <c:v>8.4782676384228498E-2</c:v>
                </c:pt>
                <c:pt idx="260">
                  <c:v>0.16321883688045599</c:v>
                </c:pt>
                <c:pt idx="261">
                  <c:v>0.20077582714382</c:v>
                </c:pt>
                <c:pt idx="262">
                  <c:v>0.188047265976207</c:v>
                </c:pt>
                <c:pt idx="263">
                  <c:v>0.12822110048430699</c:v>
                </c:pt>
                <c:pt idx="264">
                  <c:v>3.6281164950152697E-2</c:v>
                </c:pt>
                <c:pt idx="265">
                  <c:v>-6.47456134177746E-2</c:v>
                </c:pt>
                <c:pt idx="266">
                  <c:v>-0.14955645125259401</c:v>
                </c:pt>
                <c:pt idx="267">
                  <c:v>-0.19690994809033499</c:v>
                </c:pt>
                <c:pt idx="268">
                  <c:v>-0.194946126888217</c:v>
                </c:pt>
                <c:pt idx="269">
                  <c:v>-0.14415683884897301</c:v>
                </c:pt>
                <c:pt idx="270">
                  <c:v>-5.72625762359006E-2</c:v>
                </c:pt>
                <c:pt idx="271">
                  <c:v>4.3973453826686701E-2</c:v>
                </c:pt>
                <c:pt idx="272">
                  <c:v>0.134196059586877</c:v>
                </c:pt>
                <c:pt idx="273">
                  <c:v>0.19080842973161899</c:v>
                </c:pt>
                <c:pt idx="274">
                  <c:v>0.199631644960515</c:v>
                </c:pt>
                <c:pt idx="275">
                  <c:v>0.15845587628423399</c:v>
                </c:pt>
                <c:pt idx="276">
                  <c:v>7.7593850403675002E-2</c:v>
                </c:pt>
                <c:pt idx="277">
                  <c:v>-2.27020366677862E-2</c:v>
                </c:pt>
                <c:pt idx="278">
                  <c:v>-0.11731205782258899</c:v>
                </c:pt>
                <c:pt idx="279">
                  <c:v>-0.182540546344552</c:v>
                </c:pt>
                <c:pt idx="280">
                  <c:v>-0.202050622635185</c:v>
                </c:pt>
                <c:pt idx="281">
                  <c:v>-0.17095586705577201</c:v>
                </c:pt>
                <c:pt idx="282">
                  <c:v>-9.7044154039036004E-2</c:v>
                </c:pt>
                <c:pt idx="283">
                  <c:v>1.17286937500199E-3</c:v>
                </c:pt>
                <c:pt idx="284">
                  <c:v>9.9096140378117398E-2</c:v>
                </c:pt>
                <c:pt idx="285">
                  <c:v>0.172200168275709</c:v>
                </c:pt>
                <c:pt idx="286">
                  <c:v>0.20217559577635999</c:v>
                </c:pt>
                <c:pt idx="287">
                  <c:v>0.18151489110848101</c:v>
                </c:pt>
                <c:pt idx="288">
                  <c:v>0.11539265592584801</c:v>
                </c:pt>
                <c:pt idx="289">
                  <c:v>2.0369614222519799E-2</c:v>
                </c:pt>
                <c:pt idx="290">
                  <c:v>-7.9755123726751503E-2</c:v>
                </c:pt>
                <c:pt idx="291">
                  <c:v>-0.15990469617379</c:v>
                </c:pt>
                <c:pt idx="292">
                  <c:v>-0.20000514548738499</c:v>
                </c:pt>
                <c:pt idx="293">
                  <c:v>-0.19001306537182</c:v>
                </c:pt>
                <c:pt idx="294">
                  <c:v>-0.132431034278402</c:v>
                </c:pt>
                <c:pt idx="295">
                  <c:v>-4.1680829107465699E-2</c:v>
                </c:pt>
                <c:pt idx="296">
                  <c:v>5.9508598282527199E-2</c:v>
                </c:pt>
                <c:pt idx="297">
                  <c:v>0.14579372806811799</c:v>
                </c:pt>
                <c:pt idx="298">
                  <c:v>0.19556391422042299</c:v>
                </c:pt>
                <c:pt idx="299">
                  <c:v>0.196353904865776</c:v>
                </c:pt>
                <c:pt idx="300">
                  <c:v>0.147965841946302</c:v>
                </c:pt>
                <c:pt idx="301">
                  <c:v>6.2518815997935101E-2</c:v>
                </c:pt>
                <c:pt idx="302">
                  <c:v>-3.85864352556929E-2</c:v>
                </c:pt>
                <c:pt idx="303">
                  <c:v>-0.13002747442666601</c:v>
                </c:pt>
                <c:pt idx="304">
                  <c:v>-0.18890232599559201</c:v>
                </c:pt>
                <c:pt idx="305">
                  <c:v>-0.20046541815396701</c:v>
                </c:pt>
                <c:pt idx="306">
                  <c:v>-0.16182070273851301</c:v>
                </c:pt>
                <c:pt idx="307">
                  <c:v>-8.2646988459438395E-2</c:v>
                </c:pt>
                <c:pt idx="308">
                  <c:v>1.7226176783996801E-2</c:v>
                </c:pt>
                <c:pt idx="309">
                  <c:v>0.112784939188437</c:v>
                </c:pt>
                <c:pt idx="310">
                  <c:v>0.180096013906167</c:v>
                </c:pt>
                <c:pt idx="311">
                  <c:v>0.20230092470653799</c:v>
                </c:pt>
                <c:pt idx="312">
                  <c:v>0.173838313930331</c:v>
                </c:pt>
                <c:pt idx="313">
                  <c:v>0.10183681901566501</c:v>
                </c:pt>
                <c:pt idx="314">
                  <c:v>4.3296610287668798E-3</c:v>
                </c:pt>
                <c:pt idx="315">
                  <c:v>-9.4261887422053797E-2</c:v>
                </c:pt>
                <c:pt idx="316">
                  <c:v>-0.169244961409724</c:v>
                </c:pt>
                <c:pt idx="317">
                  <c:v>-0.20183958489281301</c:v>
                </c:pt>
                <c:pt idx="318">
                  <c:v>-0.18388223221761599</c:v>
                </c:pt>
                <c:pt idx="319">
                  <c:v>-0.119870433760965</c:v>
                </c:pt>
                <c:pt idx="320">
                  <c:v>-2.58363415466954E-2</c:v>
                </c:pt>
                <c:pt idx="321">
                  <c:v>7.4668622684970806E-2</c:v>
                </c:pt>
                <c:pt idx="322">
                  <c:v>0.15647236715467999</c:v>
                </c:pt>
                <c:pt idx="323">
                  <c:v>0.19908663658640499</c:v>
                </c:pt>
                <c:pt idx="324">
                  <c:v>0.19183842284123601</c:v>
                </c:pt>
                <c:pt idx="325">
                  <c:v>0.13654308601630299</c:v>
                </c:pt>
                <c:pt idx="326">
                  <c:v>4.7049686246777703E-2</c:v>
                </c:pt>
                <c:pt idx="327">
                  <c:v>-5.4227599318316701E-2</c:v>
                </c:pt>
                <c:pt idx="328">
                  <c:v>-0.14192324623053501</c:v>
                </c:pt>
                <c:pt idx="329">
                  <c:v>-0.19407333569641499</c:v>
                </c:pt>
                <c:pt idx="330">
                  <c:v>-0.19761655429356001</c:v>
                </c:pt>
                <c:pt idx="331">
                  <c:v>-0.15166548094378099</c:v>
                </c:pt>
                <c:pt idx="332">
                  <c:v>-6.7728847027295799E-2</c:v>
                </c:pt>
                <c:pt idx="333">
                  <c:v>3.31708967864398E-2</c:v>
                </c:pt>
                <c:pt idx="334">
                  <c:v>0.12576278372270699</c:v>
                </c:pt>
                <c:pt idx="335">
                  <c:v>0.18685660129995299</c:v>
                </c:pt>
                <c:pt idx="336">
                  <c:v>0.20115102390742701</c:v>
                </c:pt>
                <c:pt idx="337">
                  <c:v>0.16506592472692699</c:v>
                </c:pt>
                <c:pt idx="338">
                  <c:v>8.7639040703913595E-2</c:v>
                </c:pt>
                <c:pt idx="339">
                  <c:v>-1.1737584736533401E-2</c:v>
                </c:pt>
                <c:pt idx="340">
                  <c:v>-0.108174459265026</c:v>
                </c:pt>
                <c:pt idx="341">
                  <c:v>-0.17751836940496701</c:v>
                </c:pt>
                <c:pt idx="342">
                  <c:v>-0.20240170268342</c:v>
                </c:pt>
                <c:pt idx="343">
                  <c:v>-0.17659227391580401</c:v>
                </c:pt>
                <c:pt idx="344">
                  <c:v>-0.106554214647041</c:v>
                </c:pt>
                <c:pt idx="345">
                  <c:v>-9.8289913055683003E-3</c:v>
                </c:pt>
                <c:pt idx="346">
                  <c:v>8.9357963883019698E-2</c:v>
                </c:pt>
                <c:pt idx="347">
                  <c:v>0.166164662680542</c:v>
                </c:pt>
                <c:pt idx="348">
                  <c:v>0.20135439089899199</c:v>
                </c:pt>
                <c:pt idx="349">
                  <c:v>0.18611366280483399</c:v>
                </c:pt>
                <c:pt idx="350">
                  <c:v>0.12425961329586201</c:v>
                </c:pt>
                <c:pt idx="351">
                  <c:v>3.1283972786264602E-2</c:v>
                </c:pt>
                <c:pt idx="352">
                  <c:v>-6.9526932779330697E-2</c:v>
                </c:pt>
                <c:pt idx="353">
                  <c:v>-0.152924386716564</c:v>
                </c:pt>
                <c:pt idx="354">
                  <c:v>-0.198020979326613</c:v>
                </c:pt>
                <c:pt idx="355">
                  <c:v>-0.19352198923134001</c:v>
                </c:pt>
                <c:pt idx="356">
                  <c:v>-0.140554216409814</c:v>
                </c:pt>
                <c:pt idx="357">
                  <c:v>-5.2383768153394503E-2</c:v>
                </c:pt>
                <c:pt idx="358">
                  <c:v>4.8906519802348503E-2</c:v>
                </c:pt>
                <c:pt idx="359">
                  <c:v>0.13794786647957</c:v>
                </c:pt>
                <c:pt idx="360">
                  <c:v>0.192439314230549</c:v>
                </c:pt>
                <c:pt idx="361">
                  <c:v>0.198733141925652</c:v>
                </c:pt>
                <c:pt idx="362">
                  <c:v>0.15525302137456601</c:v>
                </c:pt>
                <c:pt idx="363">
                  <c:v>7.2888818500399397E-2</c:v>
                </c:pt>
                <c:pt idx="364">
                  <c:v>-2.77308411365958E-2</c:v>
                </c:pt>
                <c:pt idx="365">
                  <c:v>-0.121405139581281</c:v>
                </c:pt>
                <c:pt idx="366">
                  <c:v>-0.18467276767502699</c:v>
                </c:pt>
                <c:pt idx="367">
                  <c:v>-0.20168795547788401</c:v>
                </c:pt>
                <c:pt idx="368">
                  <c:v>-0.16818914365006399</c:v>
                </c:pt>
                <c:pt idx="369">
                  <c:v>-9.25663174253879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175-4B7E-BA3A-12AEF3BC14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70000000000000007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1886531108570646E-2"/>
          <c:y val="0.15563636142704385"/>
          <c:w val="0.87734279442638996"/>
          <c:h val="0.18912371196655975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8</xdr:row>
      <xdr:rowOff>147486</xdr:rowOff>
    </xdr:from>
    <xdr:to>
      <xdr:col>6</xdr:col>
      <xdr:colOff>144272</xdr:colOff>
      <xdr:row>19</xdr:row>
      <xdr:rowOff>946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92BDDDE-43C3-4F3F-866A-A195A9E8AA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2560483</xdr:colOff>
      <xdr:row>10</xdr:row>
      <xdr:rowOff>167968</xdr:rowOff>
    </xdr:from>
    <xdr:to>
      <xdr:col>10</xdr:col>
      <xdr:colOff>148368</xdr:colOff>
      <xdr:row>21</xdr:row>
      <xdr:rowOff>11516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27FF13B-5C04-4F1E-81C3-B2A0813D14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8</xdr:row>
      <xdr:rowOff>147487</xdr:rowOff>
    </xdr:from>
    <xdr:to>
      <xdr:col>6</xdr:col>
      <xdr:colOff>139290</xdr:colOff>
      <xdr:row>19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0B9A5F3-606A-4C95-9986-4B7A71F72B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38355</xdr:colOff>
      <xdr:row>8</xdr:row>
      <xdr:rowOff>102421</xdr:rowOff>
    </xdr:from>
    <xdr:to>
      <xdr:col>5</xdr:col>
      <xdr:colOff>582627</xdr:colOff>
      <xdr:row>19</xdr:row>
      <xdr:rowOff>4962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910AB0A-E7EC-4F3E-8536-4B565774E8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1935</xdr:colOff>
      <xdr:row>13</xdr:row>
      <xdr:rowOff>94225</xdr:rowOff>
    </xdr:from>
    <xdr:to>
      <xdr:col>6</xdr:col>
      <xdr:colOff>233516</xdr:colOff>
      <xdr:row>24</xdr:row>
      <xdr:rowOff>491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B7AA137-36FF-450E-8ABA-A4EED5ACA9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790290</xdr:colOff>
      <xdr:row>17</xdr:row>
      <xdr:rowOff>90134</xdr:rowOff>
    </xdr:from>
    <xdr:to>
      <xdr:col>9</xdr:col>
      <xdr:colOff>17272</xdr:colOff>
      <xdr:row>28</xdr:row>
      <xdr:rowOff>373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9CD10BD-9F98-4FCA-8639-B1FBE6DDD1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880419</xdr:colOff>
      <xdr:row>7</xdr:row>
      <xdr:rowOff>176161</xdr:rowOff>
    </xdr:from>
    <xdr:to>
      <xdr:col>9</xdr:col>
      <xdr:colOff>107401</xdr:colOff>
      <xdr:row>18</xdr:row>
      <xdr:rowOff>1233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7A34EE1-6225-490F-908D-0A30778FDA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8</xdr:row>
      <xdr:rowOff>147486</xdr:rowOff>
    </xdr:from>
    <xdr:to>
      <xdr:col>6</xdr:col>
      <xdr:colOff>167967</xdr:colOff>
      <xdr:row>19</xdr:row>
      <xdr:rowOff>860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2049A83-63D7-4967-9E64-F9B0CED5E5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21968</xdr:colOff>
      <xdr:row>8</xdr:row>
      <xdr:rowOff>172067</xdr:rowOff>
    </xdr:from>
    <xdr:to>
      <xdr:col>5</xdr:col>
      <xdr:colOff>566240</xdr:colOff>
      <xdr:row>19</xdr:row>
      <xdr:rowOff>1192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B6B7BFE-FB30-43E0-B296-3CC9B5801C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46549</xdr:colOff>
      <xdr:row>8</xdr:row>
      <xdr:rowOff>118810</xdr:rowOff>
    </xdr:from>
    <xdr:to>
      <xdr:col>5</xdr:col>
      <xdr:colOff>590821</xdr:colOff>
      <xdr:row>19</xdr:row>
      <xdr:rowOff>660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A68B74E-94FD-4C0C-BFC5-752893689A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76903</xdr:colOff>
      <xdr:row>9</xdr:row>
      <xdr:rowOff>20486</xdr:rowOff>
    </xdr:from>
    <xdr:to>
      <xdr:col>5</xdr:col>
      <xdr:colOff>521175</xdr:colOff>
      <xdr:row>19</xdr:row>
      <xdr:rowOff>15204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5E33FD8-B982-463A-9EE4-760071255E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8</xdr:row>
      <xdr:rowOff>147486</xdr:rowOff>
    </xdr:from>
    <xdr:to>
      <xdr:col>6</xdr:col>
      <xdr:colOff>144272</xdr:colOff>
      <xdr:row>19</xdr:row>
      <xdr:rowOff>946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4BC354E-8689-4CE9-BEB0-503BF278FC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864032</xdr:colOff>
      <xdr:row>12</xdr:row>
      <xdr:rowOff>16387</xdr:rowOff>
    </xdr:from>
    <xdr:to>
      <xdr:col>9</xdr:col>
      <xdr:colOff>91014</xdr:colOff>
      <xdr:row>22</xdr:row>
      <xdr:rowOff>14794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E184823-A3BB-41B9-9322-009CD16494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76162</xdr:colOff>
      <xdr:row>9</xdr:row>
      <xdr:rowOff>102418</xdr:rowOff>
    </xdr:from>
    <xdr:to>
      <xdr:col>5</xdr:col>
      <xdr:colOff>320434</xdr:colOff>
      <xdr:row>20</xdr:row>
      <xdr:rowOff>4961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845499A-79DA-4D68-A52E-5AB564A0F3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8193</xdr:colOff>
      <xdr:row>15</xdr:row>
      <xdr:rowOff>69645</xdr:rowOff>
    </xdr:from>
    <xdr:to>
      <xdr:col>12</xdr:col>
      <xdr:colOff>500691</xdr:colOff>
      <xdr:row>26</xdr:row>
      <xdr:rowOff>9058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925E3E6-5CFC-4DA1-ADCB-0597DBAB09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61258</xdr:colOff>
      <xdr:row>8</xdr:row>
      <xdr:rowOff>143390</xdr:rowOff>
    </xdr:from>
    <xdr:to>
      <xdr:col>6</xdr:col>
      <xdr:colOff>49161</xdr:colOff>
      <xdr:row>19</xdr:row>
      <xdr:rowOff>9832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8C1CC94-F3B4-4892-A110-BA269759FE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MB_12mfilt_2018_diurna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wp"/>
      <sheetName val="2pvp"/>
      <sheetName val="3ni"/>
      <sheetName val="4nsp"/>
      <sheetName val="5lg"/>
      <sheetName val="6fp"/>
      <sheetName val="7ibp"/>
      <sheetName val="8mbhs"/>
      <sheetName val="Chart1"/>
      <sheetName val="9afp"/>
      <sheetName val="10cp"/>
      <sheetName val="11flp"/>
      <sheetName val="12mbm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C5" t="str">
            <v>Analytical solution at x= 0 m</v>
          </cell>
          <cell r="D5" t="str">
            <v>Analytical solution at x =74 m</v>
          </cell>
          <cell r="L5" t="str">
            <v>IBP</v>
          </cell>
          <cell r="M5" t="str">
            <v>tide MB</v>
          </cell>
        </row>
        <row r="6">
          <cell r="A6">
            <v>1</v>
          </cell>
          <cell r="C6">
            <v>0.2598074228069257</v>
          </cell>
          <cell r="D6">
            <v>-8.3971906529962864E-2</v>
          </cell>
          <cell r="K6">
            <v>1</v>
          </cell>
          <cell r="L6">
            <v>0.113538</v>
          </cell>
          <cell r="M6">
            <v>-0.134166666515</v>
          </cell>
        </row>
        <row r="7">
          <cell r="A7">
            <v>2</v>
          </cell>
          <cell r="C7">
            <v>0.4583441892567533</v>
          </cell>
          <cell r="D7">
            <v>3.427826789474063E-2</v>
          </cell>
          <cell r="K7">
            <v>2</v>
          </cell>
          <cell r="L7">
            <v>7.3660000000000002E-3</v>
          </cell>
          <cell r="M7">
            <v>-0.32999999989200002</v>
          </cell>
        </row>
        <row r="8">
          <cell r="A8">
            <v>3</v>
          </cell>
          <cell r="C8">
            <v>0.54945009318240501</v>
          </cell>
          <cell r="D8">
            <v>0.14325698904561054</v>
          </cell>
          <cell r="K8">
            <v>3</v>
          </cell>
          <cell r="L8">
            <v>-8.6106000000000002E-2</v>
          </cell>
          <cell r="M8">
            <v>-0.43341666654059902</v>
          </cell>
        </row>
        <row r="9">
          <cell r="A9">
            <v>4</v>
          </cell>
          <cell r="C9">
            <v>0.51341305626769607</v>
          </cell>
          <cell r="D9">
            <v>0.21779334659905664</v>
          </cell>
          <cell r="K9">
            <v>4</v>
          </cell>
          <cell r="L9">
            <v>-0.150368</v>
          </cell>
          <cell r="M9">
            <v>-0.41899999989519898</v>
          </cell>
        </row>
        <row r="10">
          <cell r="A10">
            <v>1</v>
          </cell>
          <cell r="C10">
            <v>0.2598074228069257</v>
          </cell>
          <cell r="D10">
            <v>-8.3971906529962864E-2</v>
          </cell>
          <cell r="K10">
            <v>1</v>
          </cell>
          <cell r="L10">
            <v>-0.173481999999999</v>
          </cell>
          <cell r="M10">
            <v>-0.29516666656159901</v>
          </cell>
        </row>
        <row r="11">
          <cell r="A11">
            <v>12.216068267587447</v>
          </cell>
          <cell r="C11">
            <v>-4.9094925158098157E-2</v>
          </cell>
          <cell r="D11">
            <v>-0.14644195239149527</v>
          </cell>
          <cell r="K11">
            <v>12.216068267587447</v>
          </cell>
          <cell r="L11">
            <v>-0.148589999999999</v>
          </cell>
          <cell r="M11">
            <v>-9.5083333327999994E-2</v>
          </cell>
        </row>
        <row r="12">
          <cell r="A12">
            <v>13.216068267587447</v>
          </cell>
          <cell r="C12">
            <v>0.17364169248745384</v>
          </cell>
          <cell r="D12">
            <v>-7.3652117642235546E-2</v>
          </cell>
          <cell r="K12">
            <v>13.216068267587447</v>
          </cell>
          <cell r="L12">
            <v>-7.9755999999999994E-2</v>
          </cell>
          <cell r="M12">
            <v>0.12574999990919999</v>
          </cell>
        </row>
        <row r="13">
          <cell r="A13">
            <v>14.216068267587447</v>
          </cell>
          <cell r="C13">
            <v>0.34892528845003368</v>
          </cell>
          <cell r="D13">
            <v>2.0390615937692692E-2</v>
          </cell>
          <cell r="K13">
            <v>14.216068267587447</v>
          </cell>
          <cell r="L13">
            <v>1.651E-2</v>
          </cell>
          <cell r="M13">
            <v>0.30899999982960002</v>
          </cell>
        </row>
        <row r="14">
          <cell r="A14">
            <v>15.216068267587447</v>
          </cell>
          <cell r="C14">
            <v>0.42916576592021871</v>
          </cell>
          <cell r="D14">
            <v>0.10998442458075949</v>
          </cell>
          <cell r="K14">
            <v>15.216068267587447</v>
          </cell>
          <cell r="L14">
            <v>0.10388599999999901</v>
          </cell>
          <cell r="M14">
            <v>0.40466666666200002</v>
          </cell>
        </row>
        <row r="15">
          <cell r="A15">
            <v>16.216068267587445</v>
          </cell>
          <cell r="C15">
            <v>0.39110523334481662</v>
          </cell>
          <cell r="D15">
            <v>0.17049948388154393</v>
          </cell>
          <cell r="K15">
            <v>16.216068267587445</v>
          </cell>
          <cell r="L15">
            <v>0.16992599999999899</v>
          </cell>
          <cell r="M15">
            <v>0.384583333168599</v>
          </cell>
        </row>
        <row r="16">
          <cell r="A16">
            <v>17.216068267587445</v>
          </cell>
          <cell r="C16">
            <v>0.24185723450129504</v>
          </cell>
          <cell r="D16">
            <v>0.18469717399015551</v>
          </cell>
          <cell r="K16">
            <v>17.216068267587445</v>
          </cell>
          <cell r="L16">
            <v>0.198628</v>
          </cell>
          <cell r="M16">
            <v>0.252250000045599</v>
          </cell>
        </row>
        <row r="17">
          <cell r="A17">
            <v>18.216068267587445</v>
          </cell>
          <cell r="C17">
            <v>1.7282775666214542E-2</v>
          </cell>
          <cell r="D17">
            <v>0.14718913481844886</v>
          </cell>
          <cell r="K17">
            <v>18.216068267587445</v>
          </cell>
          <cell r="L17">
            <v>0.17272000000000001</v>
          </cell>
          <cell r="M17">
            <v>3.9583333152199897E-2</v>
          </cell>
        </row>
        <row r="18">
          <cell r="A18">
            <v>19.216068267587445</v>
          </cell>
          <cell r="C18">
            <v>-0.22690010243251185</v>
          </cell>
          <cell r="D18">
            <v>6.5908933318711227E-2</v>
          </cell>
          <cell r="K18">
            <v>19.216068267587445</v>
          </cell>
          <cell r="L18">
            <v>9.4741999999999896E-2</v>
          </cell>
          <cell r="M18">
            <v>-0.19933333341279899</v>
          </cell>
        </row>
        <row r="19">
          <cell r="A19">
            <v>20.216068267587445</v>
          </cell>
          <cell r="C19">
            <v>-0.429050338997787</v>
          </cell>
          <cell r="D19">
            <v>-3.978066093814045E-2</v>
          </cell>
          <cell r="K19">
            <v>20.216068267587445</v>
          </cell>
          <cell r="L19">
            <v>-1.7780000000000001E-3</v>
          </cell>
          <cell r="M19">
            <v>-0.40275000013720003</v>
          </cell>
        </row>
        <row r="20">
          <cell r="A20">
            <v>21.216068267587445</v>
          </cell>
          <cell r="C20">
            <v>-0.53708949907853343</v>
          </cell>
          <cell r="D20">
            <v>-0.14387648992808616</v>
          </cell>
          <cell r="K20">
            <v>21.216068267587445</v>
          </cell>
          <cell r="L20">
            <v>-0.105917999999999</v>
          </cell>
          <cell r="M20">
            <v>-0.51749999989759998</v>
          </cell>
        </row>
        <row r="21">
          <cell r="A21">
            <v>22.216068267587445</v>
          </cell>
          <cell r="C21">
            <v>-0.52165360042057995</v>
          </cell>
          <cell r="D21">
            <v>-0.2202233307554067</v>
          </cell>
          <cell r="K21">
            <v>22.216068267587445</v>
          </cell>
          <cell r="L21">
            <v>-0.17272000000000001</v>
          </cell>
          <cell r="M21">
            <v>-0.51108333343199996</v>
          </cell>
        </row>
        <row r="22">
          <cell r="A22">
            <v>23.216068267587445</v>
          </cell>
          <cell r="C22">
            <v>-0.38360673816234847</v>
          </cell>
          <cell r="D22">
            <v>-0.24907667408786943</v>
          </cell>
          <cell r="K22">
            <v>23.216068267587445</v>
          </cell>
          <cell r="L22">
            <v>-0.19634199999999899</v>
          </cell>
          <cell r="M22">
            <v>-0.38100000002540002</v>
          </cell>
        </row>
        <row r="23">
          <cell r="A23">
            <v>24.216068267587445</v>
          </cell>
          <cell r="C23">
            <v>-0.15402230582193235</v>
          </cell>
          <cell r="D23">
            <v>-0.22209383957610881</v>
          </cell>
          <cell r="K23">
            <v>24.216068267587445</v>
          </cell>
          <cell r="L23">
            <v>-0.17094200000000001</v>
          </cell>
          <cell r="M23">
            <v>-0.15524999991339999</v>
          </cell>
        </row>
        <row r="24">
          <cell r="A24">
            <v>25.216068267587445</v>
          </cell>
          <cell r="C24">
            <v>0.11337650565710153</v>
          </cell>
          <cell r="D24">
            <v>-0.14449909790496229</v>
          </cell>
          <cell r="K24">
            <v>25.216068267587445</v>
          </cell>
          <cell r="L24">
            <v>-8.8646000000000003E-2</v>
          </cell>
          <cell r="M24">
            <v>0.1120000001042</v>
          </cell>
        </row>
        <row r="25">
          <cell r="A25">
            <v>26.216068267587445</v>
          </cell>
          <cell r="C25">
            <v>0.35543642204633907</v>
          </cell>
          <cell r="D25">
            <v>-3.3875005821071329E-2</v>
          </cell>
          <cell r="K25">
            <v>26.216068267587445</v>
          </cell>
          <cell r="L25">
            <v>1.1683999999999899E-2</v>
          </cell>
          <cell r="M25">
            <v>0.35791666658839999</v>
          </cell>
        </row>
        <row r="26">
          <cell r="A26">
            <v>27.216068267587445</v>
          </cell>
          <cell r="C26">
            <v>0.51515528656279264</v>
          </cell>
          <cell r="D26">
            <v>8.4123603795296445E-2</v>
          </cell>
          <cell r="K26">
            <v>27.216068267587445</v>
          </cell>
          <cell r="L26">
            <v>0.122174</v>
          </cell>
          <cell r="M26">
            <v>0.524333333475</v>
          </cell>
        </row>
        <row r="27">
          <cell r="A27">
            <v>28.216068267587445</v>
          </cell>
          <cell r="C27">
            <v>0.55573400521090077</v>
          </cell>
          <cell r="D27">
            <v>0.18206620504473647</v>
          </cell>
          <cell r="K27">
            <v>28.216068267587445</v>
          </cell>
          <cell r="L27">
            <v>0.20929600000000001</v>
          </cell>
          <cell r="M27">
            <v>0.5710833334216</v>
          </cell>
        </row>
        <row r="28">
          <cell r="A28">
            <v>29.216068267587445</v>
          </cell>
          <cell r="C28">
            <v>0.46959114064925572</v>
          </cell>
          <cell r="D28">
            <v>0.2374836386593456</v>
          </cell>
          <cell r="K28">
            <v>29.216068267587445</v>
          </cell>
          <cell r="L28">
            <v>0.25780999999999998</v>
          </cell>
          <cell r="M28">
            <v>0.48816666671780001</v>
          </cell>
        </row>
        <row r="29">
          <cell r="A29">
            <v>30.216068267587445</v>
          </cell>
          <cell r="C29">
            <v>0.28009345834666022</v>
          </cell>
          <cell r="D29">
            <v>0.23836540223585673</v>
          </cell>
          <cell r="K29">
            <v>30.216068267587445</v>
          </cell>
          <cell r="L29">
            <v>0.26619199999999998</v>
          </cell>
          <cell r="M29">
            <v>0.2975000000204</v>
          </cell>
        </row>
        <row r="30">
          <cell r="A30">
            <v>31.216068267587445</v>
          </cell>
          <cell r="C30">
            <v>3.557965835408905E-2</v>
          </cell>
          <cell r="D30">
            <v>0.18604755514566607</v>
          </cell>
          <cell r="K30">
            <v>31.216068267587445</v>
          </cell>
          <cell r="L30">
            <v>0.205231999999999</v>
          </cell>
          <cell r="M30">
            <v>4.6666666610599997E-2</v>
          </cell>
        </row>
        <row r="31">
          <cell r="A31">
            <v>32.216068267587445</v>
          </cell>
          <cell r="C31">
            <v>-0.20281625706163778</v>
          </cell>
          <cell r="D31">
            <v>9.477514692357103E-2</v>
          </cell>
          <cell r="K31">
            <v>32.216068267587445</v>
          </cell>
          <cell r="L31">
            <v>0.10414</v>
          </cell>
          <cell r="M31">
            <v>-0.20075000007400001</v>
          </cell>
        </row>
        <row r="32">
          <cell r="A32">
            <v>33.216068267587445</v>
          </cell>
          <cell r="C32">
            <v>-0.3764846245073869</v>
          </cell>
          <cell r="D32">
            <v>-1.194434410501418E-2</v>
          </cell>
          <cell r="K32">
            <v>33.216068267587445</v>
          </cell>
          <cell r="L32">
            <v>-1.016E-3</v>
          </cell>
          <cell r="M32">
            <v>-0.38550000001700002</v>
          </cell>
        </row>
        <row r="33">
          <cell r="A33">
            <v>34.216068267587445</v>
          </cell>
          <cell r="C33">
            <v>-0.44396150803743079</v>
          </cell>
          <cell r="D33">
            <v>-0.10727715549926284</v>
          </cell>
          <cell r="K33">
            <v>34.216068267587445</v>
          </cell>
          <cell r="L33">
            <v>-9.2964000000000005E-2</v>
          </cell>
          <cell r="M33">
            <v>-0.46225000003459998</v>
          </cell>
        </row>
        <row r="34">
          <cell r="A34">
            <v>35.216068267587445</v>
          </cell>
          <cell r="C34">
            <v>-0.39118998075567035</v>
          </cell>
          <cell r="D34">
            <v>-0.16779754494065852</v>
          </cell>
          <cell r="K34">
            <v>35.216068267587445</v>
          </cell>
          <cell r="L34">
            <v>-0.163576</v>
          </cell>
          <cell r="M34">
            <v>-0.41558333327160002</v>
          </cell>
        </row>
        <row r="35">
          <cell r="A35">
            <v>36.216068267587445</v>
          </cell>
          <cell r="C35">
            <v>-0.2348568878773451</v>
          </cell>
          <cell r="D35">
            <v>-0.17933102948465005</v>
          </cell>
          <cell r="K35">
            <v>36.216068267587445</v>
          </cell>
          <cell r="L35">
            <v>-0.17399000000000001</v>
          </cell>
          <cell r="M35">
            <v>-0.26099999989380002</v>
          </cell>
        </row>
        <row r="36">
          <cell r="A36">
            <v>37.216068267587445</v>
          </cell>
          <cell r="C36">
            <v>-1.7980666072477881E-2</v>
          </cell>
          <cell r="D36">
            <v>-0.14044320206007183</v>
          </cell>
          <cell r="K36">
            <v>37.216068267587445</v>
          </cell>
          <cell r="L36">
            <v>-0.13258799999999901</v>
          </cell>
          <cell r="M36">
            <v>-4.0916666655200003E-2</v>
          </cell>
        </row>
        <row r="37">
          <cell r="A37">
            <v>38.216068267587445</v>
          </cell>
          <cell r="C37">
            <v>0.20112827578744361</v>
          </cell>
          <cell r="D37">
            <v>-6.2703498230265969E-2</v>
          </cell>
          <cell r="K37">
            <v>38.216068267587445</v>
          </cell>
          <cell r="L37">
            <v>-5.3086000000000001E-2</v>
          </cell>
          <cell r="M37">
            <v>0.18500000002719999</v>
          </cell>
        </row>
        <row r="38">
          <cell r="A38">
            <v>39.216068267587445</v>
          </cell>
          <cell r="C38">
            <v>0.36374943051439124</v>
          </cell>
          <cell r="D38">
            <v>3.2335920914660296E-2</v>
          </cell>
          <cell r="K38">
            <v>39.216068267587445</v>
          </cell>
          <cell r="L38">
            <v>4.2925999999999902E-2</v>
          </cell>
          <cell r="M38">
            <v>0.3553333334264</v>
          </cell>
        </row>
        <row r="39">
          <cell r="A39">
            <v>40.216068267587445</v>
          </cell>
          <cell r="C39">
            <v>0.42572705328459365</v>
          </cell>
          <cell r="D39">
            <v>0.11868062074274381</v>
          </cell>
          <cell r="K39">
            <v>40.216068267587445</v>
          </cell>
          <cell r="L39">
            <v>0.138429999999999</v>
          </cell>
          <cell r="M39">
            <v>0.42408333331499998</v>
          </cell>
        </row>
        <row r="40">
          <cell r="A40">
            <v>41.216068267587445</v>
          </cell>
          <cell r="C40">
            <v>0.36876606994234967</v>
          </cell>
          <cell r="D40">
            <v>0.17255526115830094</v>
          </cell>
          <cell r="K40">
            <v>41.216068267587445</v>
          </cell>
          <cell r="L40">
            <v>0.18287999999999999</v>
          </cell>
          <cell r="M40">
            <v>0.37099999995939997</v>
          </cell>
        </row>
        <row r="41">
          <cell r="A41">
            <v>42.216068267587445</v>
          </cell>
          <cell r="C41">
            <v>0.20520147806038808</v>
          </cell>
          <cell r="D41">
            <v>0.17850589378321147</v>
          </cell>
          <cell r="K41">
            <v>42.216068267587445</v>
          </cell>
          <cell r="L41">
            <v>0.188722</v>
          </cell>
          <cell r="M41">
            <v>0.20758333339740001</v>
          </cell>
        </row>
        <row r="42">
          <cell r="A42">
            <v>43.216068267587445</v>
          </cell>
          <cell r="C42">
            <v>-2.4966817947260106E-2</v>
          </cell>
          <cell r="D42">
            <v>0.13340357987432455</v>
          </cell>
          <cell r="K42">
            <v>43.216068267587445</v>
          </cell>
          <cell r="L42">
            <v>0.128523999999999</v>
          </cell>
          <cell r="M42">
            <v>-2.5249999944399901E-2</v>
          </cell>
        </row>
        <row r="43">
          <cell r="A43">
            <v>44.216068267587445</v>
          </cell>
          <cell r="C43">
            <v>-0.26403854138284871</v>
          </cell>
          <cell r="D43">
            <v>4.7336828923301176E-2</v>
          </cell>
          <cell r="K43">
            <v>44.216068267587445</v>
          </cell>
          <cell r="L43">
            <v>4.6481999999999898E-2</v>
          </cell>
          <cell r="M43">
            <v>-0.26833333336019899</v>
          </cell>
        </row>
        <row r="44">
          <cell r="A44">
            <v>45.216068267587445</v>
          </cell>
          <cell r="C44">
            <v>-0.45108232307427792</v>
          </cell>
          <cell r="D44">
            <v>-5.8838050651202886E-2</v>
          </cell>
          <cell r="K44">
            <v>45.216068267587445</v>
          </cell>
          <cell r="L44">
            <v>-6.9849999999999898E-2</v>
          </cell>
          <cell r="M44">
            <v>-0.45891666669620002</v>
          </cell>
        </row>
        <row r="45">
          <cell r="A45">
            <v>46.216068267587445</v>
          </cell>
          <cell r="C45">
            <v>-0.53728102025938007</v>
          </cell>
          <cell r="D45">
            <v>-0.15867962861660148</v>
          </cell>
          <cell r="K45">
            <v>46.216068267587445</v>
          </cell>
          <cell r="L45">
            <v>-0.14935200000000001</v>
          </cell>
          <cell r="M45">
            <v>-0.54675000017319897</v>
          </cell>
        </row>
        <row r="46">
          <cell r="A46">
            <v>47.216068267587445</v>
          </cell>
          <cell r="C46">
            <v>-0.49830033839864157</v>
          </cell>
          <cell r="D46">
            <v>-0.22678042913458346</v>
          </cell>
          <cell r="K46">
            <v>47.216068267587445</v>
          </cell>
          <cell r="L46">
            <v>-0.22148799999999999</v>
          </cell>
          <cell r="M46">
            <v>-0.50558333325600002</v>
          </cell>
        </row>
        <row r="47">
          <cell r="A47">
            <v>48.216068267587445</v>
          </cell>
          <cell r="C47">
            <v>-0.34057051165844293</v>
          </cell>
          <cell r="D47">
            <v>-0.24516318802588358</v>
          </cell>
          <cell r="K47">
            <v>48.216068267587445</v>
          </cell>
          <cell r="L47">
            <v>-0.245618</v>
          </cell>
          <cell r="M47">
            <v>-0.34108333332599899</v>
          </cell>
        </row>
        <row r="48">
          <cell r="A48">
            <v>49.216068267587445</v>
          </cell>
          <cell r="C48">
            <v>-9.9893865182810737E-2</v>
          </cell>
          <cell r="D48">
            <v>-0.20784855292658408</v>
          </cell>
          <cell r="K48">
            <v>49.216068267587445</v>
          </cell>
          <cell r="L48">
            <v>-0.20193</v>
          </cell>
          <cell r="M48">
            <v>-9.2250000056399897E-2</v>
          </cell>
        </row>
        <row r="49">
          <cell r="A49">
            <v>50.216068267587445</v>
          </cell>
          <cell r="C49">
            <v>0.16728702091966199</v>
          </cell>
          <cell r="D49">
            <v>-0.12244478288979425</v>
          </cell>
          <cell r="K49">
            <v>50.216068267587445</v>
          </cell>
          <cell r="L49">
            <v>-0.112522</v>
          </cell>
          <cell r="M49">
            <v>0.183666666625799</v>
          </cell>
        </row>
        <row r="50">
          <cell r="A50">
            <v>51.216068267587445</v>
          </cell>
          <cell r="C50">
            <v>0.39778692088647211</v>
          </cell>
          <cell r="D50">
            <v>-8.354828625805626E-3</v>
          </cell>
          <cell r="K50">
            <v>51.216068267587445</v>
          </cell>
          <cell r="L50">
            <v>5.0799999999999402E-4</v>
          </cell>
          <cell r="M50">
            <v>0.42166666654559998</v>
          </cell>
        </row>
        <row r="51">
          <cell r="A51">
            <v>52.216068267587445</v>
          </cell>
          <cell r="C51">
            <v>0.53727287773238575</v>
          </cell>
          <cell r="D51">
            <v>0.10795713430345079</v>
          </cell>
          <cell r="K51">
            <v>52.216068267587445</v>
          </cell>
          <cell r="L51">
            <v>0.11556999999999901</v>
          </cell>
          <cell r="M51">
            <v>0.56374999998060005</v>
          </cell>
        </row>
        <row r="52">
          <cell r="A52">
            <v>53.216068267587445</v>
          </cell>
          <cell r="C52">
            <v>0.55366186630031111</v>
          </cell>
          <cell r="D52">
            <v>0.19946132607957692</v>
          </cell>
          <cell r="K52">
            <v>53.216068267587445</v>
          </cell>
          <cell r="L52">
            <v>0.21132799999999999</v>
          </cell>
          <cell r="M52">
            <v>0.57883333323779995</v>
          </cell>
        </row>
        <row r="53">
          <cell r="A53">
            <v>54.216068267587445</v>
          </cell>
          <cell r="C53">
            <v>0.44497620273572014</v>
          </cell>
          <cell r="D53">
            <v>0.24520038229881316</v>
          </cell>
          <cell r="K53">
            <v>54.216068267587445</v>
          </cell>
          <cell r="L53">
            <v>0.26339800000000002</v>
          </cell>
          <cell r="M53">
            <v>0.46316666675599899</v>
          </cell>
        </row>
        <row r="54">
          <cell r="A54">
            <v>55.216068267587445</v>
          </cell>
          <cell r="C54">
            <v>0.23969916901852645</v>
          </cell>
          <cell r="D54">
            <v>0.23541426901023835</v>
          </cell>
          <cell r="K54">
            <v>55.216068267587445</v>
          </cell>
          <cell r="L54">
            <v>0.25831799999999899</v>
          </cell>
          <cell r="M54">
            <v>0.24791666662440001</v>
          </cell>
        </row>
        <row r="55">
          <cell r="A55">
            <v>56.216068267587445</v>
          </cell>
          <cell r="C55">
            <v>-1.0449097022268108E-2</v>
          </cell>
          <cell r="D55">
            <v>0.17387542090089905</v>
          </cell>
          <cell r="K55">
            <v>56.216068267587445</v>
          </cell>
          <cell r="L55">
            <v>0.17907000000000001</v>
          </cell>
          <cell r="M55">
            <v>-1.31666667578E-2</v>
          </cell>
        </row>
        <row r="56">
          <cell r="A56">
            <v>57.216068267587445</v>
          </cell>
          <cell r="C56">
            <v>-0.2434983712135389</v>
          </cell>
          <cell r="D56">
            <v>7.6855876158275327E-2</v>
          </cell>
          <cell r="K56">
            <v>57.216068267587445</v>
          </cell>
          <cell r="L56">
            <v>7.3405999999999902E-2</v>
          </cell>
          <cell r="M56">
            <v>-0.25624999994499897</v>
          </cell>
        </row>
        <row r="57">
          <cell r="A57">
            <v>58.216068267587445</v>
          </cell>
          <cell r="C57">
            <v>-0.40271973400469413</v>
          </cell>
          <cell r="D57">
            <v>-3.1008844726610869E-2</v>
          </cell>
          <cell r="K57">
            <v>58.216068267587445</v>
          </cell>
          <cell r="L57">
            <v>-3.6829999999999898E-2</v>
          </cell>
          <cell r="M57">
            <v>-0.42116666655500001</v>
          </cell>
        </row>
        <row r="58">
          <cell r="A58">
            <v>59.216068267587445</v>
          </cell>
          <cell r="C58">
            <v>-0.45073974695484598</v>
          </cell>
          <cell r="D58">
            <v>-0.12291816819511349</v>
          </cell>
          <cell r="K58">
            <v>59.216068267587445</v>
          </cell>
          <cell r="L58">
            <v>-0.136651999999999</v>
          </cell>
          <cell r="M58">
            <v>-0.46958333324699902</v>
          </cell>
        </row>
        <row r="59">
          <cell r="A59">
            <v>60.216068267587445</v>
          </cell>
          <cell r="C59">
            <v>-0.37874510492954477</v>
          </cell>
          <cell r="D59">
            <v>-0.17661135903097525</v>
          </cell>
          <cell r="K59">
            <v>60.216068267587445</v>
          </cell>
          <cell r="L59">
            <v>-0.18110200000000001</v>
          </cell>
          <cell r="M59">
            <v>-0.39408333344719998</v>
          </cell>
        </row>
        <row r="60">
          <cell r="A60">
            <v>61.216068267587445</v>
          </cell>
          <cell r="C60">
            <v>-0.20848037343475923</v>
          </cell>
          <cell r="D60">
            <v>-0.17989841406747842</v>
          </cell>
          <cell r="K60">
            <v>61.216068267587445</v>
          </cell>
          <cell r="L60">
            <v>-0.18034</v>
          </cell>
          <cell r="M60">
            <v>-0.21750000000040001</v>
          </cell>
        </row>
        <row r="61">
          <cell r="A61">
            <v>62.216068267587445</v>
          </cell>
          <cell r="C61">
            <v>1.3448217328647902E-2</v>
          </cell>
          <cell r="D61">
            <v>-0.13363326239869966</v>
          </cell>
          <cell r="K61">
            <v>62.216068267587445</v>
          </cell>
          <cell r="L61">
            <v>-0.122936</v>
          </cell>
          <cell r="M61">
            <v>1.16666668113999E-2</v>
          </cell>
        </row>
        <row r="62">
          <cell r="A62">
            <v>63.216068267587445</v>
          </cell>
          <cell r="C62">
            <v>0.22751836500800088</v>
          </cell>
          <cell r="D62">
            <v>-5.1389138239044473E-2</v>
          </cell>
          <cell r="K62">
            <v>63.216068267587445</v>
          </cell>
          <cell r="L62">
            <v>-5.8928000000000001E-2</v>
          </cell>
          <cell r="M62">
            <v>0.23166666661239901</v>
          </cell>
        </row>
        <row r="63">
          <cell r="A63">
            <v>64.216068267587445</v>
          </cell>
          <cell r="C63">
            <v>0.37647387089149992</v>
          </cell>
          <cell r="D63">
            <v>4.4075187980432175E-2</v>
          </cell>
          <cell r="K63">
            <v>64.216068267587445</v>
          </cell>
          <cell r="L63">
            <v>5.0799999999999901E-2</v>
          </cell>
          <cell r="M63">
            <v>0.3828333333158</v>
          </cell>
        </row>
        <row r="64">
          <cell r="A64">
            <v>65.216068267587445</v>
          </cell>
          <cell r="C64">
            <v>0.41991905630487125</v>
          </cell>
          <cell r="D64">
            <v>0.12666353566266114</v>
          </cell>
          <cell r="K64">
            <v>65.216068267587445</v>
          </cell>
          <cell r="L64">
            <v>0.13411200000000001</v>
          </cell>
          <cell r="M64">
            <v>0.42516666658140001</v>
          </cell>
        </row>
        <row r="65">
          <cell r="A65">
            <v>66.216068267587445</v>
          </cell>
          <cell r="C65">
            <v>0.34464976279235027</v>
          </cell>
          <cell r="D65">
            <v>0.17362888228761728</v>
          </cell>
          <cell r="K65">
            <v>66.216068267587445</v>
          </cell>
          <cell r="L65">
            <v>0.178816</v>
          </cell>
          <cell r="M65">
            <v>0.34441666658820003</v>
          </cell>
        </row>
        <row r="66">
          <cell r="A66">
            <v>67.216068267587445</v>
          </cell>
          <cell r="C66">
            <v>0.16811681646259391</v>
          </cell>
          <cell r="D66">
            <v>0.17141208767458632</v>
          </cell>
          <cell r="K66">
            <v>67.216068267587445</v>
          </cell>
          <cell r="L66">
            <v>0.18110200000000001</v>
          </cell>
          <cell r="M66">
            <v>0.16016666663580001</v>
          </cell>
        </row>
        <row r="67">
          <cell r="A67">
            <v>68.216068267587445</v>
          </cell>
          <cell r="C67">
            <v>-6.5856661134288078E-2</v>
          </cell>
          <cell r="D67">
            <v>0.11915964212611621</v>
          </cell>
          <cell r="K67">
            <v>68.216068267587445</v>
          </cell>
          <cell r="L67">
            <v>0.113284</v>
          </cell>
          <cell r="M67">
            <v>-8.1500000017199994E-2</v>
          </cell>
        </row>
        <row r="68">
          <cell r="A68">
            <v>69.216068267587445</v>
          </cell>
          <cell r="C68">
            <v>-0.29803620071760373</v>
          </cell>
          <cell r="D68">
            <v>2.9030493589560537E-2</v>
          </cell>
          <cell r="K68">
            <v>69.216068267587445</v>
          </cell>
          <cell r="L68">
            <v>2.3876000000000001E-2</v>
          </cell>
          <cell r="M68">
            <v>-0.31758333320900001</v>
          </cell>
        </row>
        <row r="69">
          <cell r="A69">
            <v>70.216068267587445</v>
          </cell>
          <cell r="C69">
            <v>-0.46866819941106203</v>
          </cell>
          <cell r="D69">
            <v>-7.6791102940839878E-2</v>
          </cell>
          <cell r="K69">
            <v>70.216068267587445</v>
          </cell>
          <cell r="L69">
            <v>-9.1439999999999896E-2</v>
          </cell>
          <cell r="M69">
            <v>-0.48908333321059999</v>
          </cell>
        </row>
        <row r="70">
          <cell r="A70">
            <v>71.216068267587445</v>
          </cell>
          <cell r="C70">
            <v>-0.53256611340432891</v>
          </cell>
          <cell r="D70">
            <v>-0.1716316503881157</v>
          </cell>
          <cell r="K70">
            <v>71.216068267587445</v>
          </cell>
          <cell r="L70">
            <v>-0.18491199999999999</v>
          </cell>
          <cell r="M70">
            <v>-0.54883333336999995</v>
          </cell>
        </row>
        <row r="71">
          <cell r="A71">
            <v>72.216068267587445</v>
          </cell>
          <cell r="C71">
            <v>-0.4706004943285374</v>
          </cell>
          <cell r="D71">
            <v>-0.23102679334625659</v>
          </cell>
          <cell r="K71">
            <v>72.216068267587445</v>
          </cell>
          <cell r="L71">
            <v>-0.236982</v>
          </cell>
          <cell r="M71">
            <v>-0.47866666674399999</v>
          </cell>
        </row>
        <row r="72">
          <cell r="A72">
            <v>73.216068267587445</v>
          </cell>
          <cell r="C72">
            <v>-0.29470086646935645</v>
          </cell>
          <cell r="D72">
            <v>-0.23890152346663407</v>
          </cell>
          <cell r="K72">
            <v>73.216068267587445</v>
          </cell>
          <cell r="L72">
            <v>-0.241807999999999</v>
          </cell>
          <cell r="M72">
            <v>-0.29225000005559898</v>
          </cell>
        </row>
        <row r="73">
          <cell r="A73">
            <v>74.216068267587445</v>
          </cell>
          <cell r="C73">
            <v>-4.510155408061773E-2</v>
          </cell>
          <cell r="D73">
            <v>-0.19167930506398007</v>
          </cell>
          <cell r="K73">
            <v>74.216068267587445</v>
          </cell>
          <cell r="L73">
            <v>-0.17907000000000001</v>
          </cell>
          <cell r="M73">
            <v>-3.2750000057399899E-2</v>
          </cell>
        </row>
        <row r="74">
          <cell r="A74">
            <v>75.216068267587445</v>
          </cell>
          <cell r="C74">
            <v>0.21949345485202568</v>
          </cell>
          <cell r="D74">
            <v>-9.9284467676170537E-2</v>
          </cell>
          <cell r="K74">
            <v>75.216068267587445</v>
          </cell>
          <cell r="L74">
            <v>-9.0423999999999893E-2</v>
          </cell>
          <cell r="M74">
            <v>0.2385833334496</v>
          </cell>
        </row>
        <row r="75">
          <cell r="A75">
            <v>76.216068267587445</v>
          </cell>
          <cell r="C75">
            <v>0.43637682304305764</v>
          </cell>
          <cell r="D75">
            <v>1.7220467398673407E-2</v>
          </cell>
          <cell r="K75">
            <v>76.216068267587445</v>
          </cell>
          <cell r="L75">
            <v>2.5654E-2</v>
          </cell>
          <cell r="M75">
            <v>0.45783333337900001</v>
          </cell>
        </row>
        <row r="76">
          <cell r="A76">
            <v>77.216068267587445</v>
          </cell>
          <cell r="C76">
            <v>0.55432415788005629</v>
          </cell>
          <cell r="D76">
            <v>0.13077829413418385</v>
          </cell>
          <cell r="K76">
            <v>77.216068267587445</v>
          </cell>
          <cell r="L76">
            <v>0.13385799999999901</v>
          </cell>
          <cell r="M76">
            <v>0.573999999953</v>
          </cell>
        </row>
        <row r="77">
          <cell r="A77">
            <v>78.216068267587445</v>
          </cell>
          <cell r="C77">
            <v>0.54623223058314996</v>
          </cell>
          <cell r="D77">
            <v>0.21498063952299742</v>
          </cell>
          <cell r="K77">
            <v>78.216068267587445</v>
          </cell>
          <cell r="L77">
            <v>0.220218</v>
          </cell>
          <cell r="M77">
            <v>0.56016666655799996</v>
          </cell>
        </row>
        <row r="78">
          <cell r="A78">
            <v>79.216068267587445</v>
          </cell>
          <cell r="C78">
            <v>0.4157532551955781</v>
          </cell>
          <cell r="D78">
            <v>0.25055470029353882</v>
          </cell>
          <cell r="K78">
            <v>79.216068267587445</v>
          </cell>
          <cell r="L78">
            <v>0.25755600000000001</v>
          </cell>
          <cell r="M78">
            <v>0.42166666664719898</v>
          </cell>
        </row>
        <row r="79">
          <cell r="A79">
            <v>80.216068267587445</v>
          </cell>
          <cell r="C79">
            <v>0.19627212050052834</v>
          </cell>
          <cell r="D79">
            <v>0.23007533549518777</v>
          </cell>
          <cell r="K79">
            <v>80.216068267587445</v>
          </cell>
          <cell r="L79">
            <v>0.24104600000000001</v>
          </cell>
          <cell r="M79">
            <v>0.1938333333892</v>
          </cell>
        </row>
        <row r="80">
          <cell r="A80">
            <v>81.216068267587445</v>
          </cell>
          <cell r="C80">
            <v>-5.7509890220634852E-2</v>
          </cell>
          <cell r="D80">
            <v>0.1597287406948549</v>
          </cell>
          <cell r="K80">
            <v>81.216068267587445</v>
          </cell>
          <cell r="L80">
            <v>0.153415999999999</v>
          </cell>
          <cell r="M80">
            <v>-6.5416666600999998E-2</v>
          </cell>
        </row>
        <row r="81">
          <cell r="A81">
            <v>82.216068267587445</v>
          </cell>
          <cell r="C81">
            <v>-0.28327127065819319</v>
          </cell>
          <cell r="D81">
            <v>5.7691868244301357E-2</v>
          </cell>
          <cell r="K81">
            <v>82.216068267587445</v>
          </cell>
          <cell r="L81">
            <v>4.57199999999999E-2</v>
          </cell>
          <cell r="M81">
            <v>-0.29333333324580002</v>
          </cell>
        </row>
        <row r="82">
          <cell r="A82">
            <v>83.216068267587445</v>
          </cell>
          <cell r="C82">
            <v>-0.42661291992969363</v>
          </cell>
          <cell r="D82">
            <v>-5.0461424910799593E-2</v>
          </cell>
          <cell r="K82">
            <v>83.216068267587445</v>
          </cell>
          <cell r="L82">
            <v>-6.1976000000000003E-2</v>
          </cell>
          <cell r="M82">
            <v>-0.434666666682199</v>
          </cell>
        </row>
        <row r="83">
          <cell r="A83">
            <v>84.216068267587445</v>
          </cell>
          <cell r="C83">
            <v>-0.45455496828562786</v>
          </cell>
          <cell r="D83">
            <v>-0.13817307464373588</v>
          </cell>
          <cell r="K83">
            <v>84.216068267587445</v>
          </cell>
          <cell r="L83">
            <v>-0.14960599999999999</v>
          </cell>
          <cell r="M83">
            <v>-0.45808333323459899</v>
          </cell>
        </row>
        <row r="84">
          <cell r="A84">
            <v>85.216068267587445</v>
          </cell>
          <cell r="C84">
            <v>-0.36361249337918961</v>
          </cell>
          <cell r="D84">
            <v>-0.18452415543990258</v>
          </cell>
          <cell r="K84">
            <v>85.216068267587445</v>
          </cell>
          <cell r="L84">
            <v>-0.195325999999999</v>
          </cell>
          <cell r="M84">
            <v>-0.36233333344719998</v>
          </cell>
        </row>
        <row r="85">
          <cell r="A85">
            <v>86.216068267587445</v>
          </cell>
          <cell r="C85">
            <v>-0.18043764792030562</v>
          </cell>
          <cell r="D85">
            <v>-0.17941023003800163</v>
          </cell>
          <cell r="K85">
            <v>86.216068267587445</v>
          </cell>
          <cell r="L85">
            <v>-0.18287999999999899</v>
          </cell>
          <cell r="M85">
            <v>-0.17441666666</v>
          </cell>
        </row>
        <row r="86">
          <cell r="A86">
            <v>87.216068267587445</v>
          </cell>
          <cell r="C86">
            <v>4.5117581401253035E-2</v>
          </cell>
          <cell r="D86">
            <v>-0.12597542783830631</v>
          </cell>
          <cell r="K86">
            <v>87.216068267587445</v>
          </cell>
          <cell r="L86">
            <v>-0.120141999999999</v>
          </cell>
          <cell r="M86">
            <v>5.3916666766399897E-2</v>
          </cell>
        </row>
        <row r="87">
          <cell r="A87">
            <v>88.216068267587445</v>
          </cell>
          <cell r="C87">
            <v>0.25276150849284024</v>
          </cell>
          <cell r="D87">
            <v>-3.9701384876628748E-2</v>
          </cell>
          <cell r="K87">
            <v>88.216068267587445</v>
          </cell>
          <cell r="L87">
            <v>-3.1241999999999999E-2</v>
          </cell>
          <cell r="M87">
            <v>0.260750000063599</v>
          </cell>
        </row>
        <row r="88">
          <cell r="A88">
            <v>89.216068267587445</v>
          </cell>
          <cell r="C88">
            <v>0.38712865554863229</v>
          </cell>
          <cell r="D88">
            <v>5.5612400986957994E-2</v>
          </cell>
          <cell r="K88">
            <v>89.216068267587445</v>
          </cell>
          <cell r="L88">
            <v>5.0545999999999897E-2</v>
          </cell>
          <cell r="M88">
            <v>0.39049999999919999</v>
          </cell>
        </row>
        <row r="89">
          <cell r="A89">
            <v>90.216068267587445</v>
          </cell>
          <cell r="C89">
            <v>0.41188161949802854</v>
          </cell>
          <cell r="D89">
            <v>0.13395968231170247</v>
          </cell>
          <cell r="K89">
            <v>90.216068267587445</v>
          </cell>
          <cell r="L89">
            <v>0.124459999999999</v>
          </cell>
          <cell r="M89">
            <v>0.41000000008979998</v>
          </cell>
        </row>
        <row r="90">
          <cell r="A90">
            <v>91.216068267587445</v>
          </cell>
          <cell r="C90">
            <v>0.31899797809458647</v>
          </cell>
          <cell r="D90">
            <v>0.17378804118822588</v>
          </cell>
          <cell r="K90">
            <v>91.216068267587445</v>
          </cell>
          <cell r="L90">
            <v>0.17068800000000001</v>
          </cell>
          <cell r="M90">
            <v>0.31108333343279898</v>
          </cell>
        </row>
        <row r="91">
          <cell r="A91">
            <v>92.216068267587445</v>
          </cell>
          <cell r="C91">
            <v>0.1309017000575618</v>
          </cell>
          <cell r="D91">
            <v>0.16352939302570496</v>
          </cell>
          <cell r="K91">
            <v>92.216068267587445</v>
          </cell>
          <cell r="L91">
            <v>0.156718</v>
          </cell>
          <cell r="M91">
            <v>0.1192499999298</v>
          </cell>
        </row>
        <row r="92">
          <cell r="A92">
            <v>93.216068267587445</v>
          </cell>
          <cell r="C92">
            <v>-0.1051033473252464</v>
          </cell>
          <cell r="D92">
            <v>0.10460515021506611</v>
          </cell>
          <cell r="K92">
            <v>93.216068267587445</v>
          </cell>
          <cell r="L92">
            <v>9.017E-2</v>
          </cell>
          <cell r="M92">
            <v>-0.1182499998978</v>
          </cell>
        </row>
        <row r="93">
          <cell r="A93">
            <v>94.216068267587445</v>
          </cell>
          <cell r="C93">
            <v>-0.32870552082942839</v>
          </cell>
          <cell r="D93">
            <v>1.1145525470205274E-2</v>
          </cell>
          <cell r="K93">
            <v>94.216068267587445</v>
          </cell>
          <cell r="L93">
            <v>-1.01600000000001E-3</v>
          </cell>
          <cell r="M93">
            <v>-0.34016666683320002</v>
          </cell>
        </row>
        <row r="94">
          <cell r="A94">
            <v>95.216068267587445</v>
          </cell>
          <cell r="C94">
            <v>-0.48178512862309408</v>
          </cell>
          <cell r="D94">
            <v>-9.3511616260038774E-2</v>
          </cell>
          <cell r="K94">
            <v>95.216068267587445</v>
          </cell>
          <cell r="L94">
            <v>-0.10642599999999899</v>
          </cell>
          <cell r="M94">
            <v>-0.48950000004299898</v>
          </cell>
        </row>
        <row r="95">
          <cell r="A95">
            <v>96.216068267587445</v>
          </cell>
          <cell r="C95">
            <v>-0.52312489252044392</v>
          </cell>
          <cell r="D95">
            <v>-0.18266709517575316</v>
          </cell>
          <cell r="K95">
            <v>96.216068267587445</v>
          </cell>
          <cell r="L95">
            <v>-0.18973799999999999</v>
          </cell>
          <cell r="M95">
            <v>-0.52608333337860003</v>
          </cell>
        </row>
        <row r="96">
          <cell r="A96">
            <v>97.216068267587445</v>
          </cell>
          <cell r="C96">
            <v>-0.43893300052459572</v>
          </cell>
          <cell r="D96">
            <v>-0.23298615400053779</v>
          </cell>
          <cell r="K96">
            <v>97.216068267587445</v>
          </cell>
          <cell r="L96">
            <v>-0.23825199999999999</v>
          </cell>
          <cell r="M96">
            <v>-0.4377500000888</v>
          </cell>
        </row>
        <row r="97">
          <cell r="A97">
            <v>98.216068267587445</v>
          </cell>
          <cell r="C97">
            <v>-0.24652738589601814</v>
          </cell>
          <cell r="D97">
            <v>-0.23041486158651348</v>
          </cell>
          <cell r="K97">
            <v>98.216068267587445</v>
          </cell>
          <cell r="L97">
            <v>-0.23342599999999999</v>
          </cell>
          <cell r="M97">
            <v>-0.24308333341579899</v>
          </cell>
        </row>
        <row r="98">
          <cell r="A98">
            <v>99.216068267587445</v>
          </cell>
          <cell r="C98">
            <v>9.7575974512777927E-3</v>
          </cell>
          <cell r="D98">
            <v>-0.17379915815104419</v>
          </cell>
          <cell r="K98">
            <v>99.216068267587445</v>
          </cell>
          <cell r="L98">
            <v>-0.18110200000000001</v>
          </cell>
          <cell r="M98">
            <v>1.18333334071999E-2</v>
          </cell>
        </row>
        <row r="99">
          <cell r="A99">
            <v>100.21606826758745</v>
          </cell>
          <cell r="C99">
            <v>0.26943197021881854</v>
          </cell>
          <cell r="D99">
            <v>-7.529269283545531E-2</v>
          </cell>
          <cell r="K99">
            <v>100.21606826758745</v>
          </cell>
          <cell r="L99">
            <v>-8.3057999999999896E-2</v>
          </cell>
          <cell r="M99">
            <v>0.268583333444399</v>
          </cell>
        </row>
        <row r="100">
          <cell r="A100">
            <v>101.21606826758745</v>
          </cell>
          <cell r="C100">
            <v>0.47077155033247203</v>
          </cell>
          <cell r="D100">
            <v>4.2556623272275551E-2</v>
          </cell>
          <cell r="K100">
            <v>101.21606826758745</v>
          </cell>
          <cell r="L100">
            <v>3.3782E-2</v>
          </cell>
          <cell r="M100">
            <v>0.46524999995279998</v>
          </cell>
        </row>
        <row r="101">
          <cell r="A101">
            <v>102.21606826758745</v>
          </cell>
          <cell r="C101">
            <v>0.5660741923385102</v>
          </cell>
          <cell r="D101">
            <v>0.15231953343637009</v>
          </cell>
          <cell r="K101">
            <v>102.21606826758745</v>
          </cell>
          <cell r="L101">
            <v>0.13614399999999899</v>
          </cell>
          <cell r="M101">
            <v>0.55691666668259898</v>
          </cell>
        </row>
        <row r="102">
          <cell r="A102">
            <v>103.21606826758745</v>
          </cell>
          <cell r="C102">
            <v>0.53343939857498768</v>
          </cell>
          <cell r="D102">
            <v>0.22842455753221327</v>
          </cell>
          <cell r="K102">
            <v>103.21606826758745</v>
          </cell>
          <cell r="L102">
            <v>0.21158199999999899</v>
          </cell>
          <cell r="M102">
            <v>0.52183333324259995</v>
          </cell>
        </row>
        <row r="103">
          <cell r="A103">
            <v>104.21606826758745</v>
          </cell>
          <cell r="C103">
            <v>0.3821291415947789</v>
          </cell>
          <cell r="D103">
            <v>0.25344240030914988</v>
          </cell>
          <cell r="K103">
            <v>104.21606826758745</v>
          </cell>
          <cell r="L103">
            <v>0.23469599999999999</v>
          </cell>
          <cell r="M103">
            <v>0.37241666662060002</v>
          </cell>
        </row>
        <row r="104">
          <cell r="A104">
            <v>105.21606826758745</v>
          </cell>
          <cell r="C104">
            <v>0.15017410253518199</v>
          </cell>
          <cell r="D104">
            <v>0.22234802780837709</v>
          </cell>
          <cell r="K104">
            <v>105.21606826758745</v>
          </cell>
          <cell r="L104">
            <v>0.20243800000000001</v>
          </cell>
          <cell r="M104">
            <v>0.14600000007460001</v>
          </cell>
        </row>
        <row r="105">
          <cell r="A105">
            <v>106.21606826758745</v>
          </cell>
          <cell r="C105">
            <v>-0.10516966536602558</v>
          </cell>
          <cell r="D105">
            <v>0.14369868792189344</v>
          </cell>
          <cell r="K105">
            <v>106.21606826758745</v>
          </cell>
          <cell r="L105">
            <v>0.11988799999999999</v>
          </cell>
          <cell r="M105">
            <v>-0.10149999989519901</v>
          </cell>
        </row>
        <row r="106">
          <cell r="A106">
            <v>107.21606826758745</v>
          </cell>
          <cell r="C106">
            <v>-0.32171987447180167</v>
          </cell>
          <cell r="D106">
            <v>3.7437846620008583E-2</v>
          </cell>
          <cell r="K106">
            <v>107.21606826758745</v>
          </cell>
          <cell r="L106">
            <v>2.8955999999999898E-2</v>
          </cell>
          <cell r="M106">
            <v>-0.31024999992039998</v>
          </cell>
        </row>
        <row r="107">
          <cell r="A107">
            <v>108.21606826758745</v>
          </cell>
          <cell r="C107">
            <v>-0.44784077201240352</v>
          </cell>
          <cell r="D107">
            <v>-7.0120911841044853E-2</v>
          </cell>
          <cell r="K107">
            <v>108.21606826758745</v>
          </cell>
          <cell r="L107">
            <v>-8.763E-2</v>
          </cell>
          <cell r="M107">
            <v>-0.43008333332920001</v>
          </cell>
        </row>
        <row r="108">
          <cell r="A108">
            <v>109.21606826758745</v>
          </cell>
          <cell r="C108">
            <v>-0.45521710149113409</v>
          </cell>
          <cell r="D108">
            <v>-0.15287106421206043</v>
          </cell>
          <cell r="K108">
            <v>109.21606826758745</v>
          </cell>
          <cell r="L108">
            <v>-0.15493999999999999</v>
          </cell>
          <cell r="M108">
            <v>-0.43574999997399999</v>
          </cell>
        </row>
        <row r="109">
          <cell r="A109">
            <v>110.21606826758745</v>
          </cell>
          <cell r="C109">
            <v>-0.34573720336324787</v>
          </cell>
          <cell r="D109">
            <v>-0.19140334378244722</v>
          </cell>
          <cell r="K109">
            <v>110.21606826758745</v>
          </cell>
          <cell r="L109">
            <v>-0.17830799999999999</v>
          </cell>
          <cell r="M109">
            <v>-0.329249999918799</v>
          </cell>
        </row>
        <row r="110">
          <cell r="A110">
            <v>111.21606826758745</v>
          </cell>
          <cell r="C110">
            <v>-0.15077337488231329</v>
          </cell>
          <cell r="D110">
            <v>-0.17778501119016504</v>
          </cell>
          <cell r="K110">
            <v>111.21606826758745</v>
          </cell>
          <cell r="L110">
            <v>-0.168656</v>
          </cell>
          <cell r="M110">
            <v>-0.14083333344579901</v>
          </cell>
        </row>
        <row r="111">
          <cell r="A111">
            <v>112.21606826758745</v>
          </cell>
          <cell r="C111">
            <v>7.6943833797251351E-2</v>
          </cell>
          <cell r="D111">
            <v>-0.11743540929438075</v>
          </cell>
          <cell r="K111">
            <v>112.21606826758745</v>
          </cell>
          <cell r="L111">
            <v>-0.105155999999999</v>
          </cell>
          <cell r="M111">
            <v>7.7749999947999998E-2</v>
          </cell>
        </row>
        <row r="112">
          <cell r="A112">
            <v>113.21606826758745</v>
          </cell>
          <cell r="C112">
            <v>0.27680254446045094</v>
          </cell>
          <cell r="D112">
            <v>-2.7634922624040045E-2</v>
          </cell>
          <cell r="K112">
            <v>113.21606826758745</v>
          </cell>
          <cell r="L112">
            <v>-2.9464000000000001E-2</v>
          </cell>
          <cell r="M112">
            <v>0.26841666664539998</v>
          </cell>
        </row>
        <row r="113">
          <cell r="A113">
            <v>114.21606826758745</v>
          </cell>
          <cell r="C113">
            <v>0.39574114743984889</v>
          </cell>
          <cell r="D113">
            <v>6.6950032406452337E-2</v>
          </cell>
          <cell r="K113">
            <v>114.21606826758745</v>
          </cell>
          <cell r="L113">
            <v>5.9435999999999899E-2</v>
          </cell>
          <cell r="M113">
            <v>0.3814166666546</v>
          </cell>
        </row>
        <row r="114">
          <cell r="A114">
            <v>115.21606826758745</v>
          </cell>
          <cell r="C114">
            <v>0.40174924309374982</v>
          </cell>
          <cell r="D114">
            <v>0.14059438654577847</v>
          </cell>
          <cell r="K114">
            <v>115.21606826758745</v>
          </cell>
          <cell r="L114">
            <v>0.14731999999999901</v>
          </cell>
          <cell r="M114">
            <v>0.38749999997939899</v>
          </cell>
        </row>
        <row r="115">
          <cell r="A115">
            <v>116.21606826758745</v>
          </cell>
          <cell r="C115">
            <v>0.29203923988344521</v>
          </cell>
          <cell r="D115">
            <v>0.17309800276079851</v>
          </cell>
          <cell r="K115">
            <v>116.21606826758745</v>
          </cell>
          <cell r="L115">
            <v>0.17144999999999999</v>
          </cell>
          <cell r="M115">
            <v>0.28266666651720002</v>
          </cell>
        </row>
        <row r="116">
          <cell r="A116">
            <v>117.21606826758745</v>
          </cell>
          <cell r="C116">
            <v>9.3829768873914518E-2</v>
          </cell>
          <cell r="D116">
            <v>0.15496566103914844</v>
          </cell>
          <cell r="K116">
            <v>117.21606826758745</v>
          </cell>
          <cell r="L116">
            <v>0.163575999999999</v>
          </cell>
          <cell r="M116">
            <v>9.4583333184999993E-2</v>
          </cell>
        </row>
        <row r="117">
          <cell r="A117">
            <v>118.21606826758745</v>
          </cell>
          <cell r="C117">
            <v>-0.14246111004886347</v>
          </cell>
          <cell r="D117">
            <v>8.9876834986141102E-2</v>
          </cell>
          <cell r="K117">
            <v>118.21606826758745</v>
          </cell>
          <cell r="L117">
            <v>9.9821999999999897E-2</v>
          </cell>
          <cell r="M117">
            <v>-0.130416666776</v>
          </cell>
        </row>
        <row r="118">
          <cell r="A118">
            <v>119.21606826758745</v>
          </cell>
          <cell r="C118">
            <v>-0.35590708761276674</v>
          </cell>
          <cell r="D118">
            <v>-6.1799661344327864E-3</v>
          </cell>
          <cell r="K118">
            <v>119.21606826758745</v>
          </cell>
          <cell r="L118">
            <v>9.3980000000000105E-3</v>
          </cell>
          <cell r="M118">
            <v>-0.33400000004539898</v>
          </cell>
        </row>
        <row r="119">
          <cell r="A119">
            <v>120.21606826758745</v>
          </cell>
          <cell r="C119">
            <v>-0.49046322645265528</v>
          </cell>
          <cell r="D119">
            <v>-0.1088949483556744</v>
          </cell>
          <cell r="K119">
            <v>120.21606826758745</v>
          </cell>
          <cell r="L119">
            <v>-9.6519999999999995E-2</v>
          </cell>
          <cell r="M119">
            <v>-0.46499999989399998</v>
          </cell>
        </row>
        <row r="120">
          <cell r="A120">
            <v>121.21606826758745</v>
          </cell>
          <cell r="C120">
            <v>-0.50918717779670575</v>
          </cell>
          <cell r="D120">
            <v>-0.19174822481636306</v>
          </cell>
          <cell r="K120">
            <v>121.21606826758745</v>
          </cell>
          <cell r="L120">
            <v>-0.16789399999999999</v>
          </cell>
          <cell r="M120">
            <v>-0.48724999999640001</v>
          </cell>
        </row>
        <row r="121">
          <cell r="A121">
            <v>122.21606826758745</v>
          </cell>
          <cell r="C121">
            <v>-0.403714502485294</v>
          </cell>
          <cell r="D121">
            <v>-0.23271084631775399</v>
          </cell>
          <cell r="K121">
            <v>122.21606826758745</v>
          </cell>
          <cell r="L121">
            <v>-0.212344</v>
          </cell>
          <cell r="M121">
            <v>-0.3934166664798</v>
          </cell>
        </row>
        <row r="122">
          <cell r="A122">
            <v>123.21606826758745</v>
          </cell>
          <cell r="C122">
            <v>-0.19659789186862062</v>
          </cell>
          <cell r="D122">
            <v>-0.21985179975322694</v>
          </cell>
          <cell r="K122">
            <v>123.21606826758745</v>
          </cell>
          <cell r="L122">
            <v>-0.21259800000000001</v>
          </cell>
          <cell r="M122">
            <v>-0.20491666664540001</v>
          </cell>
        </row>
        <row r="123">
          <cell r="A123">
            <v>124.21606826758745</v>
          </cell>
          <cell r="C123">
            <v>6.4092268141927936E-2</v>
          </cell>
          <cell r="D123">
            <v>-0.1544393565664767</v>
          </cell>
          <cell r="K123">
            <v>124.21606826758745</v>
          </cell>
          <cell r="L123">
            <v>-0.16789399999999899</v>
          </cell>
          <cell r="M123">
            <v>3.6000000059800003E-2</v>
          </cell>
        </row>
        <row r="124">
          <cell r="A124">
            <v>125.21606826758745</v>
          </cell>
          <cell r="C124">
            <v>0.31656873496141058</v>
          </cell>
          <cell r="D124">
            <v>-5.0751788520002374E-2</v>
          </cell>
          <cell r="K124">
            <v>125.21606826758745</v>
          </cell>
          <cell r="L124">
            <v>-6.4261999999999903E-2</v>
          </cell>
          <cell r="M124">
            <v>0.27108333337200002</v>
          </cell>
        </row>
        <row r="125">
          <cell r="A125">
            <v>126.21606826758745</v>
          </cell>
          <cell r="C125">
            <v>0.50058684662821695</v>
          </cell>
          <cell r="D125">
            <v>6.7363554894315003E-2</v>
          </cell>
          <cell r="K125">
            <v>126.21606826758745</v>
          </cell>
          <cell r="L125">
            <v>4.3941999999999898E-2</v>
          </cell>
          <cell r="M125">
            <v>0.44641666677879899</v>
          </cell>
        </row>
        <row r="126">
          <cell r="A126">
            <v>127.21606826758745</v>
          </cell>
          <cell r="C126">
            <v>0.57235114195959103</v>
          </cell>
          <cell r="D126">
            <v>0.17232905761250211</v>
          </cell>
          <cell r="K126">
            <v>127.21606826758745</v>
          </cell>
          <cell r="L126">
            <v>0.13944599999999999</v>
          </cell>
          <cell r="M126">
            <v>0.52016666657340005</v>
          </cell>
        </row>
        <row r="127">
          <cell r="A127">
            <v>128.21606826758745</v>
          </cell>
          <cell r="C127">
            <v>0.51534399014155086</v>
          </cell>
          <cell r="D127">
            <v>0.2396185405854851</v>
          </cell>
          <cell r="K127">
            <v>128.21606826758745</v>
          </cell>
          <cell r="L127">
            <v>0.212344</v>
          </cell>
          <cell r="M127">
            <v>0.47650000008420001</v>
          </cell>
        </row>
        <row r="128">
          <cell r="A128">
            <v>129.21606826758745</v>
          </cell>
          <cell r="C128">
            <v>0.34437067484869321</v>
          </cell>
          <cell r="D128">
            <v>0.25378990498935022</v>
          </cell>
          <cell r="K128">
            <v>129.21606826758745</v>
          </cell>
          <cell r="L128">
            <v>0.21970999999999999</v>
          </cell>
          <cell r="M128">
            <v>0.32700000007539998</v>
          </cell>
        </row>
        <row r="129">
          <cell r="A129">
            <v>130.21606826758745</v>
          </cell>
          <cell r="C129">
            <v>0.10181286263834875</v>
          </cell>
          <cell r="D129">
            <v>0.21226355454274937</v>
          </cell>
          <cell r="K129">
            <v>130.21606826758745</v>
          </cell>
          <cell r="L129">
            <v>0.18745200000000001</v>
          </cell>
          <cell r="M129">
            <v>0.110916666533</v>
          </cell>
        </row>
        <row r="130">
          <cell r="A130">
            <v>131.21606826758745</v>
          </cell>
          <cell r="C130">
            <v>-0.1529677338745361</v>
          </cell>
          <cell r="D130">
            <v>0.12590520150516246</v>
          </cell>
          <cell r="K130">
            <v>131.21606826758745</v>
          </cell>
          <cell r="L130">
            <v>9.3979999999999994E-2</v>
          </cell>
          <cell r="M130">
            <v>-0.119833333256399</v>
          </cell>
        </row>
        <row r="131">
          <cell r="A131">
            <v>132.21606826758745</v>
          </cell>
          <cell r="C131">
            <v>-0.35842015241598363</v>
          </cell>
          <cell r="D131">
            <v>1.6271113789539497E-2</v>
          </cell>
          <cell r="K131">
            <v>132.21606826758745</v>
          </cell>
          <cell r="L131">
            <v>1.7780000000000001E-3</v>
          </cell>
          <cell r="M131">
            <v>-0.30958333333400001</v>
          </cell>
        </row>
        <row r="132">
          <cell r="A132">
            <v>133.21606826758745</v>
          </cell>
          <cell r="C132">
            <v>-0.46608635992505731</v>
          </cell>
          <cell r="D132">
            <v>-8.9791366015342627E-2</v>
          </cell>
          <cell r="K132">
            <v>133.21606826758745</v>
          </cell>
          <cell r="L132">
            <v>-8.3819999999999895E-2</v>
          </cell>
          <cell r="M132">
            <v>-0.41416666663579998</v>
          </cell>
        </row>
        <row r="133">
          <cell r="A133">
            <v>134.21606826758745</v>
          </cell>
          <cell r="C133">
            <v>-0.45255229666419611</v>
          </cell>
          <cell r="D133">
            <v>-0.16683431221182499</v>
          </cell>
          <cell r="K133">
            <v>134.21606826758745</v>
          </cell>
          <cell r="L133">
            <v>-0.15290799999999899</v>
          </cell>
          <cell r="M133">
            <v>-0.41058333334019997</v>
          </cell>
        </row>
        <row r="134">
          <cell r="A134">
            <v>135.21606826758745</v>
          </cell>
          <cell r="C134">
            <v>-0.32508382458067825</v>
          </cell>
          <cell r="D134">
            <v>-0.19711558950830474</v>
          </cell>
          <cell r="K134">
            <v>135.21606826758745</v>
          </cell>
          <cell r="L134">
            <v>-0.183642</v>
          </cell>
          <cell r="M134">
            <v>-0.30408333333580001</v>
          </cell>
        </row>
        <row r="135">
          <cell r="A135">
            <v>136.21606826758745</v>
          </cell>
          <cell r="C135">
            <v>-0.11954966064280795</v>
          </cell>
          <cell r="D135">
            <v>-0.17494449655273298</v>
          </cell>
          <cell r="K135">
            <v>136.21606826758745</v>
          </cell>
          <cell r="L135">
            <v>-0.175514</v>
          </cell>
          <cell r="M135">
            <v>-0.1229999998974</v>
          </cell>
        </row>
        <row r="136">
          <cell r="A136">
            <v>137.21606826758745</v>
          </cell>
          <cell r="C136">
            <v>0.10883101537492987</v>
          </cell>
          <cell r="D136">
            <v>-0.10798366106359356</v>
          </cell>
          <cell r="K136">
            <v>137.21606826758745</v>
          </cell>
          <cell r="L136">
            <v>-0.120904</v>
          </cell>
          <cell r="M136">
            <v>8.2666666670399902E-2</v>
          </cell>
        </row>
        <row r="137">
          <cell r="A137">
            <v>138.21606826758745</v>
          </cell>
          <cell r="C137">
            <v>0.29957893389093215</v>
          </cell>
          <cell r="D137">
            <v>-1.5188926000384686E-2</v>
          </cell>
          <cell r="K137">
            <v>138.21606826758745</v>
          </cell>
          <cell r="L137">
            <v>-3.6829999999999898E-2</v>
          </cell>
          <cell r="M137">
            <v>0.25983333324059998</v>
          </cell>
        </row>
        <row r="138">
          <cell r="A138">
            <v>139.21606826758745</v>
          </cell>
          <cell r="C138">
            <v>0.40233339417966035</v>
          </cell>
          <cell r="D138">
            <v>7.8087000830214887E-2</v>
          </cell>
          <cell r="K138">
            <v>139.21606826758745</v>
          </cell>
          <cell r="L138">
            <v>5.3848E-2</v>
          </cell>
          <cell r="M138">
            <v>0.36358333325859998</v>
          </cell>
        </row>
        <row r="139">
          <cell r="A139">
            <v>140.21606826758745</v>
          </cell>
          <cell r="C139">
            <v>0.38964845371089085</v>
          </cell>
          <cell r="D139">
            <v>0.14658978856554697</v>
          </cell>
          <cell r="K139">
            <v>140.21606826758745</v>
          </cell>
          <cell r="L139">
            <v>0.121158</v>
          </cell>
          <cell r="M139">
            <v>0.36591666651420002</v>
          </cell>
        </row>
        <row r="140">
          <cell r="A140">
            <v>141.21606826758745</v>
          </cell>
          <cell r="C140">
            <v>0.26398650984480065</v>
          </cell>
          <cell r="D140">
            <v>0.17161963428001259</v>
          </cell>
          <cell r="K140">
            <v>141.21606826758745</v>
          </cell>
          <cell r="L140">
            <v>0.15620999999999899</v>
          </cell>
          <cell r="M140">
            <v>0.26758333331079898</v>
          </cell>
        </row>
        <row r="141">
          <cell r="A141">
            <v>142.21606826758745</v>
          </cell>
          <cell r="C141">
            <v>5.7148063772837973E-2</v>
          </cell>
          <cell r="D141">
            <v>0.14582109375965782</v>
          </cell>
          <cell r="K141">
            <v>142.21606826758745</v>
          </cell>
          <cell r="L141">
            <v>0.14732000000000001</v>
          </cell>
          <cell r="M141">
            <v>9.15833334191999E-2</v>
          </cell>
        </row>
        <row r="142">
          <cell r="A142">
            <v>143.21606826758745</v>
          </cell>
          <cell r="C142">
            <v>-0.17772243590967773</v>
          </cell>
          <cell r="D142">
            <v>7.5098746017059126E-2</v>
          </cell>
          <cell r="K142">
            <v>143.21606826758745</v>
          </cell>
          <cell r="L142">
            <v>8.7375999999999995E-2</v>
          </cell>
          <cell r="M142">
            <v>-0.11666666656459899</v>
          </cell>
        </row>
        <row r="143">
          <cell r="A143">
            <v>144.21606826758745</v>
          </cell>
          <cell r="C143">
            <v>-0.37954854558175621</v>
          </cell>
          <cell r="D143">
            <v>-2.2826416870159759E-2</v>
          </cell>
          <cell r="K143">
            <v>144.21606826758745</v>
          </cell>
          <cell r="L143">
            <v>5.8420000000000104E-3</v>
          </cell>
          <cell r="M143">
            <v>-0.30366666680819898</v>
          </cell>
        </row>
        <row r="144">
          <cell r="A144">
            <v>145.21606826758745</v>
          </cell>
          <cell r="C144">
            <v>-0.49478242936335526</v>
          </cell>
          <cell r="D144">
            <v>-0.1228602755395167</v>
          </cell>
          <cell r="K144">
            <v>145.21606826758745</v>
          </cell>
          <cell r="L144">
            <v>-8.3820000000000006E-2</v>
          </cell>
          <cell r="M144">
            <v>-0.42316666679679998</v>
          </cell>
        </row>
        <row r="145">
          <cell r="A145">
            <v>146.21606826758745</v>
          </cell>
          <cell r="C145">
            <v>-0.49102727035316562</v>
          </cell>
          <cell r="D145">
            <v>-0.19886426233397775</v>
          </cell>
          <cell r="K145">
            <v>146.21606826758745</v>
          </cell>
          <cell r="L145">
            <v>-0.157226</v>
          </cell>
          <cell r="M145">
            <v>-0.44366666676700001</v>
          </cell>
        </row>
        <row r="146">
          <cell r="A146">
            <v>147.21606826758745</v>
          </cell>
          <cell r="C146">
            <v>-0.36539236927688079</v>
          </cell>
          <cell r="D146">
            <v>-0.23027991891763461</v>
          </cell>
          <cell r="K146">
            <v>147.21606826758745</v>
          </cell>
          <cell r="L146">
            <v>-0.20142199999999999</v>
          </cell>
          <cell r="M146">
            <v>-0.3568333333982</v>
          </cell>
        </row>
        <row r="147">
          <cell r="A147">
            <v>148.21606826758745</v>
          </cell>
          <cell r="C147">
            <v>-0.14547037013133823</v>
          </cell>
          <cell r="D147">
            <v>-0.20738337951756489</v>
          </cell>
          <cell r="K147">
            <v>148.21606826758745</v>
          </cell>
          <cell r="L147">
            <v>-0.1905</v>
          </cell>
          <cell r="M147">
            <v>-0.18300000001399999</v>
          </cell>
        </row>
        <row r="148">
          <cell r="A148">
            <v>149.21606826758745</v>
          </cell>
          <cell r="C148">
            <v>0.11732507329693263</v>
          </cell>
          <cell r="D148">
            <v>-0.13384549948390356</v>
          </cell>
          <cell r="K148">
            <v>149.21606826758745</v>
          </cell>
          <cell r="L148">
            <v>-0.145033999999999</v>
          </cell>
          <cell r="M148">
            <v>3.6750000007600002E-2</v>
          </cell>
        </row>
        <row r="149">
          <cell r="A149">
            <v>150.21606826758745</v>
          </cell>
          <cell r="C149">
            <v>0.36040727963159574</v>
          </cell>
          <cell r="D149">
            <v>-2.5947570401681833E-2</v>
          </cell>
          <cell r="K149">
            <v>150.21606826758745</v>
          </cell>
          <cell r="L149">
            <v>-5.4356000000000002E-2</v>
          </cell>
          <cell r="M149">
            <v>0.25116666662679898</v>
          </cell>
        </row>
        <row r="150">
          <cell r="A150">
            <v>151.21606826758745</v>
          </cell>
          <cell r="C150">
            <v>0.52549433855297778</v>
          </cell>
          <cell r="D150">
            <v>9.1359658329570451E-2</v>
          </cell>
          <cell r="K150">
            <v>151.21606826758745</v>
          </cell>
          <cell r="L150">
            <v>4.4703999999999897E-2</v>
          </cell>
          <cell r="M150">
            <v>0.40950000009920001</v>
          </cell>
        </row>
        <row r="151">
          <cell r="A151">
            <v>152.21606826758745</v>
          </cell>
          <cell r="C151">
            <v>0.57304936956918628</v>
          </cell>
          <cell r="D151">
            <v>0.19057464124481327</v>
          </cell>
          <cell r="K151">
            <v>152.21606826758745</v>
          </cell>
          <cell r="L151">
            <v>0.14655799999999899</v>
          </cell>
          <cell r="M151">
            <v>0.47474999990119998</v>
          </cell>
        </row>
        <row r="152">
          <cell r="A152">
            <v>153.21606826758745</v>
          </cell>
          <cell r="C152">
            <v>0.49207332446693369</v>
          </cell>
          <cell r="D152">
            <v>0.24841599518564739</v>
          </cell>
          <cell r="K152">
            <v>153.21606826758745</v>
          </cell>
          <cell r="L152">
            <v>0.20066000000000001</v>
          </cell>
          <cell r="M152">
            <v>0.4313333333946</v>
          </cell>
        </row>
        <row r="153">
          <cell r="A153">
            <v>154.21606826758745</v>
          </cell>
          <cell r="C153">
            <v>0.30280243861884926</v>
          </cell>
          <cell r="D153">
            <v>0.25155594785589219</v>
          </cell>
          <cell r="K153">
            <v>154.21606826758745</v>
          </cell>
          <cell r="L153">
            <v>0.218439999999999</v>
          </cell>
          <cell r="M153">
            <v>0.292500000063599</v>
          </cell>
        </row>
        <row r="154">
          <cell r="A154">
            <v>155.21606826758745</v>
          </cell>
          <cell r="C154">
            <v>5.163784390007041E-2</v>
          </cell>
          <cell r="D154">
            <v>0.19988529714931716</v>
          </cell>
          <cell r="K154">
            <v>155.21606826758745</v>
          </cell>
          <cell r="L154">
            <v>0.17627599999999899</v>
          </cell>
          <cell r="M154">
            <v>9.1583333317600005E-2</v>
          </cell>
        </row>
        <row r="155">
          <cell r="A155">
            <v>156.21606826758745</v>
          </cell>
          <cell r="C155">
            <v>-0.20042134496813546</v>
          </cell>
          <cell r="D155">
            <v>0.10649615375834379</v>
          </cell>
          <cell r="K155">
            <v>156.21606826758745</v>
          </cell>
          <cell r="L155">
            <v>0.113538</v>
          </cell>
          <cell r="M155">
            <v>-0.1234999999896</v>
          </cell>
        </row>
        <row r="156">
          <cell r="A156">
            <v>157.21606826758745</v>
          </cell>
          <cell r="C156">
            <v>-0.3929451769582995</v>
          </cell>
          <cell r="D156">
            <v>-5.6102663526055793E-3</v>
          </cell>
          <cell r="K156">
            <v>157.21606826758745</v>
          </cell>
          <cell r="L156">
            <v>1.7017999999999901E-2</v>
          </cell>
          <cell r="M156">
            <v>-0.29933333336160001</v>
          </cell>
        </row>
        <row r="157">
          <cell r="A157">
            <v>158.21606826758745</v>
          </cell>
          <cell r="C157">
            <v>-0.48104503829445489</v>
          </cell>
          <cell r="D157">
            <v>-0.10926455478335624</v>
          </cell>
          <cell r="K157">
            <v>158.21606826758745</v>
          </cell>
          <cell r="L157">
            <v>-6.4516000000000004E-2</v>
          </cell>
          <cell r="M157">
            <v>-0.39608333318099898</v>
          </cell>
        </row>
        <row r="158">
          <cell r="A158">
            <v>159.21606826758745</v>
          </cell>
          <cell r="C158">
            <v>-0.44640798307054513</v>
          </cell>
          <cell r="D158">
            <v>-0.17988076130640984</v>
          </cell>
          <cell r="K158">
            <v>159.21606826758745</v>
          </cell>
          <cell r="L158">
            <v>-0.138429999999999</v>
          </cell>
          <cell r="M158">
            <v>-0.39283333333100001</v>
          </cell>
        </row>
        <row r="159">
          <cell r="A159">
            <v>160.21606826758745</v>
          </cell>
          <cell r="C159">
            <v>-0.30164058314140663</v>
          </cell>
          <cell r="D159">
            <v>-0.20152960621756552</v>
          </cell>
          <cell r="K159">
            <v>160.21606826758745</v>
          </cell>
          <cell r="L159">
            <v>-0.17830799999999999</v>
          </cell>
          <cell r="M159">
            <v>-0.29208333328199998</v>
          </cell>
        </row>
        <row r="160">
          <cell r="A160">
            <v>161.21606826758745</v>
          </cell>
          <cell r="C160">
            <v>-8.6849269344622781E-2</v>
          </cell>
          <cell r="D160">
            <v>-0.17081623579270283</v>
          </cell>
          <cell r="K160">
            <v>161.21606826758745</v>
          </cell>
          <cell r="L160">
            <v>-0.16154399999999899</v>
          </cell>
          <cell r="M160">
            <v>-0.123249999981599</v>
          </cell>
        </row>
        <row r="161">
          <cell r="A161">
            <v>162.21606826758745</v>
          </cell>
          <cell r="C161">
            <v>0.1406682232116758</v>
          </cell>
          <cell r="D161">
            <v>-9.7597717172670545E-2</v>
          </cell>
          <cell r="K161">
            <v>162.21606826758745</v>
          </cell>
          <cell r="L161">
            <v>-0.108457999999999</v>
          </cell>
          <cell r="M161">
            <v>7.24166665456E-2</v>
          </cell>
        </row>
        <row r="162">
          <cell r="A162">
            <v>163.21606826758745</v>
          </cell>
          <cell r="C162">
            <v>0.3210185180175808</v>
          </cell>
          <cell r="D162">
            <v>-2.3691433929137785E-3</v>
          </cell>
          <cell r="K162">
            <v>163.21606826758745</v>
          </cell>
          <cell r="L162">
            <v>-3.2258000000000002E-2</v>
          </cell>
          <cell r="M162">
            <v>0.24275000014799999</v>
          </cell>
        </row>
        <row r="163">
          <cell r="A163">
            <v>164.21606826758745</v>
          </cell>
          <cell r="C163">
            <v>0.40692000237266379</v>
          </cell>
          <cell r="D163">
            <v>8.9016768246128974E-2</v>
          </cell>
          <cell r="K163">
            <v>164.21606826758745</v>
          </cell>
          <cell r="L163">
            <v>4.3434E-2</v>
          </cell>
          <cell r="M163">
            <v>0.34591666681400002</v>
          </cell>
        </row>
        <row r="164">
          <cell r="A164">
            <v>165.21606826758745</v>
          </cell>
          <cell r="C164">
            <v>0.3756957697507034</v>
          </cell>
          <cell r="D164">
            <v>0.1519630520230689</v>
          </cell>
          <cell r="K164">
            <v>165.21606826758745</v>
          </cell>
          <cell r="L164">
            <v>0.115061999999999</v>
          </cell>
          <cell r="M164">
            <v>0.35583333336619999</v>
          </cell>
        </row>
        <row r="165">
          <cell r="A165">
            <v>166.21606826758745</v>
          </cell>
          <cell r="C165">
            <v>0.23503545311458762</v>
          </cell>
          <cell r="D165">
            <v>0.16940771252837164</v>
          </cell>
          <cell r="K165">
            <v>166.21606826758745</v>
          </cell>
          <cell r="L165">
            <v>0.152146</v>
          </cell>
          <cell r="M165">
            <v>0.27058333335599899</v>
          </cell>
        </row>
        <row r="166">
          <cell r="A166">
            <v>167.21606826758745</v>
          </cell>
          <cell r="C166">
            <v>2.107600441529224E-2</v>
          </cell>
          <cell r="D166">
            <v>0.13618672484238398</v>
          </cell>
          <cell r="K166">
            <v>167.21606826758745</v>
          </cell>
          <cell r="L166">
            <v>0.138684</v>
          </cell>
          <cell r="M166">
            <v>0.1111666665156</v>
          </cell>
        </row>
        <row r="167">
          <cell r="A167">
            <v>168.21606826758745</v>
          </cell>
          <cell r="C167">
            <v>-0.21071786201048612</v>
          </cell>
          <cell r="D167">
            <v>6.0381075043914663E-2</v>
          </cell>
          <cell r="K167">
            <v>168.21606826758745</v>
          </cell>
          <cell r="L167">
            <v>8.5597999999999896E-2</v>
          </cell>
          <cell r="M167">
            <v>-8.1916666544799996E-2</v>
          </cell>
        </row>
        <row r="168">
          <cell r="A168">
            <v>169.21606826758745</v>
          </cell>
          <cell r="C168">
            <v>-0.39958270293785747</v>
          </cell>
          <cell r="D168">
            <v>-3.8693407243947944E-2</v>
          </cell>
          <cell r="K168">
            <v>169.21606826758745</v>
          </cell>
          <cell r="L168">
            <v>1.0160000000000001E-2</v>
          </cell>
          <cell r="M168">
            <v>-0.25891666669699998</v>
          </cell>
        </row>
        <row r="169">
          <cell r="A169">
            <v>170.21606826758745</v>
          </cell>
          <cell r="C169">
            <v>-0.4948686356442985</v>
          </cell>
          <cell r="D169">
            <v>-0.13535037162915975</v>
          </cell>
          <cell r="K169">
            <v>170.21606826758745</v>
          </cell>
          <cell r="L169">
            <v>-6.7818000000000003E-2</v>
          </cell>
          <cell r="M169">
            <v>-0.3773333332414</v>
          </cell>
        </row>
        <row r="170">
          <cell r="A170">
            <v>171.21606826758745</v>
          </cell>
          <cell r="C170">
            <v>-0.46895817118460265</v>
          </cell>
          <cell r="D170">
            <v>-0.20403016272975347</v>
          </cell>
          <cell r="K170">
            <v>171.21606826758745</v>
          </cell>
          <cell r="L170">
            <v>-0.14757400000000001</v>
          </cell>
          <cell r="M170">
            <v>-0.40466666668739998</v>
          </cell>
        </row>
        <row r="171">
          <cell r="A171">
            <v>172.21606826758745</v>
          </cell>
          <cell r="C171">
            <v>-0.32443739599586935</v>
          </cell>
          <cell r="D171">
            <v>-0.22579682933131684</v>
          </cell>
          <cell r="K171">
            <v>172.21606826758745</v>
          </cell>
          <cell r="L171">
            <v>-0.18440400000000001</v>
          </cell>
          <cell r="M171">
            <v>-0.33416666679360002</v>
          </cell>
        </row>
        <row r="172">
          <cell r="A172">
            <v>173.21606826758745</v>
          </cell>
          <cell r="C172">
            <v>-9.3704892765433437E-2</v>
          </cell>
          <cell r="D172">
            <v>-0.19319980131484482</v>
          </cell>
          <cell r="K172">
            <v>173.21606826758745</v>
          </cell>
          <cell r="L172">
            <v>-0.188467999999999</v>
          </cell>
          <cell r="M172">
            <v>-0.18033333338900001</v>
          </cell>
        </row>
        <row r="173">
          <cell r="A173">
            <v>174.21606826758745</v>
          </cell>
          <cell r="C173">
            <v>0.16890046754730137</v>
          </cell>
          <cell r="D173">
            <v>-0.11227353895574205</v>
          </cell>
          <cell r="K173">
            <v>174.21606826758745</v>
          </cell>
          <cell r="L173">
            <v>-0.13436599999999899</v>
          </cell>
          <cell r="M173">
            <v>1.9083333283599901E-2</v>
          </cell>
        </row>
        <row r="174">
          <cell r="A174">
            <v>175.21606826758745</v>
          </cell>
          <cell r="C174">
            <v>0.40049522154309858</v>
          </cell>
          <cell r="D174">
            <v>-1.1650256410474166E-3</v>
          </cell>
          <cell r="K174">
            <v>175.21606826758745</v>
          </cell>
          <cell r="L174">
            <v>-4.4703999999999897E-2</v>
          </cell>
          <cell r="M174">
            <v>0.2169166666738</v>
          </cell>
        </row>
        <row r="175">
          <cell r="A175">
            <v>176.21606826758745</v>
          </cell>
          <cell r="C175">
            <v>0.54522621534757021</v>
          </cell>
          <cell r="D175">
            <v>0.1142759531514133</v>
          </cell>
          <cell r="K175">
            <v>176.21606826758745</v>
          </cell>
          <cell r="L175">
            <v>4.9276E-2</v>
          </cell>
          <cell r="M175">
            <v>0.36641666655560001</v>
          </cell>
        </row>
        <row r="176">
          <cell r="A176">
            <v>177.21606826758745</v>
          </cell>
          <cell r="C176">
            <v>0.56813151114318627</v>
          </cell>
          <cell r="D176">
            <v>0.20684712129781521</v>
          </cell>
          <cell r="K176">
            <v>177.21606826758745</v>
          </cell>
          <cell r="L176">
            <v>0.12725400000000001</v>
          </cell>
          <cell r="M176">
            <v>0.43166666663699998</v>
          </cell>
        </row>
        <row r="177">
          <cell r="A177">
            <v>178.21606826758745</v>
          </cell>
          <cell r="C177">
            <v>0.46382072084915421</v>
          </cell>
          <cell r="D177">
            <v>0.25470072422476009</v>
          </cell>
          <cell r="K177">
            <v>178.21606826758745</v>
          </cell>
          <cell r="L177">
            <v>0.18770599999999901</v>
          </cell>
          <cell r="M177">
            <v>0.39691666671879999</v>
          </cell>
        </row>
        <row r="178">
          <cell r="A178">
            <v>179.21606826758745</v>
          </cell>
          <cell r="C178">
            <v>0.25780357576659141</v>
          </cell>
          <cell r="D178">
            <v>0.24673274156379146</v>
          </cell>
          <cell r="K178">
            <v>179.21606826758745</v>
          </cell>
          <cell r="L178">
            <v>0.19989799999999999</v>
          </cell>
          <cell r="M178">
            <v>0.27050000004539998</v>
          </cell>
        </row>
        <row r="179">
          <cell r="A179">
            <v>180.21606826758745</v>
          </cell>
          <cell r="C179">
            <v>1.3506870401629179E-4</v>
          </cell>
          <cell r="D179">
            <v>0.18530864554488075</v>
          </cell>
          <cell r="K179">
            <v>180.21606826758745</v>
          </cell>
          <cell r="L179">
            <v>0.16433800000000001</v>
          </cell>
          <cell r="M179">
            <v>8.3583333341000002E-2</v>
          </cell>
        </row>
        <row r="180">
          <cell r="A180">
            <v>181.21606826758745</v>
          </cell>
          <cell r="C180">
            <v>-0.24703188887586491</v>
          </cell>
          <cell r="D180">
            <v>8.5645988257588679E-2</v>
          </cell>
          <cell r="K180">
            <v>181.21606826758745</v>
          </cell>
          <cell r="L180">
            <v>9.4233999999999998E-2</v>
          </cell>
          <cell r="M180">
            <v>-0.118249999948599</v>
          </cell>
        </row>
        <row r="181">
          <cell r="A181">
            <v>182.21606826758745</v>
          </cell>
          <cell r="C181">
            <v>-0.42487155985006447</v>
          </cell>
          <cell r="D181">
            <v>-2.7989748025264508E-2</v>
          </cell>
          <cell r="K181">
            <v>182.21606826758745</v>
          </cell>
          <cell r="L181">
            <v>6.0959999999999999E-3</v>
          </cell>
          <cell r="M181">
            <v>-0.28774999988619898</v>
          </cell>
        </row>
        <row r="182">
          <cell r="A182">
            <v>183.21606826758745</v>
          </cell>
          <cell r="C182">
            <v>-0.49243039522790405</v>
          </cell>
          <cell r="D182">
            <v>-0.1283227896981573</v>
          </cell>
          <cell r="K182">
            <v>183.21606826758745</v>
          </cell>
          <cell r="L182">
            <v>-7.6453999999999897E-2</v>
          </cell>
          <cell r="M182">
            <v>-0.38516666677459899</v>
          </cell>
        </row>
        <row r="183">
          <cell r="A183">
            <v>184.21606826758745</v>
          </cell>
          <cell r="C183">
            <v>-0.43665786247374394</v>
          </cell>
          <cell r="D183">
            <v>-0.19182715421865112</v>
          </cell>
          <cell r="K183">
            <v>184.21606826758745</v>
          </cell>
          <cell r="L183">
            <v>-0.14477999999999999</v>
          </cell>
          <cell r="M183">
            <v>-0.387083333248599</v>
          </cell>
        </row>
        <row r="184">
          <cell r="A184">
            <v>185.21606826758745</v>
          </cell>
          <cell r="C184">
            <v>-0.27542321653214352</v>
          </cell>
          <cell r="D184">
            <v>-0.20451908620133324</v>
          </cell>
          <cell r="K184">
            <v>185.21606826758745</v>
          </cell>
          <cell r="L184">
            <v>-0.16941800000000001</v>
          </cell>
          <cell r="M184">
            <v>-0.29599999994699899</v>
          </cell>
        </row>
        <row r="185">
          <cell r="A185">
            <v>186.21606826758745</v>
          </cell>
          <cell r="C185">
            <v>-5.2778489622678004E-2</v>
          </cell>
          <cell r="D185">
            <v>-0.16533622917228891</v>
          </cell>
          <cell r="K185">
            <v>186.21606826758745</v>
          </cell>
          <cell r="L185">
            <v>-0.15748000000000001</v>
          </cell>
          <cell r="M185">
            <v>-0.13558333332860001</v>
          </cell>
        </row>
        <row r="186">
          <cell r="A186">
            <v>187.21606826758745</v>
          </cell>
          <cell r="C186">
            <v>0.17232746775362279</v>
          </cell>
          <cell r="D186">
            <v>-8.6264472722056271E-2</v>
          </cell>
          <cell r="K186">
            <v>187.21606826758745</v>
          </cell>
          <cell r="L186">
            <v>-0.10312399999999999</v>
          </cell>
          <cell r="M186">
            <v>5.4833333310000003E-2</v>
          </cell>
        </row>
        <row r="187">
          <cell r="A187">
            <v>188.21606826758745</v>
          </cell>
          <cell r="C187">
            <v>0.34103777780452738</v>
          </cell>
          <cell r="D187">
            <v>1.0810149895148287E-2</v>
          </cell>
          <cell r="K187">
            <v>188.21606826758745</v>
          </cell>
          <cell r="L187">
            <v>-2.3113999999999999E-2</v>
          </cell>
          <cell r="M187">
            <v>0.2260833333036</v>
          </cell>
        </row>
        <row r="188">
          <cell r="A188">
            <v>189.21606826758745</v>
          </cell>
          <cell r="C188">
            <v>0.40950657806914753</v>
          </cell>
          <cell r="D188">
            <v>9.9725633879963138E-2</v>
          </cell>
          <cell r="K188">
            <v>189.21606826758745</v>
          </cell>
          <cell r="L188">
            <v>5.6895999999999898E-2</v>
          </cell>
          <cell r="M188">
            <v>0.33733333330760001</v>
          </cell>
        </row>
        <row r="189">
          <cell r="A189">
            <v>190.21606826758745</v>
          </cell>
          <cell r="C189">
            <v>0.35999630043746877</v>
          </cell>
          <cell r="D189">
            <v>0.15672483027060158</v>
          </cell>
          <cell r="K189">
            <v>190.21606826758745</v>
          </cell>
          <cell r="L189">
            <v>0.130047999999999</v>
          </cell>
          <cell r="M189">
            <v>0.36158333339780002</v>
          </cell>
        </row>
        <row r="190">
          <cell r="A190">
            <v>191.21606826758745</v>
          </cell>
          <cell r="C190">
            <v>0.20536340530244862</v>
          </cell>
          <cell r="D190">
            <v>0.16650954664208006</v>
          </cell>
          <cell r="K190">
            <v>191.21606826758745</v>
          </cell>
          <cell r="L190">
            <v>0.17068800000000001</v>
          </cell>
          <cell r="M190">
            <v>0.2920000000222</v>
          </cell>
        </row>
        <row r="191">
          <cell r="A191">
            <v>192.21606826758745</v>
          </cell>
          <cell r="C191">
            <v>-1.4194877714699808E-2</v>
          </cell>
          <cell r="D191">
            <v>0.12614327218067237</v>
          </cell>
          <cell r="K191">
            <v>192.21606826758745</v>
          </cell>
          <cell r="L191">
            <v>0.16636999999999999</v>
          </cell>
          <cell r="M191">
            <v>0.14766666676920001</v>
          </cell>
        </row>
        <row r="192">
          <cell r="A192">
            <v>193.21606826758745</v>
          </cell>
          <cell r="C192">
            <v>-0.24131499926033362</v>
          </cell>
          <cell r="D192">
            <v>4.5819400112750944E-2</v>
          </cell>
          <cell r="K192">
            <v>193.21606826758745</v>
          </cell>
          <cell r="L192">
            <v>0.109474</v>
          </cell>
          <cell r="M192">
            <v>-3.6500000126599999E-2</v>
          </cell>
        </row>
        <row r="193">
          <cell r="A193">
            <v>194.21606826758745</v>
          </cell>
          <cell r="C193">
            <v>-0.41600490071747853</v>
          </cell>
          <cell r="D193">
            <v>-5.3699808919365891E-2</v>
          </cell>
          <cell r="K193">
            <v>194.21606826758745</v>
          </cell>
          <cell r="L193">
            <v>2.794E-2</v>
          </cell>
          <cell r="M193">
            <v>-0.21266666679179999</v>
          </cell>
        </row>
        <row r="194">
          <cell r="A194">
            <v>195.21606826758745</v>
          </cell>
          <cell r="C194">
            <v>-0.49088922317355643</v>
          </cell>
          <cell r="D194">
            <v>-0.14633092692813673</v>
          </cell>
          <cell r="K194">
            <v>195.21606826758745</v>
          </cell>
          <cell r="L194">
            <v>-5.8927999999999897E-2</v>
          </cell>
          <cell r="M194">
            <v>-0.33733333343459898</v>
          </cell>
        </row>
        <row r="195">
          <cell r="A195">
            <v>196.21606826758745</v>
          </cell>
          <cell r="C195">
            <v>-0.44332536945621981</v>
          </cell>
          <cell r="D195">
            <v>-0.20728495368311417</v>
          </cell>
          <cell r="K195">
            <v>196.21606826758745</v>
          </cell>
          <cell r="L195">
            <v>-0.12446</v>
          </cell>
          <cell r="M195">
            <v>-0.379583333313399</v>
          </cell>
        </row>
        <row r="196">
          <cell r="A196">
            <v>197.21606826758745</v>
          </cell>
          <cell r="C196">
            <v>-0.28133633904298327</v>
          </cell>
          <cell r="D196">
            <v>-0.21938678129763833</v>
          </cell>
          <cell r="K196">
            <v>197.21606826758745</v>
          </cell>
          <cell r="L196">
            <v>-0.17246600000000001</v>
          </cell>
          <cell r="M196">
            <v>-0.327666666661799</v>
          </cell>
        </row>
        <row r="197">
          <cell r="A197">
            <v>198.21606826758745</v>
          </cell>
          <cell r="C197">
            <v>-4.1855683106276943E-2</v>
          </cell>
          <cell r="D197">
            <v>-0.17750689441420153</v>
          </cell>
          <cell r="K197">
            <v>198.21606826758745</v>
          </cell>
          <cell r="L197">
            <v>-0.17627599999999899</v>
          </cell>
          <cell r="M197">
            <v>-0.19283333320480001</v>
          </cell>
        </row>
        <row r="198">
          <cell r="A198">
            <v>199.21606826758745</v>
          </cell>
          <cell r="C198">
            <v>0.21829218598583267</v>
          </cell>
          <cell r="D198">
            <v>-8.9985680633398776E-2</v>
          </cell>
          <cell r="K198">
            <v>199.21606826758745</v>
          </cell>
          <cell r="L198">
            <v>-0.124968</v>
          </cell>
          <cell r="M198">
            <v>-8.7500000006E-3</v>
          </cell>
        </row>
        <row r="199">
          <cell r="A199">
            <v>200.21606826758745</v>
          </cell>
          <cell r="C199">
            <v>0.43643024034437783</v>
          </cell>
          <cell r="D199">
            <v>2.3315931560202344E-2</v>
          </cell>
          <cell r="K199">
            <v>200.21606826758745</v>
          </cell>
          <cell r="L199">
            <v>-4.6227999999999998E-2</v>
          </cell>
          <cell r="M199">
            <v>0.18050000008639899</v>
          </cell>
        </row>
        <row r="200">
          <cell r="A200">
            <v>201.21606826758745</v>
          </cell>
          <cell r="C200">
            <v>0.55957894474444514</v>
          </cell>
          <cell r="D200">
            <v>0.13585998864805138</v>
          </cell>
          <cell r="K200">
            <v>201.21606826758745</v>
          </cell>
          <cell r="L200">
            <v>2.6923999999999899E-2</v>
          </cell>
          <cell r="M200">
            <v>0.329249999918799</v>
          </cell>
        </row>
        <row r="201">
          <cell r="A201">
            <v>202.21606826758745</v>
          </cell>
          <cell r="C201">
            <v>0.55762946812103864</v>
          </cell>
          <cell r="D201">
            <v>0.22096350531616707</v>
          </cell>
          <cell r="K201">
            <v>202.21606826758745</v>
          </cell>
          <cell r="L201">
            <v>0.119634</v>
          </cell>
          <cell r="M201">
            <v>0.39975000011739997</v>
          </cell>
        </row>
        <row r="202">
          <cell r="A202">
            <v>203.21606826758745</v>
          </cell>
          <cell r="C202">
            <v>0.4308437193939984</v>
          </cell>
          <cell r="D202">
            <v>0.25838888213629424</v>
          </cell>
          <cell r="K202">
            <v>203.21606826758745</v>
          </cell>
          <cell r="L202">
            <v>0.16332199999999999</v>
          </cell>
          <cell r="M202">
            <v>0.37508333319479997</v>
          </cell>
        </row>
        <row r="203">
          <cell r="A203">
            <v>204.21606826758745</v>
          </cell>
          <cell r="C203">
            <v>0.20980360400429665</v>
          </cell>
          <cell r="D203">
            <v>0.23934659080208753</v>
          </cell>
          <cell r="K203">
            <v>204.21606826758745</v>
          </cell>
          <cell r="L203">
            <v>0.18084800000000001</v>
          </cell>
          <cell r="M203">
            <v>0.26049999987779998</v>
          </cell>
        </row>
        <row r="204">
          <cell r="A204">
            <v>205.21606826758745</v>
          </cell>
          <cell r="C204">
            <v>-5.2178756142017925E-2</v>
          </cell>
          <cell r="D204">
            <v>0.16866027301811673</v>
          </cell>
          <cell r="K204">
            <v>205.21606826758745</v>
          </cell>
          <cell r="L204">
            <v>0.15316199999999999</v>
          </cell>
          <cell r="M204">
            <v>8.2916666678400003E-2</v>
          </cell>
        </row>
        <row r="205">
          <cell r="A205">
            <v>206.21606826758745</v>
          </cell>
          <cell r="C205">
            <v>-0.29229163058053415</v>
          </cell>
          <cell r="D205">
            <v>6.3553843007028404E-2</v>
          </cell>
          <cell r="K205">
            <v>206.21606826758745</v>
          </cell>
          <cell r="L205">
            <v>8.4582000000000004E-2</v>
          </cell>
          <cell r="M205">
            <v>-0.1152499999542</v>
          </cell>
        </row>
        <row r="206">
          <cell r="A206">
            <v>207.21606826758745</v>
          </cell>
          <cell r="C206">
            <v>-0.45378615465143751</v>
          </cell>
          <cell r="D206">
            <v>-5.0635010885660428E-2</v>
          </cell>
          <cell r="K206">
            <v>207.21606826758745</v>
          </cell>
          <cell r="L206">
            <v>8.6359999999999892E-3</v>
          </cell>
          <cell r="M206">
            <v>-0.28500000002679998</v>
          </cell>
        </row>
        <row r="207">
          <cell r="A207">
            <v>208.21606826758745</v>
          </cell>
          <cell r="C207">
            <v>-0.49998021939204457</v>
          </cell>
          <cell r="D207">
            <v>-0.14674207881664578</v>
          </cell>
          <cell r="K207">
            <v>208.21606826758745</v>
          </cell>
          <cell r="L207">
            <v>-8.3566000000000001E-2</v>
          </cell>
          <cell r="M207">
            <v>-0.38699999991259998</v>
          </cell>
        </row>
        <row r="208">
          <cell r="A208">
            <v>209.21606826758745</v>
          </cell>
          <cell r="C208">
            <v>-0.42320671474416205</v>
          </cell>
          <cell r="D208">
            <v>-0.20249225859532044</v>
          </cell>
          <cell r="K208">
            <v>209.21606826758745</v>
          </cell>
          <cell r="L208">
            <v>-0.14452599999999999</v>
          </cell>
          <cell r="M208">
            <v>-0.39691666671879899</v>
          </cell>
        </row>
        <row r="209">
          <cell r="A209">
            <v>210.21606826758745</v>
          </cell>
          <cell r="C209">
            <v>-0.2464785063174689</v>
          </cell>
          <cell r="D209">
            <v>-0.2059657044374425</v>
          </cell>
          <cell r="K209">
            <v>210.21606826758745</v>
          </cell>
          <cell r="L209">
            <v>-0.16764000000000001</v>
          </cell>
          <cell r="M209">
            <v>-0.31158333334720001</v>
          </cell>
        </row>
        <row r="210">
          <cell r="A210">
            <v>211.21606826758745</v>
          </cell>
          <cell r="C210">
            <v>-1.7469553499546209E-2</v>
          </cell>
          <cell r="D210">
            <v>-0.15845153589269181</v>
          </cell>
          <cell r="K210">
            <v>211.21606826758745</v>
          </cell>
          <cell r="L210">
            <v>-0.15417800000000001</v>
          </cell>
          <cell r="M210">
            <v>-0.1528333331948</v>
          </cell>
        </row>
        <row r="211">
          <cell r="A211">
            <v>212.21606826758745</v>
          </cell>
          <cell r="C211">
            <v>0.20366204677262723</v>
          </cell>
          <cell r="D211">
            <v>-7.3982346194944926E-2</v>
          </cell>
          <cell r="K211">
            <v>212.21606826758745</v>
          </cell>
          <cell r="L211">
            <v>-9.9059999999999995E-2</v>
          </cell>
          <cell r="M211">
            <v>4.0083333218999997E-2</v>
          </cell>
        </row>
        <row r="212">
          <cell r="A212">
            <v>213.21606826758745</v>
          </cell>
          <cell r="C212">
            <v>0.35954065950063352</v>
          </cell>
          <cell r="D212">
            <v>2.4324388457649532E-2</v>
          </cell>
          <cell r="K212">
            <v>213.21606826758745</v>
          </cell>
          <cell r="L212">
            <v>-1.7271999999999899E-2</v>
          </cell>
          <cell r="M212">
            <v>0.2209166665732</v>
          </cell>
        </row>
        <row r="213">
          <cell r="A213">
            <v>214.21606826758745</v>
          </cell>
          <cell r="C213">
            <v>0.41008877724591802</v>
          </cell>
          <cell r="D213">
            <v>0.11019127646967242</v>
          </cell>
          <cell r="K213">
            <v>214.21606826758745</v>
          </cell>
          <cell r="L213">
            <v>7.3913999999999896E-2</v>
          </cell>
          <cell r="M213">
            <v>0.34583333342720002</v>
          </cell>
        </row>
        <row r="214">
          <cell r="A214">
            <v>215.21606826758745</v>
          </cell>
          <cell r="C214">
            <v>0.3426430002959211</v>
          </cell>
          <cell r="D214">
            <v>0.16087803244715287</v>
          </cell>
          <cell r="K214">
            <v>215.21606826758745</v>
          </cell>
          <cell r="L214">
            <v>0.150114</v>
          </cell>
          <cell r="M214">
            <v>0.3840833334066</v>
          </cell>
        </row>
        <row r="215">
          <cell r="A215">
            <v>216.21606826758745</v>
          </cell>
          <cell r="C215">
            <v>0.17512903807607022</v>
          </cell>
          <cell r="D215">
            <v>0.16296394828714444</v>
          </cell>
          <cell r="K215">
            <v>216.21606826758745</v>
          </cell>
          <cell r="L215">
            <v>0.18795999999999899</v>
          </cell>
          <cell r="M215">
            <v>0.32791666659359903</v>
          </cell>
        </row>
        <row r="216">
          <cell r="A216">
            <v>217.21606826758745</v>
          </cell>
          <cell r="C216">
            <v>-4.8500480735405076E-2</v>
          </cell>
          <cell r="D216">
            <v>0.11576038098851441</v>
          </cell>
          <cell r="K216">
            <v>217.21606826758745</v>
          </cell>
          <cell r="L216">
            <v>0.18135599999999999</v>
          </cell>
          <cell r="M216">
            <v>0.19066666669740001</v>
          </cell>
        </row>
        <row r="217">
          <cell r="A217">
            <v>218.21606826758745</v>
          </cell>
          <cell r="C217">
            <v>-0.26941683954265261</v>
          </cell>
          <cell r="D217">
            <v>3.1494354135937021E-2</v>
          </cell>
          <cell r="K217">
            <v>218.21606826758745</v>
          </cell>
          <cell r="L217">
            <v>0.13335</v>
          </cell>
          <cell r="M217">
            <v>7.2499999272000104E-3</v>
          </cell>
        </row>
        <row r="218">
          <cell r="A218">
            <v>219.21606826758745</v>
          </cell>
          <cell r="C218">
            <v>-0.42884973233393409</v>
          </cell>
          <cell r="D218">
            <v>-6.7783490178346215E-2</v>
          </cell>
          <cell r="K218">
            <v>219.21606826758745</v>
          </cell>
          <cell r="L218">
            <v>5.7911999999999998E-2</v>
          </cell>
          <cell r="M218">
            <v>-0.17616666658899999</v>
          </cell>
        </row>
        <row r="219">
          <cell r="A219">
            <v>220.21606826758745</v>
          </cell>
          <cell r="C219">
            <v>-0.48304805568890158</v>
          </cell>
          <cell r="D219">
            <v>-0.15578943727001698</v>
          </cell>
          <cell r="K219">
            <v>220.21606826758745</v>
          </cell>
          <cell r="L219">
            <v>-2.7431999999999901E-2</v>
          </cell>
          <cell r="M219">
            <v>-0.31391666657740003</v>
          </cell>
        </row>
        <row r="220">
          <cell r="A220">
            <v>221.21606826758745</v>
          </cell>
          <cell r="C220">
            <v>-0.41450033151491622</v>
          </cell>
          <cell r="D220">
            <v>-0.20868969297131207</v>
          </cell>
          <cell r="K220">
            <v>221.21606826758745</v>
          </cell>
          <cell r="L220">
            <v>-0.10820399999999999</v>
          </cell>
          <cell r="M220">
            <v>-0.37208333325120002</v>
          </cell>
        </row>
        <row r="221">
          <cell r="A221">
            <v>222.21606826758745</v>
          </cell>
          <cell r="C221">
            <v>-0.23658442591668546</v>
          </cell>
          <cell r="D221">
            <v>-0.21119376539544063</v>
          </cell>
          <cell r="K221">
            <v>222.21606826758745</v>
          </cell>
          <cell r="L221">
            <v>-0.14808199999999999</v>
          </cell>
          <cell r="M221">
            <v>-0.33566666671459999</v>
          </cell>
        </row>
        <row r="222">
          <cell r="A222">
            <v>223.21606826758745</v>
          </cell>
          <cell r="C222">
            <v>9.5365364818084733E-3</v>
          </cell>
          <cell r="D222">
            <v>-0.16052241466495579</v>
          </cell>
          <cell r="K222">
            <v>223.21606826758745</v>
          </cell>
          <cell r="L222">
            <v>-0.15595600000000001</v>
          </cell>
          <cell r="M222">
            <v>-0.21366666662059899</v>
          </cell>
        </row>
        <row r="223">
          <cell r="A223">
            <v>224.21606826758745</v>
          </cell>
          <cell r="C223">
            <v>0.26501009714809332</v>
          </cell>
          <cell r="D223">
            <v>-6.7246265384745096E-2</v>
          </cell>
          <cell r="K223">
            <v>224.21606826758745</v>
          </cell>
          <cell r="L223">
            <v>-0.117094</v>
          </cell>
          <cell r="M223">
            <v>-3.5833333286199899E-2</v>
          </cell>
        </row>
        <row r="224">
          <cell r="A224">
            <v>225.21606826758745</v>
          </cell>
          <cell r="C224">
            <v>0.46786520446056401</v>
          </cell>
          <cell r="D224">
            <v>4.7224557199469379E-2</v>
          </cell>
          <cell r="K224">
            <v>225.21606826758745</v>
          </cell>
          <cell r="L224">
            <v>-5.5371999999999998E-2</v>
          </cell>
          <cell r="M224">
            <v>0.1529999998414</v>
          </cell>
        </row>
        <row r="225">
          <cell r="A225">
            <v>226.21606826758745</v>
          </cell>
          <cell r="C225">
            <v>0.56841596001395978</v>
          </cell>
          <cell r="D225">
            <v>0.15587944259788322</v>
          </cell>
          <cell r="K225">
            <v>226.21606826758745</v>
          </cell>
          <cell r="L225">
            <v>2.81939999999999E-2</v>
          </cell>
          <cell r="M225">
            <v>0.3053333334012</v>
          </cell>
        </row>
        <row r="226">
          <cell r="A226">
            <v>227.21606826758745</v>
          </cell>
          <cell r="C226">
            <v>0.54164429771495004</v>
          </cell>
          <cell r="D226">
            <v>0.23276963785383495</v>
          </cell>
          <cell r="K226">
            <v>227.21606826758745</v>
          </cell>
          <cell r="L226">
            <v>0.10287</v>
          </cell>
          <cell r="M226">
            <v>0.38324999986879998</v>
          </cell>
        </row>
        <row r="227">
          <cell r="A227">
            <v>228.21606826758745</v>
          </cell>
          <cell r="C227">
            <v>0.39346124154434525</v>
          </cell>
          <cell r="D227">
            <v>0.25943039650492139</v>
          </cell>
          <cell r="K227">
            <v>228.21606826758745</v>
          </cell>
          <cell r="L227">
            <v>0.15798799999999999</v>
          </cell>
          <cell r="M227">
            <v>0.36591666671739997</v>
          </cell>
        </row>
        <row r="228">
          <cell r="A228">
            <v>229.21606826758745</v>
          </cell>
          <cell r="C228">
            <v>0.1592773185116732</v>
          </cell>
          <cell r="D228">
            <v>0.2294579329370704</v>
          </cell>
          <cell r="K228">
            <v>229.21606826758745</v>
          </cell>
          <cell r="L228">
            <v>0.16916399999999901</v>
          </cell>
          <cell r="M228">
            <v>0.25541666673739999</v>
          </cell>
        </row>
        <row r="229">
          <cell r="A229">
            <v>230.21606826758745</v>
          </cell>
          <cell r="C229">
            <v>-0.10476282045406651</v>
          </cell>
          <cell r="D229">
            <v>0.15009685572416762</v>
          </cell>
          <cell r="K229">
            <v>230.21606826758745</v>
          </cell>
          <cell r="L229">
            <v>0.14224000000000001</v>
          </cell>
          <cell r="M229">
            <v>7.9416666515600004E-2</v>
          </cell>
        </row>
        <row r="230">
          <cell r="A230">
            <v>231.21606826758745</v>
          </cell>
          <cell r="C230">
            <v>-0.33569085889435479</v>
          </cell>
          <cell r="D230">
            <v>4.0441184957630348E-2</v>
          </cell>
          <cell r="K230">
            <v>231.21606826758745</v>
          </cell>
          <cell r="L230">
            <v>8.0771999999999997E-2</v>
          </cell>
          <cell r="M230">
            <v>-0.12099999998579899</v>
          </cell>
        </row>
        <row r="231">
          <cell r="A231">
            <v>232.21606826758745</v>
          </cell>
          <cell r="C231">
            <v>-0.47929289807842457</v>
          </cell>
          <cell r="D231">
            <v>-7.3301051596371111E-2</v>
          </cell>
          <cell r="K231">
            <v>232.21606826758745</v>
          </cell>
          <cell r="L231">
            <v>-1.32079999999999E-2</v>
          </cell>
          <cell r="M231">
            <v>-0.297000000055199</v>
          </cell>
        </row>
        <row r="232">
          <cell r="A232">
            <v>233.21606826758745</v>
          </cell>
          <cell r="C232">
            <v>-0.50346235702021624</v>
          </cell>
          <cell r="D232">
            <v>-0.16429553732749996</v>
          </cell>
          <cell r="K232">
            <v>233.21606826758745</v>
          </cell>
          <cell r="L232">
            <v>-0.10033</v>
          </cell>
          <cell r="M232">
            <v>-0.4045833332498</v>
          </cell>
        </row>
        <row r="233">
          <cell r="A233">
            <v>234.21606826758745</v>
          </cell>
          <cell r="C233">
            <v>-0.4059948943530246</v>
          </cell>
          <cell r="D233">
            <v>-0.21170021937250352</v>
          </cell>
          <cell r="K233">
            <v>234.21606826758745</v>
          </cell>
          <cell r="L233">
            <v>-0.175005999999999</v>
          </cell>
          <cell r="M233">
            <v>-0.416749999924799</v>
          </cell>
        </row>
        <row r="234">
          <cell r="A234">
            <v>235.21606826758745</v>
          </cell>
          <cell r="C234">
            <v>-0.21488736080259768</v>
          </cell>
          <cell r="D234">
            <v>-0.20576212823673351</v>
          </cell>
          <cell r="K234">
            <v>235.21606826758745</v>
          </cell>
          <cell r="L234">
            <v>-0.201929999999999</v>
          </cell>
          <cell r="M234">
            <v>-0.33049999993340001</v>
          </cell>
        </row>
        <row r="235">
          <cell r="A235">
            <v>236.21606826758745</v>
          </cell>
          <cell r="C235">
            <v>1.8917482589440315E-2</v>
          </cell>
          <cell r="D235">
            <v>-0.15012278415605571</v>
          </cell>
          <cell r="K235">
            <v>236.21606826758745</v>
          </cell>
          <cell r="L235">
            <v>-0.18668999999999999</v>
          </cell>
          <cell r="M235">
            <v>-0.16566666658319901</v>
          </cell>
        </row>
        <row r="236">
          <cell r="A236">
            <v>237.21606826758745</v>
          </cell>
          <cell r="C236">
            <v>0.23450550634370798</v>
          </cell>
          <cell r="D236">
            <v>-6.0763260645572983E-2</v>
          </cell>
          <cell r="K236">
            <v>237.21606826758745</v>
          </cell>
          <cell r="L236">
            <v>-0.125222</v>
          </cell>
          <cell r="M236">
            <v>3.9333333220400002E-2</v>
          </cell>
        </row>
        <row r="237">
          <cell r="A237">
            <v>238.21606826758745</v>
          </cell>
          <cell r="C237">
            <v>0.37641801545962172</v>
          </cell>
          <cell r="D237">
            <v>3.8137198345515329E-2</v>
          </cell>
          <cell r="K237">
            <v>238.21606826758745</v>
          </cell>
          <cell r="L237">
            <v>-3.3528000000000002E-2</v>
          </cell>
          <cell r="M237">
            <v>0.2333333333832</v>
          </cell>
        </row>
        <row r="238">
          <cell r="A238">
            <v>239.21606826758745</v>
          </cell>
          <cell r="C238">
            <v>0.40865199360111543</v>
          </cell>
          <cell r="D238">
            <v>0.1203815906740954</v>
          </cell>
          <cell r="K238">
            <v>239.21606826758745</v>
          </cell>
          <cell r="L238">
            <v>4.8767999999999999E-2</v>
          </cell>
          <cell r="M238">
            <v>0.37166666674900001</v>
          </cell>
        </row>
        <row r="239">
          <cell r="A239">
            <v>240.21606826758745</v>
          </cell>
          <cell r="C239">
            <v>0.32371658330464326</v>
          </cell>
          <cell r="D239">
            <v>0.16441692429007146</v>
          </cell>
          <cell r="K239">
            <v>240.21606826758745</v>
          </cell>
          <cell r="L239">
            <v>0.123698</v>
          </cell>
          <cell r="M239">
            <v>0.4197499998684</v>
          </cell>
        </row>
        <row r="240">
          <cell r="A240">
            <v>241.21606826758745</v>
          </cell>
          <cell r="C240">
            <v>0.14447270298995876</v>
          </cell>
          <cell r="D240">
            <v>0.15880057172621576</v>
          </cell>
          <cell r="K240">
            <v>241.21606826758745</v>
          </cell>
          <cell r="L240">
            <v>0.17424400000000001</v>
          </cell>
          <cell r="M240">
            <v>0.36791666662900002</v>
          </cell>
        </row>
        <row r="241">
          <cell r="A241">
            <v>242.21606826758745</v>
          </cell>
          <cell r="C241">
            <v>-8.1702994569484239E-2</v>
          </cell>
          <cell r="D241">
            <v>0.10509626607846215</v>
          </cell>
          <cell r="K241">
            <v>242.21606826758745</v>
          </cell>
          <cell r="L241">
            <v>0.17399000000000001</v>
          </cell>
          <cell r="M241">
            <v>0.22875000008099899</v>
          </cell>
        </row>
        <row r="242">
          <cell r="A242">
            <v>243.21606826758745</v>
          </cell>
          <cell r="C242">
            <v>-0.29495941969399408</v>
          </cell>
          <cell r="D242">
            <v>1.7471711401496212E-2</v>
          </cell>
          <cell r="K242">
            <v>243.21606826758745</v>
          </cell>
          <cell r="L242">
            <v>0.12979399999999899</v>
          </cell>
          <cell r="M242">
            <v>3.7333333435799997E-2</v>
          </cell>
        </row>
        <row r="243">
          <cell r="A243">
            <v>244.21606826758745</v>
          </cell>
          <cell r="C243">
            <v>-0.43818721189300136</v>
          </cell>
          <cell r="D243">
            <v>-8.0900603156281059E-2</v>
          </cell>
          <cell r="K243">
            <v>244.21606826758745</v>
          </cell>
          <cell r="L243">
            <v>5.9181999999999998E-2</v>
          </cell>
          <cell r="M243">
            <v>-0.158166666698799</v>
          </cell>
        </row>
        <row r="244">
          <cell r="A244">
            <v>245.21606826758745</v>
          </cell>
          <cell r="C244">
            <v>-0.471580097550164</v>
          </cell>
          <cell r="D244">
            <v>-0.16373370202948842</v>
          </cell>
          <cell r="K244">
            <v>245.21606826758745</v>
          </cell>
          <cell r="L244">
            <v>-2.4129999999999902E-2</v>
          </cell>
          <cell r="M244">
            <v>-0.30891666669679901</v>
          </cell>
        </row>
        <row r="245">
          <cell r="A245">
            <v>246.21606826758745</v>
          </cell>
          <cell r="C245">
            <v>-0.38287382533806641</v>
          </cell>
          <cell r="D245">
            <v>-0.20832509670786056</v>
          </cell>
          <cell r="K245">
            <v>246.21606826758745</v>
          </cell>
          <cell r="L245">
            <v>-0.109982</v>
          </cell>
          <cell r="M245">
            <v>-0.3787500000042</v>
          </cell>
        </row>
        <row r="246">
          <cell r="A246">
            <v>247.21606826758745</v>
          </cell>
          <cell r="C246">
            <v>-0.19067797926826624</v>
          </cell>
          <cell r="D246">
            <v>-0.20137736967728528</v>
          </cell>
          <cell r="K246">
            <v>247.21606826758745</v>
          </cell>
          <cell r="L246">
            <v>-0.16078200000000001</v>
          </cell>
          <cell r="M246">
            <v>-0.35058333335059899</v>
          </cell>
        </row>
        <row r="247">
          <cell r="A247">
            <v>248.21606826758745</v>
          </cell>
          <cell r="C247">
            <v>5.9951780925362484E-2</v>
          </cell>
          <cell r="D247">
            <v>-0.14247224504454253</v>
          </cell>
          <cell r="K247">
            <v>248.21606826758745</v>
          </cell>
          <cell r="L247">
            <v>-0.162052</v>
          </cell>
          <cell r="M247">
            <v>-0.23133333329379999</v>
          </cell>
        </row>
        <row r="248">
          <cell r="A248">
            <v>249.21606826758745</v>
          </cell>
          <cell r="C248">
            <v>0.30860635379429091</v>
          </cell>
          <cell r="D248">
            <v>-4.4317709570754316E-2</v>
          </cell>
          <cell r="K248">
            <v>249.21606826758745</v>
          </cell>
          <cell r="L248">
            <v>-0.14477999999999999</v>
          </cell>
          <cell r="M248">
            <v>-5.1500000149400003E-2</v>
          </cell>
        </row>
        <row r="249">
          <cell r="A249">
            <v>250.21606826758745</v>
          </cell>
          <cell r="C249">
            <v>0.49451236456769049</v>
          </cell>
          <cell r="D249">
            <v>7.0303153395278373E-2</v>
          </cell>
          <cell r="K249">
            <v>250.21606826758745</v>
          </cell>
          <cell r="L249">
            <v>-7.4167999999999901E-2</v>
          </cell>
          <cell r="M249">
            <v>0.141166666738999</v>
          </cell>
        </row>
        <row r="250">
          <cell r="A250">
            <v>251.21606826758745</v>
          </cell>
          <cell r="C250">
            <v>0.57166927298635883</v>
          </cell>
          <cell r="D250">
            <v>0.17412534864400114</v>
          </cell>
          <cell r="K250">
            <v>251.21606826758745</v>
          </cell>
          <cell r="L250">
            <v>2.79400000000001E-3</v>
          </cell>
          <cell r="M250">
            <v>0.29916666653719998</v>
          </cell>
        </row>
        <row r="251">
          <cell r="A251">
            <v>252.21606826758745</v>
          </cell>
          <cell r="C251">
            <v>0.52034499903340803</v>
          </cell>
          <cell r="D251">
            <v>0.24214237704544833</v>
          </cell>
          <cell r="K251">
            <v>252.21606826758745</v>
          </cell>
          <cell r="L251">
            <v>7.6707999999999901E-2</v>
          </cell>
          <cell r="M251">
            <v>0.37966666664940002</v>
          </cell>
        </row>
        <row r="252">
          <cell r="A252">
            <v>253.21606826758745</v>
          </cell>
          <cell r="C252">
            <v>0.35204973095920211</v>
          </cell>
          <cell r="D252">
            <v>0.25780982815420977</v>
          </cell>
          <cell r="K252">
            <v>253.21606826758745</v>
          </cell>
          <cell r="L252">
            <v>0.12649199999999899</v>
          </cell>
          <cell r="M252">
            <v>0.36175000006980002</v>
          </cell>
        </row>
        <row r="253">
          <cell r="A253">
            <v>254.21606826758745</v>
          </cell>
          <cell r="C253">
            <v>0.10673885984811546</v>
          </cell>
          <cell r="D253">
            <v>0.2171608006997989</v>
          </cell>
          <cell r="K253">
            <v>254.21606826758745</v>
          </cell>
          <cell r="L253">
            <v>0.14732000000000001</v>
          </cell>
          <cell r="M253">
            <v>0.24733333322159901</v>
          </cell>
        </row>
        <row r="254">
          <cell r="A254">
            <v>255.21606826758745</v>
          </cell>
          <cell r="C254">
            <v>-0.1570593703123993</v>
          </cell>
          <cell r="D254">
            <v>0.12980325324100142</v>
          </cell>
          <cell r="K254">
            <v>255.21606826758745</v>
          </cell>
          <cell r="L254">
            <v>0.12395199999999899</v>
          </cell>
          <cell r="M254">
            <v>6.3916666603799896E-2</v>
          </cell>
        </row>
        <row r="255">
          <cell r="A255">
            <v>256.21606826758745</v>
          </cell>
          <cell r="C255">
            <v>-0.37672532484918386</v>
          </cell>
          <cell r="D255">
            <v>1.6548992260739165E-2</v>
          </cell>
          <cell r="K255">
            <v>256.21606826758745</v>
          </cell>
          <cell r="L255">
            <v>5.7911999999999901E-2</v>
          </cell>
          <cell r="M255">
            <v>-0.14374999995179999</v>
          </cell>
        </row>
        <row r="256">
          <cell r="A256">
            <v>257.21606826758745</v>
          </cell>
          <cell r="C256">
            <v>-0.50101965716922381</v>
          </cell>
          <cell r="D256">
            <v>-9.5733607316996816E-2</v>
          </cell>
          <cell r="K256">
            <v>257.21606826758745</v>
          </cell>
          <cell r="L256">
            <v>-2.8701999999999998E-2</v>
          </cell>
          <cell r="M256">
            <v>-0.32416666665139998</v>
          </cell>
        </row>
        <row r="257">
          <cell r="A257">
            <v>258.21606826758745</v>
          </cell>
          <cell r="C257">
            <v>-0.50268032936825346</v>
          </cell>
          <cell r="D257">
            <v>-0.18075699327690453</v>
          </cell>
          <cell r="K257">
            <v>258.21606826758745</v>
          </cell>
          <cell r="L257">
            <v>-0.12598400000000001</v>
          </cell>
          <cell r="M257">
            <v>-0.43258333330760002</v>
          </cell>
        </row>
        <row r="258">
          <cell r="A258">
            <v>259.21606826758745</v>
          </cell>
          <cell r="C258">
            <v>-0.38500240024386445</v>
          </cell>
          <cell r="D258">
            <v>-0.21928396984785622</v>
          </cell>
          <cell r="K258">
            <v>259.21606826758745</v>
          </cell>
          <cell r="L258">
            <v>-0.19100800000000001</v>
          </cell>
          <cell r="M258">
            <v>-0.43933333321879903</v>
          </cell>
        </row>
        <row r="259">
          <cell r="A259">
            <v>260.21606826758745</v>
          </cell>
          <cell r="C259">
            <v>-0.18076734797347677</v>
          </cell>
          <cell r="D259">
            <v>-0.20381496320488637</v>
          </cell>
          <cell r="K259">
            <v>260.21606826758745</v>
          </cell>
          <cell r="L259">
            <v>-0.213868</v>
          </cell>
          <cell r="M259">
            <v>-0.34158333321500001</v>
          </cell>
        </row>
        <row r="260">
          <cell r="A260">
            <v>261.21606826758745</v>
          </cell>
          <cell r="C260">
            <v>5.6193473163406144E-2</v>
          </cell>
          <cell r="D260">
            <v>-0.14032651731334728</v>
          </cell>
          <cell r="K260">
            <v>261.21606826758745</v>
          </cell>
          <cell r="L260">
            <v>-0.19659599999999999</v>
          </cell>
          <cell r="M260">
            <v>-0.16216666669979901</v>
          </cell>
        </row>
        <row r="261">
          <cell r="A261">
            <v>262.21606826758745</v>
          </cell>
          <cell r="C261">
            <v>0.26467124478713555</v>
          </cell>
          <cell r="D261">
            <v>-4.6634385101988307E-2</v>
          </cell>
          <cell r="K261">
            <v>262.21606826758745</v>
          </cell>
          <cell r="L261">
            <v>-0.12979399999999999</v>
          </cell>
          <cell r="M261">
            <v>5.8416666656400003E-2</v>
          </cell>
        </row>
        <row r="262">
          <cell r="A262">
            <v>263.21606826758745</v>
          </cell>
          <cell r="C262">
            <v>0.39154769325299532</v>
          </cell>
          <cell r="D262">
            <v>5.2199172735304465E-2</v>
          </cell>
          <cell r="K262">
            <v>263.21606826758745</v>
          </cell>
          <cell r="L262">
            <v>-3.3781999999999902E-2</v>
          </cell>
          <cell r="M262">
            <v>0.266166666675</v>
          </cell>
        </row>
        <row r="263">
          <cell r="A263">
            <v>264.21606826758745</v>
          </cell>
          <cell r="C263">
            <v>0.4051716936915889</v>
          </cell>
          <cell r="D263">
            <v>0.13025385603891793</v>
          </cell>
          <cell r="K263">
            <v>264.21606826758745</v>
          </cell>
          <cell r="L263">
            <v>6.0706000000000003E-2</v>
          </cell>
          <cell r="M263">
            <v>0.41158333337219899</v>
          </cell>
        </row>
        <row r="264">
          <cell r="A264">
            <v>265.21606826758745</v>
          </cell>
          <cell r="C264">
            <v>0.30328608341541091</v>
          </cell>
          <cell r="D264">
            <v>0.16732658992352142</v>
          </cell>
          <cell r="K264">
            <v>265.21606826758745</v>
          </cell>
          <cell r="L264">
            <v>0.12649199999999999</v>
          </cell>
          <cell r="M264">
            <v>0.46024999991979998</v>
          </cell>
        </row>
        <row r="265">
          <cell r="A265">
            <v>266.21606826758745</v>
          </cell>
          <cell r="C265">
            <v>0.11351741625162477</v>
          </cell>
          <cell r="D265">
            <v>0.15403963678367874</v>
          </cell>
          <cell r="K265">
            <v>266.21606826758745</v>
          </cell>
          <cell r="L265">
            <v>0.17754600000000001</v>
          </cell>
          <cell r="M265">
            <v>0.40174999987659998</v>
          </cell>
        </row>
        <row r="266">
          <cell r="A266">
            <v>267.21606826758745</v>
          </cell>
          <cell r="C266">
            <v>-0.11368914577494972</v>
          </cell>
          <cell r="D266">
            <v>9.4197752090487794E-2</v>
          </cell>
          <cell r="K266">
            <v>267.21606826758745</v>
          </cell>
          <cell r="L266">
            <v>0.191769999999999</v>
          </cell>
          <cell r="M266">
            <v>0.249833333327</v>
          </cell>
        </row>
        <row r="267">
          <cell r="A267">
            <v>268.21606826758745</v>
          </cell>
          <cell r="C267">
            <v>-0.31790892833903484</v>
          </cell>
          <cell r="D267">
            <v>3.8028757010014173E-3</v>
          </cell>
          <cell r="K267">
            <v>268.21606826758745</v>
          </cell>
          <cell r="L267">
            <v>0.13766800000000001</v>
          </cell>
          <cell r="M267">
            <v>4.4666666648200001E-2</v>
          </cell>
        </row>
        <row r="268">
          <cell r="A268">
            <v>269.21606826758745</v>
          </cell>
          <cell r="C268">
            <v>-0.44411849936021863</v>
          </cell>
          <cell r="D268">
            <v>-9.3024484656749354E-2</v>
          </cell>
          <cell r="K268">
            <v>269.21606826758745</v>
          </cell>
          <cell r="L268">
            <v>5.5371999999999998E-2</v>
          </cell>
          <cell r="M268">
            <v>-0.16341666681600001</v>
          </cell>
        </row>
        <row r="269">
          <cell r="A269">
            <v>270.21606826758745</v>
          </cell>
          <cell r="C269">
            <v>-0.456745762397195</v>
          </cell>
          <cell r="D269">
            <v>-0.17018997791439591</v>
          </cell>
          <cell r="K269">
            <v>270.21606826758745</v>
          </cell>
          <cell r="L269">
            <v>-3.4290000000000001E-2</v>
          </cell>
          <cell r="M269">
            <v>-0.32350000006499902</v>
          </cell>
        </row>
        <row r="270">
          <cell r="A270">
            <v>271.21606826758745</v>
          </cell>
          <cell r="C270">
            <v>-0.3488492156036776</v>
          </cell>
          <cell r="D270">
            <v>-0.20628889853286547</v>
          </cell>
          <cell r="K270">
            <v>271.21606826758745</v>
          </cell>
          <cell r="L270">
            <v>-0.119887999999999</v>
          </cell>
          <cell r="M270">
            <v>-0.39541666669620001</v>
          </cell>
        </row>
        <row r="271">
          <cell r="A271">
            <v>272.21606826758745</v>
          </cell>
          <cell r="C271">
            <v>-0.14410729011603213</v>
          </cell>
          <cell r="D271">
            <v>-0.19010943060560695</v>
          </cell>
          <cell r="K271">
            <v>272.21606826758745</v>
          </cell>
          <cell r="L271">
            <v>-0.16764000000000001</v>
          </cell>
          <cell r="M271">
            <v>-0.363916666551799</v>
          </cell>
        </row>
        <row r="272">
          <cell r="A272">
            <v>273.21606826758745</v>
          </cell>
          <cell r="C272">
            <v>0.10889749987630515</v>
          </cell>
          <cell r="D272">
            <v>-0.12358657486853766</v>
          </cell>
          <cell r="K272">
            <v>273.21606826758745</v>
          </cell>
          <cell r="L272">
            <v>-0.18567400000000001</v>
          </cell>
          <cell r="M272">
            <v>-0.2369166665264</v>
          </cell>
        </row>
        <row r="273">
          <cell r="A273">
            <v>274.21606826758745</v>
          </cell>
          <cell r="C273">
            <v>0.34868074216988565</v>
          </cell>
          <cell r="D273">
            <v>-2.1456579633934637E-2</v>
          </cell>
          <cell r="K273">
            <v>274.21606826758745</v>
          </cell>
          <cell r="L273">
            <v>-0.14427200000000001</v>
          </cell>
          <cell r="M273">
            <v>-4.9666666757400002E-2</v>
          </cell>
        </row>
        <row r="274">
          <cell r="A274">
            <v>275.21606826758745</v>
          </cell>
          <cell r="C274">
            <v>0.5161465485971285</v>
          </cell>
          <cell r="D274">
            <v>9.2310653898860479E-2</v>
          </cell>
          <cell r="K274">
            <v>275.21606826758745</v>
          </cell>
          <cell r="L274">
            <v>-7.9247999999999902E-2</v>
          </cell>
          <cell r="M274">
            <v>0.1500833333862</v>
          </cell>
        </row>
        <row r="275">
          <cell r="A275">
            <v>276.21606826758745</v>
          </cell>
          <cell r="C275">
            <v>0.5693399883732938</v>
          </cell>
          <cell r="D275">
            <v>0.19041489591098482</v>
          </cell>
          <cell r="K275">
            <v>276.21606826758745</v>
          </cell>
          <cell r="L275">
            <v>7.62E-3</v>
          </cell>
          <cell r="M275">
            <v>0.30891666679840002</v>
          </cell>
        </row>
        <row r="276">
          <cell r="A276">
            <v>277.21606826758745</v>
          </cell>
          <cell r="C276">
            <v>0.49396621388188955</v>
          </cell>
          <cell r="D276">
            <v>0.24899124288137822</v>
          </cell>
          <cell r="K276">
            <v>277.21606826758745</v>
          </cell>
          <cell r="L276">
            <v>9.5504000000000006E-2</v>
          </cell>
          <cell r="M276">
            <v>0.38500000005180002</v>
          </cell>
        </row>
        <row r="277">
          <cell r="A277">
            <v>278.21606826758745</v>
          </cell>
          <cell r="C277">
            <v>0.30703833511288919</v>
          </cell>
          <cell r="D277">
            <v>0.25354665267247528</v>
          </cell>
          <cell r="K277">
            <v>278.21606826758745</v>
          </cell>
          <cell r="L277">
            <v>0.146811999999999</v>
          </cell>
          <cell r="M277">
            <v>0.35641666669279998</v>
          </cell>
        </row>
        <row r="278">
          <cell r="A278">
            <v>279.21606826758745</v>
          </cell>
          <cell r="C278">
            <v>5.2735042594631035E-2</v>
          </cell>
          <cell r="D278">
            <v>0.20258171258708196</v>
          </cell>
          <cell r="K278">
            <v>279.21606826758745</v>
          </cell>
          <cell r="L278">
            <v>0.16459199999999999</v>
          </cell>
          <cell r="M278">
            <v>0.22883333326460001</v>
          </cell>
        </row>
        <row r="279">
          <cell r="A279">
            <v>280.21606826758745</v>
          </cell>
          <cell r="C279">
            <v>-0.20850132561079174</v>
          </cell>
          <cell r="D279">
            <v>0.10799017757226734</v>
          </cell>
          <cell r="K279">
            <v>280.21606826758745</v>
          </cell>
          <cell r="L279">
            <v>0.12649199999999899</v>
          </cell>
          <cell r="M279">
            <v>3.2666666721399999E-2</v>
          </cell>
        </row>
        <row r="280">
          <cell r="A280">
            <v>281.21606826758745</v>
          </cell>
          <cell r="C280">
            <v>-0.41490383511839152</v>
          </cell>
          <cell r="D280">
            <v>-7.8654697195967814E-3</v>
          </cell>
          <cell r="K280">
            <v>281.21606826758745</v>
          </cell>
          <cell r="L280">
            <v>5.4356000000000002E-2</v>
          </cell>
          <cell r="M280">
            <v>-0.1826666665684</v>
          </cell>
        </row>
        <row r="281">
          <cell r="A281">
            <v>282.21606826758745</v>
          </cell>
          <cell r="C281">
            <v>-0.51862494617857546</v>
          </cell>
          <cell r="D281">
            <v>-0.1176728510937682</v>
          </cell>
          <cell r="K281">
            <v>282.21606826758745</v>
          </cell>
          <cell r="L281">
            <v>-4.1147999999999997E-2</v>
          </cell>
          <cell r="M281">
            <v>-0.36400000006559902</v>
          </cell>
        </row>
        <row r="282">
          <cell r="A282">
            <v>283.21606826758745</v>
          </cell>
          <cell r="C282">
            <v>-0.49747858313491145</v>
          </cell>
          <cell r="D282">
            <v>-0.19590471985227337</v>
          </cell>
          <cell r="K282">
            <v>283.21606826758745</v>
          </cell>
          <cell r="L282">
            <v>-0.143764</v>
          </cell>
          <cell r="M282">
            <v>-0.46383333349479999</v>
          </cell>
        </row>
        <row r="283">
          <cell r="A283">
            <v>284.21606826758745</v>
          </cell>
          <cell r="C283">
            <v>-0.36025240819347176</v>
          </cell>
          <cell r="D283">
            <v>-0.22508863000157328</v>
          </cell>
          <cell r="K283">
            <v>284.21606826758745</v>
          </cell>
          <cell r="L283">
            <v>-0.202184</v>
          </cell>
          <cell r="M283">
            <v>-0.45474999992159998</v>
          </cell>
        </row>
        <row r="284">
          <cell r="A284">
            <v>285.21606826758745</v>
          </cell>
          <cell r="C284">
            <v>-0.14427458955861844</v>
          </cell>
          <cell r="D284">
            <v>-0.2000475662033275</v>
          </cell>
          <cell r="K284">
            <v>285.21606826758745</v>
          </cell>
          <cell r="L284">
            <v>-0.22326599999999899</v>
          </cell>
          <cell r="M284">
            <v>-0.3369999999128</v>
          </cell>
        </row>
        <row r="285">
          <cell r="A285">
            <v>286.21606826758745</v>
          </cell>
          <cell r="C285">
            <v>9.4139600390126393E-2</v>
          </cell>
          <cell r="D285">
            <v>-0.12905731302615758</v>
          </cell>
          <cell r="K285">
            <v>286.21606826758745</v>
          </cell>
          <cell r="L285">
            <v>-0.19405600000000001</v>
          </cell>
          <cell r="M285">
            <v>-0.1366666666712</v>
          </cell>
        </row>
        <row r="286">
          <cell r="A286">
            <v>287.21606826758745</v>
          </cell>
          <cell r="C286">
            <v>0.29395279976402006</v>
          </cell>
          <cell r="D286">
            <v>-3.1639582346704241E-2</v>
          </cell>
          <cell r="K286">
            <v>287.21606826758745</v>
          </cell>
          <cell r="L286">
            <v>-0.11684</v>
          </cell>
          <cell r="M286">
            <v>9.8166666556799995E-2</v>
          </cell>
        </row>
        <row r="287">
          <cell r="A287">
            <v>288.21606826758745</v>
          </cell>
          <cell r="C287">
            <v>0.40479528905219564</v>
          </cell>
          <cell r="D287">
            <v>6.6446984334348147E-2</v>
          </cell>
          <cell r="K287">
            <v>288.21606826758745</v>
          </cell>
          <cell r="L287">
            <v>-2.7432000000000002E-2</v>
          </cell>
          <cell r="M287">
            <v>0.31341666658680001</v>
          </cell>
        </row>
        <row r="288">
          <cell r="A288">
            <v>289.21606826758745</v>
          </cell>
          <cell r="C288">
            <v>0.3996143919361721</v>
          </cell>
          <cell r="D288">
            <v>0.13975426871998345</v>
          </cell>
          <cell r="K288">
            <v>289.21606826758745</v>
          </cell>
          <cell r="L288">
            <v>7.0611999999999994E-2</v>
          </cell>
          <cell r="M288">
            <v>0.45683333329620002</v>
          </cell>
        </row>
        <row r="289">
          <cell r="A289">
            <v>290.21606826758745</v>
          </cell>
          <cell r="C289">
            <v>0.28141003098982398</v>
          </cell>
          <cell r="D289">
            <v>0.169582771612725</v>
          </cell>
          <cell r="K289">
            <v>290.21606826758745</v>
          </cell>
          <cell r="L289">
            <v>0.148335999999999</v>
          </cell>
          <cell r="M289">
            <v>0.49416666652879998</v>
          </cell>
        </row>
        <row r="290">
          <cell r="A290">
            <v>291.21606826758745</v>
          </cell>
          <cell r="C290">
            <v>8.237043117858564E-2</v>
          </cell>
          <cell r="D290">
            <v>0.14869203788916407</v>
          </cell>
          <cell r="K290">
            <v>291.21606826758745</v>
          </cell>
          <cell r="L290">
            <v>0.1905</v>
          </cell>
          <cell r="M290">
            <v>0.41733333325139998</v>
          </cell>
        </row>
        <row r="291">
          <cell r="A291">
            <v>292.21606826758745</v>
          </cell>
          <cell r="C291">
            <v>-0.14436790073518677</v>
          </cell>
          <cell r="D291">
            <v>8.3100700540074207E-2</v>
          </cell>
          <cell r="K291">
            <v>292.21606826758745</v>
          </cell>
          <cell r="L291">
            <v>0.19253200000000001</v>
          </cell>
          <cell r="M291">
            <v>0.2470833334676</v>
          </cell>
        </row>
        <row r="292">
          <cell r="A292">
            <v>293.21606826758745</v>
          </cell>
          <cell r="C292">
            <v>-0.33825835256119158</v>
          </cell>
          <cell r="D292">
            <v>-9.4742556694068277E-3</v>
          </cell>
          <cell r="K292">
            <v>293.21606826758745</v>
          </cell>
          <cell r="L292">
            <v>0.14071600000000001</v>
          </cell>
          <cell r="M292">
            <v>2.6750000017800001E-2</v>
          </cell>
        </row>
        <row r="293">
          <cell r="A293">
            <v>294.21606826758745</v>
          </cell>
          <cell r="C293">
            <v>-0.44677129779530322</v>
          </cell>
          <cell r="D293">
            <v>-0.10414421072656042</v>
          </cell>
          <cell r="K293">
            <v>294.21606826758745</v>
          </cell>
          <cell r="L293">
            <v>5.969E-2</v>
          </cell>
          <cell r="M293">
            <v>-0.19025000004279899</v>
          </cell>
        </row>
        <row r="294">
          <cell r="A294">
            <v>295.21606826758745</v>
          </cell>
          <cell r="C294">
            <v>-0.43882512371558813</v>
          </cell>
          <cell r="D294">
            <v>-0.17520084212707274</v>
          </cell>
          <cell r="K294">
            <v>295.21606826758745</v>
          </cell>
          <cell r="L294">
            <v>-4.3434E-2</v>
          </cell>
          <cell r="M294">
            <v>-0.34899999989039898</v>
          </cell>
        </row>
        <row r="295">
          <cell r="A295">
            <v>296.21606826758745</v>
          </cell>
          <cell r="C295">
            <v>-0.312835862145805</v>
          </cell>
          <cell r="D295">
            <v>-0.20269300453672617</v>
          </cell>
          <cell r="K295">
            <v>296.21606826758745</v>
          </cell>
          <cell r="L295">
            <v>-0.124206</v>
          </cell>
          <cell r="M295">
            <v>-0.412249999857</v>
          </cell>
        </row>
        <row r="296">
          <cell r="A296">
            <v>297.21606826758745</v>
          </cell>
          <cell r="C296">
            <v>-9.7349867517275548E-2</v>
          </cell>
          <cell r="D296">
            <v>-0.17757059668101505</v>
          </cell>
          <cell r="K296">
            <v>297.21606826758745</v>
          </cell>
          <cell r="L296">
            <v>-0.170179999999999</v>
          </cell>
          <cell r="M296">
            <v>-0.36583333343219998</v>
          </cell>
        </row>
        <row r="297">
          <cell r="A297">
            <v>298.21606826758745</v>
          </cell>
          <cell r="C297">
            <v>0.15591462577271142</v>
          </cell>
          <cell r="D297">
            <v>-0.10409613277103316</v>
          </cell>
          <cell r="K297">
            <v>298.21606826758745</v>
          </cell>
          <cell r="L297">
            <v>-0.180086</v>
          </cell>
          <cell r="M297">
            <v>-0.2244166665582</v>
          </cell>
        </row>
        <row r="298">
          <cell r="A298">
            <v>299.21606826758745</v>
          </cell>
          <cell r="C298">
            <v>0.38488514704976762</v>
          </cell>
          <cell r="D298">
            <v>1.0901270158394996E-3</v>
          </cell>
          <cell r="K298">
            <v>299.21606826758745</v>
          </cell>
          <cell r="L298">
            <v>-0.14985999999999899</v>
          </cell>
          <cell r="M298">
            <v>-2.5500000054000001E-2</v>
          </cell>
        </row>
        <row r="299">
          <cell r="A299">
            <v>300.21606826758745</v>
          </cell>
          <cell r="C299">
            <v>0.5326073123355124</v>
          </cell>
          <cell r="D299">
            <v>0.11302585651548441</v>
          </cell>
          <cell r="K299">
            <v>300.21606826758745</v>
          </cell>
          <cell r="L299">
            <v>-6.7563999999999902E-2</v>
          </cell>
          <cell r="M299">
            <v>0.17650000013620001</v>
          </cell>
        </row>
        <row r="300">
          <cell r="A300">
            <v>301.21606826758745</v>
          </cell>
          <cell r="C300">
            <v>0.56149771569218898</v>
          </cell>
          <cell r="D300">
            <v>0.20459375324574841</v>
          </cell>
          <cell r="K300">
            <v>301.21606826758745</v>
          </cell>
          <cell r="L300">
            <v>2.9718000000000001E-2</v>
          </cell>
          <cell r="M300">
            <v>0.32824999996300003</v>
          </cell>
        </row>
        <row r="301">
          <cell r="A301">
            <v>302.21606826758745</v>
          </cell>
          <cell r="C301">
            <v>0.46280488179382817</v>
          </cell>
          <cell r="D301">
            <v>0.25325950917054063</v>
          </cell>
          <cell r="K301">
            <v>302.21606826758745</v>
          </cell>
          <cell r="L301">
            <v>0.11404599999999999</v>
          </cell>
          <cell r="M301">
            <v>0.38891666661519902</v>
          </cell>
        </row>
        <row r="302">
          <cell r="A302">
            <v>303.21606826758745</v>
          </cell>
          <cell r="C302">
            <v>0.2589032067037631</v>
          </cell>
          <cell r="D302">
            <v>0.24669495763704405</v>
          </cell>
          <cell r="K302">
            <v>303.21606826758745</v>
          </cell>
          <cell r="L302">
            <v>0.16408400000000001</v>
          </cell>
          <cell r="M302">
            <v>0.340416666510999</v>
          </cell>
        </row>
        <row r="303">
          <cell r="A303">
            <v>304.21606826758745</v>
          </cell>
          <cell r="C303">
            <v>-2.1619445640915919E-3</v>
          </cell>
          <cell r="D303">
            <v>0.18587800793570813</v>
          </cell>
          <cell r="K303">
            <v>304.21606826758745</v>
          </cell>
          <cell r="L303">
            <v>0.17119599999999999</v>
          </cell>
          <cell r="M303">
            <v>0.193416666633</v>
          </cell>
        </row>
        <row r="304">
          <cell r="A304">
            <v>305.21606826758745</v>
          </cell>
          <cell r="C304">
            <v>-0.25852022410084124</v>
          </cell>
          <cell r="D304">
            <v>8.4891388388897288E-2</v>
          </cell>
          <cell r="K304">
            <v>305.21606826758745</v>
          </cell>
          <cell r="L304">
            <v>0.13741400000000001</v>
          </cell>
          <cell r="M304">
            <v>-1.5916666769599901E-2</v>
          </cell>
        </row>
        <row r="305">
          <cell r="A305">
            <v>306.21606826758745</v>
          </cell>
          <cell r="C305">
            <v>-0.44975586064296036</v>
          </cell>
          <cell r="D305">
            <v>-3.2532223856490655E-2</v>
          </cell>
          <cell r="K305">
            <v>306.21606826758745</v>
          </cell>
          <cell r="L305">
            <v>5.2577999999999903E-2</v>
          </cell>
          <cell r="M305">
            <v>-0.23541666663079899</v>
          </cell>
        </row>
        <row r="306">
          <cell r="A306">
            <v>307.21606826758745</v>
          </cell>
          <cell r="C306">
            <v>-0.531804376900196</v>
          </cell>
          <cell r="D306">
            <v>-0.13885729261255506</v>
          </cell>
          <cell r="K306">
            <v>307.21606826758745</v>
          </cell>
          <cell r="L306">
            <v>-4.7243999999999897E-2</v>
          </cell>
          <cell r="M306">
            <v>-0.40816666659619999</v>
          </cell>
        </row>
        <row r="307">
          <cell r="A307">
            <v>308.21606826758745</v>
          </cell>
          <cell r="C307">
            <v>-0.48774725119309981</v>
          </cell>
          <cell r="D307">
            <v>-0.20952522179786548</v>
          </cell>
          <cell r="K307">
            <v>308.21606826758745</v>
          </cell>
          <cell r="L307">
            <v>-0.128269999999999</v>
          </cell>
          <cell r="M307">
            <v>-0.48808333338179899</v>
          </cell>
        </row>
        <row r="308">
          <cell r="A308">
            <v>309.21606826758745</v>
          </cell>
          <cell r="C308">
            <v>-0.33181416399801272</v>
          </cell>
          <cell r="D308">
            <v>-0.22897481948744797</v>
          </cell>
          <cell r="K308">
            <v>309.21606826758745</v>
          </cell>
          <cell r="L308">
            <v>-0.19481799999999899</v>
          </cell>
          <cell r="M308">
            <v>-0.45374999996580001</v>
          </cell>
        </row>
        <row r="309">
          <cell r="A309">
            <v>310.21606826758745</v>
          </cell>
          <cell r="C309">
            <v>-0.10560493980546819</v>
          </cell>
          <cell r="D309">
            <v>-0.19440265757036601</v>
          </cell>
          <cell r="K309">
            <v>310.21606826758745</v>
          </cell>
          <cell r="L309">
            <v>-0.20319999999999999</v>
          </cell>
          <cell r="M309">
            <v>-0.309666666695399</v>
          </cell>
        </row>
        <row r="310">
          <cell r="A310">
            <v>311.21606826758745</v>
          </cell>
          <cell r="C310">
            <v>0.13250752173883301</v>
          </cell>
          <cell r="D310">
            <v>-0.11632961640639559</v>
          </cell>
          <cell r="K310">
            <v>311.21606826758745</v>
          </cell>
          <cell r="L310">
            <v>-0.17475199999999999</v>
          </cell>
          <cell r="M310">
            <v>-8.7833333349999904E-2</v>
          </cell>
        </row>
        <row r="311">
          <cell r="A311">
            <v>312.21606826758745</v>
          </cell>
          <cell r="C311">
            <v>0.32212484183081747</v>
          </cell>
          <cell r="D311">
            <v>-1.5840515371078806E-2</v>
          </cell>
          <cell r="K311">
            <v>312.21606826758745</v>
          </cell>
          <cell r="L311">
            <v>-9.1439999999999896E-2</v>
          </cell>
          <cell r="M311">
            <v>0.15766666663199899</v>
          </cell>
        </row>
        <row r="312">
          <cell r="A312">
            <v>313.21606826758745</v>
          </cell>
          <cell r="C312">
            <v>0.41601556371563619</v>
          </cell>
          <cell r="D312">
            <v>8.0802869357719215E-2</v>
          </cell>
          <cell r="K312">
            <v>313.21606826758745</v>
          </cell>
          <cell r="L312">
            <v>4.3179999999999902E-3</v>
          </cell>
          <cell r="M312">
            <v>0.36999999995279897</v>
          </cell>
        </row>
        <row r="313">
          <cell r="A313">
            <v>314.21606826758745</v>
          </cell>
          <cell r="C313">
            <v>0.39193924066816638</v>
          </cell>
          <cell r="D313">
            <v>0.14881785718455859</v>
          </cell>
          <cell r="K313">
            <v>314.21606826758745</v>
          </cell>
          <cell r="L313">
            <v>0.107696</v>
          </cell>
          <cell r="M313">
            <v>0.49725000013859899</v>
          </cell>
        </row>
        <row r="314">
          <cell r="A314">
            <v>315.21606826758745</v>
          </cell>
          <cell r="C314">
            <v>0.25813819837632862</v>
          </cell>
          <cell r="D314">
            <v>0.17115209479637539</v>
          </cell>
          <cell r="K314">
            <v>315.21606826758745</v>
          </cell>
          <cell r="L314">
            <v>0.18999199999999999</v>
          </cell>
          <cell r="M314">
            <v>0.5113333332876</v>
          </cell>
        </row>
        <row r="315">
          <cell r="A315">
            <v>316.21606826758745</v>
          </cell>
          <cell r="C315">
            <v>5.1125330576046915E-2</v>
          </cell>
          <cell r="D315">
            <v>0.14275983250499996</v>
          </cell>
          <cell r="K315">
            <v>316.21606826758745</v>
          </cell>
          <cell r="L315">
            <v>0.22961599999999899</v>
          </cell>
          <cell r="M315">
            <v>0.40841666680740002</v>
          </cell>
        </row>
        <row r="316">
          <cell r="A316">
            <v>317.21606826758745</v>
          </cell>
          <cell r="C316">
            <v>-0.17366771486271881</v>
          </cell>
          <cell r="D316">
            <v>7.1830802990978396E-2</v>
          </cell>
          <cell r="K316">
            <v>317.21606826758745</v>
          </cell>
          <cell r="L316">
            <v>0.223774</v>
          </cell>
          <cell r="M316">
            <v>0.217333333379199</v>
          </cell>
        </row>
        <row r="317">
          <cell r="A317">
            <v>318.21606826758745</v>
          </cell>
          <cell r="C317">
            <v>-0.35602376993122314</v>
          </cell>
          <cell r="D317">
            <v>-2.2334086509147914E-2</v>
          </cell>
          <cell r="K317">
            <v>318.21606826758745</v>
          </cell>
          <cell r="L317">
            <v>0.152146</v>
          </cell>
          <cell r="M317">
            <v>-1.5500000115000001E-2</v>
          </cell>
        </row>
        <row r="318">
          <cell r="A318">
            <v>319.21606826758745</v>
          </cell>
          <cell r="C318">
            <v>-0.44629504230887918</v>
          </cell>
          <cell r="D318">
            <v>-0.11426285253881546</v>
          </cell>
          <cell r="K318">
            <v>319.21606826758745</v>
          </cell>
          <cell r="L318">
            <v>5.7911999999999998E-2</v>
          </cell>
          <cell r="M318">
            <v>-0.23166666676479999</v>
          </cell>
        </row>
        <row r="319">
          <cell r="A319">
            <v>320.21606826758745</v>
          </cell>
          <cell r="C319">
            <v>-0.41811211508696577</v>
          </cell>
          <cell r="D319">
            <v>-0.17882282397891</v>
          </cell>
          <cell r="K319">
            <v>320.21606826758745</v>
          </cell>
          <cell r="L319">
            <v>-4.7244000000000001E-2</v>
          </cell>
          <cell r="M319">
            <v>-0.37816666677919902</v>
          </cell>
        </row>
        <row r="320">
          <cell r="A320">
            <v>321.21606826758745</v>
          </cell>
          <cell r="C320">
            <v>-0.27524274933371123</v>
          </cell>
          <cell r="D320">
            <v>-0.19766051187088166</v>
          </cell>
          <cell r="K320">
            <v>321.21606826758745</v>
          </cell>
          <cell r="L320">
            <v>-0.133349999999999</v>
          </cell>
          <cell r="M320">
            <v>-0.41999999997799897</v>
          </cell>
        </row>
        <row r="321">
          <cell r="A321">
            <v>322.21606826758745</v>
          </cell>
          <cell r="C321">
            <v>-5.0864181827653579E-2</v>
          </cell>
          <cell r="D321">
            <v>-0.16394687765925831</v>
          </cell>
          <cell r="K321">
            <v>322.21606826758745</v>
          </cell>
          <cell r="L321">
            <v>-0.18034</v>
          </cell>
          <cell r="M321">
            <v>-0.35091666677080002</v>
          </cell>
        </row>
        <row r="322">
          <cell r="A322">
            <v>323.21606826758745</v>
          </cell>
          <cell r="C322">
            <v>0.20058287667241984</v>
          </cell>
          <cell r="D322">
            <v>-8.422854622910822E-2</v>
          </cell>
          <cell r="K322">
            <v>323.21606826758745</v>
          </cell>
          <cell r="L322">
            <v>-0.18262600000000001</v>
          </cell>
          <cell r="M322">
            <v>-0.19058333323439999</v>
          </cell>
        </row>
        <row r="323">
          <cell r="A323">
            <v>324.21606826758745</v>
          </cell>
          <cell r="C323">
            <v>0.41692706804439195</v>
          </cell>
          <cell r="D323">
            <v>2.308842797088221E-2</v>
          </cell>
          <cell r="K323">
            <v>324.21606826758745</v>
          </cell>
          <cell r="L323">
            <v>-0.12801599999999999</v>
          </cell>
          <cell r="M323">
            <v>1.6583333229000002E-2</v>
          </cell>
        </row>
        <row r="324">
          <cell r="A324">
            <v>325.21606826758745</v>
          </cell>
          <cell r="C324">
            <v>0.54380002007393569</v>
          </cell>
          <cell r="D324">
            <v>0.13225024742076827</v>
          </cell>
          <cell r="K324">
            <v>325.21606826758745</v>
          </cell>
          <cell r="L324">
            <v>-5.3594000000000003E-2</v>
          </cell>
          <cell r="M324">
            <v>0.21416666661120001</v>
          </cell>
        </row>
        <row r="325">
          <cell r="A325">
            <v>326.21606826758745</v>
          </cell>
          <cell r="C325">
            <v>0.54827889609849612</v>
          </cell>
          <cell r="D325">
            <v>0.21653788014149189</v>
          </cell>
          <cell r="K325">
            <v>326.21606826758745</v>
          </cell>
          <cell r="L325">
            <v>5.1054000000000002E-2</v>
          </cell>
          <cell r="M325">
            <v>0.34883333344700002</v>
          </cell>
        </row>
        <row r="326">
          <cell r="A326">
            <v>327.21606826758745</v>
          </cell>
          <cell r="C326">
            <v>0.42721590875099913</v>
          </cell>
          <cell r="D326">
            <v>0.25492472214953055</v>
          </cell>
          <cell r="K326">
            <v>327.21606826758745</v>
          </cell>
          <cell r="L326">
            <v>0.12598399999999901</v>
          </cell>
          <cell r="M326">
            <v>0.38483333350679999</v>
          </cell>
        </row>
        <row r="327">
          <cell r="A327">
            <v>328.21606826758745</v>
          </cell>
          <cell r="C327">
            <v>0.20816102115101115</v>
          </cell>
          <cell r="D327">
            <v>0.2373425612199476</v>
          </cell>
          <cell r="K327">
            <v>328.21606826758745</v>
          </cell>
          <cell r="L327">
            <v>0.16484599999999999</v>
          </cell>
          <cell r="M327">
            <v>0.30908333339420002</v>
          </cell>
        </row>
        <row r="328">
          <cell r="A328">
            <v>329.21606826758745</v>
          </cell>
          <cell r="C328">
            <v>-5.7362343485825903E-2</v>
          </cell>
          <cell r="D328">
            <v>0.16723565460488055</v>
          </cell>
          <cell r="K328">
            <v>329.21606826758745</v>
          </cell>
          <cell r="L328">
            <v>0.16154399999999999</v>
          </cell>
          <cell r="M328">
            <v>0.14116666671360001</v>
          </cell>
        </row>
        <row r="329">
          <cell r="A329">
            <v>330.21606826758745</v>
          </cell>
          <cell r="C329">
            <v>-0.30655435239700557</v>
          </cell>
          <cell r="D329">
            <v>6.0760461982803188E-2</v>
          </cell>
          <cell r="K329">
            <v>330.21606826758745</v>
          </cell>
          <cell r="L329">
            <v>0.117094</v>
          </cell>
          <cell r="M329">
            <v>-7.8916666524999998E-2</v>
          </cell>
        </row>
        <row r="330">
          <cell r="A330">
            <v>331.21606826758745</v>
          </cell>
          <cell r="C330">
            <v>-0.4808390179545346</v>
          </cell>
          <cell r="D330">
            <v>-5.7172445718021658E-2</v>
          </cell>
          <cell r="K330">
            <v>331.21606826758745</v>
          </cell>
          <cell r="L330">
            <v>1.6255999999999899E-2</v>
          </cell>
          <cell r="M330">
            <v>-0.29233333323920002</v>
          </cell>
        </row>
        <row r="331">
          <cell r="A331">
            <v>332.21606826758745</v>
          </cell>
          <cell r="C331">
            <v>-0.54029670881678304</v>
          </cell>
          <cell r="D331">
            <v>-0.15902781262124324</v>
          </cell>
          <cell r="K331">
            <v>332.21606826758745</v>
          </cell>
          <cell r="L331">
            <v>-7.8486E-2</v>
          </cell>
          <cell r="M331">
            <v>-0.44541666659439999</v>
          </cell>
        </row>
        <row r="332">
          <cell r="A332">
            <v>333.21606826758745</v>
          </cell>
          <cell r="C332">
            <v>-0.47342630856047918</v>
          </cell>
          <cell r="D332">
            <v>-0.2214170011672798</v>
          </cell>
          <cell r="K332">
            <v>333.21606826758745</v>
          </cell>
          <cell r="L332">
            <v>-0.15493999999999999</v>
          </cell>
          <cell r="M332">
            <v>-0.49708333344119998</v>
          </cell>
        </row>
        <row r="333">
          <cell r="A333">
            <v>334.21606826758745</v>
          </cell>
          <cell r="C333">
            <v>-0.29980514746493758</v>
          </cell>
          <cell r="D333">
            <v>-0.23082181317390127</v>
          </cell>
          <cell r="K333">
            <v>334.21606826758745</v>
          </cell>
          <cell r="L333">
            <v>-0.208788</v>
          </cell>
          <cell r="M333">
            <v>-0.42933333322899903</v>
          </cell>
        </row>
        <row r="334">
          <cell r="A334">
            <v>335.21606826758745</v>
          </cell>
          <cell r="C334">
            <v>-6.4994387262012066E-2</v>
          </cell>
          <cell r="D334">
            <v>-0.18684466797638377</v>
          </cell>
          <cell r="K334">
            <v>335.21606826758745</v>
          </cell>
          <cell r="L334">
            <v>-0.20472399999999999</v>
          </cell>
          <cell r="M334">
            <v>-0.25758333332099997</v>
          </cell>
        </row>
        <row r="335">
          <cell r="A335">
            <v>336.21606826758745</v>
          </cell>
          <cell r="C335">
            <v>0.17102028154273277</v>
          </cell>
          <cell r="D335">
            <v>-0.10217923352871508</v>
          </cell>
          <cell r="K335">
            <v>336.21606826758745</v>
          </cell>
          <cell r="L335">
            <v>-0.15417799999999901</v>
          </cell>
          <cell r="M335">
            <v>-1.98333333838E-2</v>
          </cell>
        </row>
        <row r="336">
          <cell r="A336">
            <v>337.21606826758745</v>
          </cell>
          <cell r="C336">
            <v>0.34894488013220315</v>
          </cell>
          <cell r="D336">
            <v>6.8262789595101292E-4</v>
          </cell>
          <cell r="K336">
            <v>337.21606826758745</v>
          </cell>
          <cell r="L336">
            <v>-7.0611999999999994E-2</v>
          </cell>
          <cell r="M336">
            <v>0.22599999996760001</v>
          </cell>
        </row>
        <row r="337">
          <cell r="A337">
            <v>338.21606826758745</v>
          </cell>
          <cell r="C337">
            <v>0.42505450239356063</v>
          </cell>
          <cell r="D337">
            <v>9.5174509234763505E-2</v>
          </cell>
          <cell r="K337">
            <v>338.21606826758745</v>
          </cell>
          <cell r="L337">
            <v>4.0132000000000001E-2</v>
          </cell>
          <cell r="M337">
            <v>0.42233333315739902</v>
          </cell>
        </row>
        <row r="338">
          <cell r="A338">
            <v>339.21606826758745</v>
          </cell>
          <cell r="C338">
            <v>0.38210019365222714</v>
          </cell>
          <cell r="D338">
            <v>0.15736879358036537</v>
          </cell>
          <cell r="K338">
            <v>339.21606826758745</v>
          </cell>
          <cell r="L338">
            <v>0.13131799999999899</v>
          </cell>
          <cell r="M338">
            <v>0.52341666655039898</v>
          </cell>
        </row>
        <row r="339">
          <cell r="A339">
            <v>340.21606826758745</v>
          </cell>
          <cell r="C339">
            <v>0.23351385271263542</v>
          </cell>
          <cell r="D339">
            <v>0.17199267584300512</v>
          </cell>
          <cell r="K339">
            <v>340.21606826758745</v>
          </cell>
          <cell r="L339">
            <v>0.21259800000000001</v>
          </cell>
          <cell r="M339">
            <v>0.50449999993880001</v>
          </cell>
        </row>
        <row r="340">
          <cell r="A340">
            <v>341.21606826758745</v>
          </cell>
          <cell r="C340">
            <v>1.9864558489046044E-2</v>
          </cell>
          <cell r="D340">
            <v>0.13623709254905431</v>
          </cell>
          <cell r="K340">
            <v>341.21606826758745</v>
          </cell>
          <cell r="L340">
            <v>0.25019000000000002</v>
          </cell>
          <cell r="M340">
            <v>0.37291666656040001</v>
          </cell>
        </row>
        <row r="341">
          <cell r="A341">
            <v>342.21606826758745</v>
          </cell>
          <cell r="C341">
            <v>-0.20153342518130393</v>
          </cell>
          <cell r="D341">
            <v>6.040471063780848E-2</v>
          </cell>
          <cell r="K341">
            <v>342.21606826758745</v>
          </cell>
          <cell r="L341">
            <v>0.22733</v>
          </cell>
          <cell r="M341">
            <v>0.16166666678539901</v>
          </cell>
        </row>
        <row r="342">
          <cell r="A342">
            <v>343.21606826758745</v>
          </cell>
          <cell r="C342">
            <v>-0.37124039739234405</v>
          </cell>
          <cell r="D342">
            <v>-3.4761817239275961E-2</v>
          </cell>
          <cell r="K342">
            <v>343.21606826758745</v>
          </cell>
          <cell r="L342">
            <v>0.146811999999999</v>
          </cell>
          <cell r="M342">
            <v>-7.3833333435399995E-2</v>
          </cell>
        </row>
        <row r="343">
          <cell r="A343">
            <v>344.21606826758745</v>
          </cell>
          <cell r="C343">
            <v>-0.44285600206251297</v>
          </cell>
          <cell r="D343">
            <v>-0.12339548733081007</v>
          </cell>
          <cell r="K343">
            <v>344.21606826758745</v>
          </cell>
          <cell r="L343">
            <v>4.7244000000000001E-2</v>
          </cell>
          <cell r="M343">
            <v>-0.278166666678</v>
          </cell>
        </row>
        <row r="344">
          <cell r="A344">
            <v>345.21606826758745</v>
          </cell>
          <cell r="C344">
            <v>-0.39490884485228628</v>
          </cell>
          <cell r="D344">
            <v>-0.18112386814462769</v>
          </cell>
          <cell r="K344">
            <v>345.21606826758745</v>
          </cell>
          <cell r="L344">
            <v>-4.8767999999999999E-2</v>
          </cell>
          <cell r="M344">
            <v>-0.39966666652739902</v>
          </cell>
        </row>
        <row r="345">
          <cell r="A345">
            <v>346.21606826758745</v>
          </cell>
          <cell r="C345">
            <v>-0.23647246602111172</v>
          </cell>
          <cell r="D345">
            <v>-0.19132266063543402</v>
          </cell>
          <cell r="K345">
            <v>346.21606826758745</v>
          </cell>
          <cell r="L345">
            <v>-0.12573000000000001</v>
          </cell>
          <cell r="M345">
            <v>-0.41216666667340002</v>
          </cell>
        </row>
        <row r="346">
          <cell r="A346">
            <v>347.21606826758745</v>
          </cell>
          <cell r="C346">
            <v>-5.0840061759682836E-3</v>
          </cell>
          <cell r="D346">
            <v>-0.14942625117821559</v>
          </cell>
          <cell r="K346">
            <v>347.21606826758745</v>
          </cell>
          <cell r="L346">
            <v>-0.171957999999999</v>
          </cell>
          <cell r="M346">
            <v>-0.31566666655719899</v>
          </cell>
        </row>
        <row r="347">
          <cell r="A347">
            <v>348.21606826758745</v>
          </cell>
          <cell r="C347">
            <v>0.24252523445986146</v>
          </cell>
          <cell r="D347">
            <v>-6.4204896548976598E-2</v>
          </cell>
          <cell r="K347">
            <v>348.21606826758745</v>
          </cell>
          <cell r="L347">
            <v>-0.16078200000000001</v>
          </cell>
          <cell r="M347">
            <v>-0.138833333407199</v>
          </cell>
        </row>
        <row r="348">
          <cell r="A348">
            <v>349.21606826758745</v>
          </cell>
          <cell r="C348">
            <v>0.44457214197755079</v>
          </cell>
          <cell r="D348">
            <v>4.4320468295655134E-2</v>
          </cell>
          <cell r="K348">
            <v>349.21606826758745</v>
          </cell>
          <cell r="L348">
            <v>-0.10236199999999999</v>
          </cell>
          <cell r="M348">
            <v>6.9916666719600007E-2</v>
          </cell>
        </row>
        <row r="349">
          <cell r="A349">
            <v>350.21606826758745</v>
          </cell>
          <cell r="C349">
            <v>0.54969585054174452</v>
          </cell>
          <cell r="D349">
            <v>0.14981037110708964</v>
          </cell>
          <cell r="K349">
            <v>350.21606826758745</v>
          </cell>
          <cell r="L349">
            <v>-2.0573999999999999E-2</v>
          </cell>
          <cell r="M349">
            <v>0.25316666658920001</v>
          </cell>
        </row>
        <row r="350">
          <cell r="A350">
            <v>351.21606826758745</v>
          </cell>
          <cell r="C350">
            <v>0.52988408201822212</v>
          </cell>
          <cell r="D350">
            <v>0.22615479681327291</v>
          </cell>
          <cell r="K350">
            <v>351.21606826758745</v>
          </cell>
          <cell r="L350">
            <v>6.1721999999999902E-2</v>
          </cell>
          <cell r="M350">
            <v>0.36175000012059899</v>
          </cell>
        </row>
        <row r="351">
          <cell r="A351">
            <v>352.21606826758745</v>
          </cell>
          <cell r="C351">
            <v>0.38760692776066563</v>
          </cell>
          <cell r="D351">
            <v>0.25399863999186822</v>
          </cell>
          <cell r="K351">
            <v>352.21606826758745</v>
          </cell>
          <cell r="L351">
            <v>0.130048</v>
          </cell>
          <cell r="M351">
            <v>0.36583333338140001</v>
          </cell>
        </row>
        <row r="352">
          <cell r="A352">
            <v>353.21606826758745</v>
          </cell>
          <cell r="C352">
            <v>0.15536182175436938</v>
          </cell>
          <cell r="D352">
            <v>0.22560956916334257</v>
          </cell>
          <cell r="K352">
            <v>353.21606826758745</v>
          </cell>
          <cell r="L352">
            <v>0.16560800000000001</v>
          </cell>
          <cell r="M352">
            <v>0.26141666654840001</v>
          </cell>
        </row>
        <row r="353">
          <cell r="A353">
            <v>354.21606826758745</v>
          </cell>
          <cell r="C353">
            <v>-0.11226700142925346</v>
          </cell>
          <cell r="D353">
            <v>0.14686656763044942</v>
          </cell>
          <cell r="K353">
            <v>354.21606826758745</v>
          </cell>
          <cell r="L353">
            <v>0.14401800000000001</v>
          </cell>
          <cell r="M353">
            <v>7.4916666803400006E-2</v>
          </cell>
        </row>
        <row r="354">
          <cell r="A354">
            <v>355.21606826758745</v>
          </cell>
          <cell r="C354">
            <v>-0.35205691908247871</v>
          </cell>
          <cell r="D354">
            <v>3.5867190153375146E-2</v>
          </cell>
          <cell r="K354">
            <v>355.21606826758745</v>
          </cell>
          <cell r="L354">
            <v>7.3913999999999994E-2</v>
          </cell>
          <cell r="M354">
            <v>-0.14666666681339999</v>
          </cell>
        </row>
        <row r="355">
          <cell r="A355">
            <v>356.21606826758745</v>
          </cell>
          <cell r="C355">
            <v>-0.5077462809480785</v>
          </cell>
          <cell r="D355">
            <v>-8.1502548150829079E-2</v>
          </cell>
          <cell r="K355">
            <v>356.21606826758745</v>
          </cell>
          <cell r="L355">
            <v>-1.4224000000000001E-2</v>
          </cell>
          <cell r="M355">
            <v>-0.34475000003379902</v>
          </cell>
        </row>
        <row r="356">
          <cell r="A356">
            <v>357.21606826758745</v>
          </cell>
          <cell r="C356">
            <v>-0.54388937104994872</v>
          </cell>
          <cell r="D356">
            <v>-0.17793175563499017</v>
          </cell>
          <cell r="K356">
            <v>357.21606826758745</v>
          </cell>
          <cell r="L356">
            <v>-0.107442</v>
          </cell>
          <cell r="M356">
            <v>-0.46875000003939998</v>
          </cell>
        </row>
        <row r="357">
          <cell r="A357">
            <v>358.21606826758745</v>
          </cell>
          <cell r="C357">
            <v>-0.45450901873118543</v>
          </cell>
          <cell r="D357">
            <v>-0.23139422682767569</v>
          </cell>
          <cell r="K357">
            <v>358.21606826758745</v>
          </cell>
          <cell r="L357">
            <v>-0.178562</v>
          </cell>
          <cell r="M357">
            <v>-0.48299999996199899</v>
          </cell>
        </row>
        <row r="358">
          <cell r="A358">
            <v>359.21606826758745</v>
          </cell>
          <cell r="C358">
            <v>-0.2643924310207032</v>
          </cell>
          <cell r="D358">
            <v>-0.23053046915337291</v>
          </cell>
          <cell r="K358">
            <v>359.21606826758745</v>
          </cell>
          <cell r="L358">
            <v>-0.210311999999999</v>
          </cell>
          <cell r="M358">
            <v>-0.38050000011099999</v>
          </cell>
        </row>
        <row r="359">
          <cell r="A359">
            <v>360.21606826758745</v>
          </cell>
          <cell r="C359">
            <v>-2.271863418724137E-2</v>
          </cell>
          <cell r="D359">
            <v>-0.17736175987619884</v>
          </cell>
          <cell r="K359">
            <v>360.21606826758745</v>
          </cell>
          <cell r="L359">
            <v>-0.20421600000000001</v>
          </cell>
          <cell r="M359">
            <v>-0.1847500000192</v>
          </cell>
        </row>
        <row r="360">
          <cell r="A360">
            <v>361.21606826758745</v>
          </cell>
          <cell r="C360">
            <v>0.20937400173743037</v>
          </cell>
          <cell r="D360">
            <v>-8.6664438422586004E-2</v>
          </cell>
          <cell r="K360">
            <v>361.21606826758745</v>
          </cell>
          <cell r="L360">
            <v>-0.14274800000000001</v>
          </cell>
          <cell r="M360">
            <v>5.9416666561399899E-2</v>
          </cell>
        </row>
        <row r="361">
          <cell r="A361">
            <v>362.21606826758745</v>
          </cell>
          <cell r="C361">
            <v>0.3741556679479493</v>
          </cell>
          <cell r="D361">
            <v>1.7830823667045949E-2</v>
          </cell>
          <cell r="K361">
            <v>362.21606826758745</v>
          </cell>
          <cell r="L361">
            <v>-4.2672000000000002E-2</v>
          </cell>
          <cell r="M361">
            <v>0.293249999909799</v>
          </cell>
        </row>
        <row r="362">
          <cell r="A362">
            <v>363.21606826758745</v>
          </cell>
          <cell r="C362">
            <v>0.4317519811699293</v>
          </cell>
          <cell r="D362">
            <v>0.10945532683526704</v>
          </cell>
          <cell r="K362">
            <v>363.21606826758745</v>
          </cell>
          <cell r="L362">
            <v>6.4769999999999897E-2</v>
          </cell>
          <cell r="M362">
            <v>0.462416666833599</v>
          </cell>
        </row>
        <row r="363">
          <cell r="A363">
            <v>364.21606826758745</v>
          </cell>
          <cell r="C363">
            <v>0.37004868567810917</v>
          </cell>
          <cell r="D363">
            <v>0.16532110259825616</v>
          </cell>
          <cell r="K363">
            <v>364.21606826758745</v>
          </cell>
          <cell r="L363">
            <v>0.14960599999999999</v>
          </cell>
          <cell r="M363">
            <v>0.52650000000779895</v>
          </cell>
        </row>
        <row r="364">
          <cell r="A364">
            <v>365.21606826758745</v>
          </cell>
          <cell r="C364">
            <v>0.20757644044492651</v>
          </cell>
          <cell r="D364">
            <v>0.17205510014800718</v>
          </cell>
          <cell r="K364">
            <v>365.21606826758745</v>
          </cell>
          <cell r="L364">
            <v>0.213614</v>
          </cell>
          <cell r="M364">
            <v>0.47100000013679999</v>
          </cell>
        </row>
        <row r="365">
          <cell r="A365">
            <v>366.21606826758745</v>
          </cell>
          <cell r="C365">
            <v>-1.1337699954471743E-2</v>
          </cell>
          <cell r="D365">
            <v>0.12911109313437819</v>
          </cell>
          <cell r="K365">
            <v>366.21606826758745</v>
          </cell>
          <cell r="L365">
            <v>0.23113999999999901</v>
          </cell>
          <cell r="M365">
            <v>0.31233333349820003</v>
          </cell>
        </row>
        <row r="366">
          <cell r="A366">
            <v>367.21606826758745</v>
          </cell>
          <cell r="C366">
            <v>-0.22792289093286483</v>
          </cell>
          <cell r="D366">
            <v>4.8831462312034529E-2</v>
          </cell>
          <cell r="K366">
            <v>367.21606826758745</v>
          </cell>
          <cell r="L366">
            <v>0.18770599999999901</v>
          </cell>
          <cell r="M366">
            <v>9.0583333387199899E-2</v>
          </cell>
        </row>
        <row r="367">
          <cell r="A367">
            <v>368.21606826758745</v>
          </cell>
          <cell r="C367">
            <v>-0.38395851179233642</v>
          </cell>
          <cell r="D367">
            <v>-4.6751690476547376E-2</v>
          </cell>
          <cell r="K367">
            <v>368.21606826758745</v>
          </cell>
          <cell r="L367">
            <v>0.106172</v>
          </cell>
          <cell r="M367">
            <v>-0.13874999999499901</v>
          </cell>
        </row>
        <row r="368">
          <cell r="A368">
            <v>369.21606826758745</v>
          </cell>
          <cell r="C368">
            <v>-0.43663241551088611</v>
          </cell>
          <cell r="D368">
            <v>-0.1315670230415926</v>
          </cell>
          <cell r="K368">
            <v>369.21606826758745</v>
          </cell>
          <cell r="L368">
            <v>5.8419999999999904E-3</v>
          </cell>
          <cell r="M368">
            <v>-0.318583333393399</v>
          </cell>
        </row>
        <row r="369">
          <cell r="A369">
            <v>370.21606826758745</v>
          </cell>
          <cell r="C369">
            <v>-0.3695201441478938</v>
          </cell>
          <cell r="D369">
            <v>-0.18218069536986498</v>
          </cell>
          <cell r="K369">
            <v>370.21606826758745</v>
          </cell>
          <cell r="L369">
            <v>-7.9247999999999999E-2</v>
          </cell>
          <cell r="M369">
            <v>-0.40808333343800002</v>
          </cell>
        </row>
        <row r="370">
          <cell r="A370">
            <v>371.21606826758745</v>
          </cell>
          <cell r="C370">
            <v>-0.19691564534707362</v>
          </cell>
          <cell r="D370">
            <v>-0.18381578870849449</v>
          </cell>
          <cell r="K370">
            <v>371.21606826758745</v>
          </cell>
          <cell r="L370">
            <v>-0.14147799999999999</v>
          </cell>
          <cell r="M370">
            <v>-0.38550000009320001</v>
          </cell>
        </row>
        <row r="371">
          <cell r="A371">
            <v>372.21606826758745</v>
          </cell>
          <cell r="C371">
            <v>3.9586553763322499E-2</v>
          </cell>
          <cell r="D371">
            <v>-0.13419539599355798</v>
          </cell>
        </row>
        <row r="372">
          <cell r="A372">
            <v>373.21606826758745</v>
          </cell>
          <cell r="C372">
            <v>0.28141153693820259</v>
          </cell>
          <cell r="D372">
            <v>-4.4236532945938857E-2</v>
          </cell>
        </row>
        <row r="373">
          <cell r="A373">
            <v>374.21606826758745</v>
          </cell>
          <cell r="C373">
            <v>0.46764564622038296</v>
          </cell>
          <cell r="D373">
            <v>6.4587246841558338E-2</v>
          </cell>
        </row>
        <row r="374">
          <cell r="A374">
            <v>375.21606826758745</v>
          </cell>
          <cell r="C374">
            <v>0.55033074409909422</v>
          </cell>
          <cell r="D374">
            <v>0.16555970933958636</v>
          </cell>
        </row>
        <row r="375">
          <cell r="A375">
            <v>376.21606826758745</v>
          </cell>
          <cell r="C375">
            <v>0.506574227218756</v>
          </cell>
          <cell r="D375">
            <v>0.23338429681288719</v>
          </cell>
        </row>
        <row r="376">
          <cell r="A376">
            <v>377.21606826758745</v>
          </cell>
          <cell r="C376">
            <v>0.34443224657874866</v>
          </cell>
          <cell r="D376">
            <v>0.25052659884879996</v>
          </cell>
        </row>
        <row r="377">
          <cell r="A377">
            <v>378.21606826758745</v>
          </cell>
          <cell r="C377">
            <v>0.10108131717729436</v>
          </cell>
          <cell r="D377">
            <v>0.21164639806348373</v>
          </cell>
        </row>
        <row r="378">
          <cell r="A378">
            <v>379.21606826758745</v>
          </cell>
          <cell r="C378">
            <v>-0.16627577359438978</v>
          </cell>
          <cell r="D378">
            <v>0.12500548687595681</v>
          </cell>
        </row>
        <row r="379">
          <cell r="A379">
            <v>380.21606826758745</v>
          </cell>
          <cell r="C379">
            <v>-0.39450412265157009</v>
          </cell>
          <cell r="D379">
            <v>1.0493672874210701E-2</v>
          </cell>
        </row>
        <row r="380">
          <cell r="A380">
            <v>381.21606826758745</v>
          </cell>
          <cell r="C380">
            <v>-0.5301127840720371</v>
          </cell>
          <cell r="D380">
            <v>-0.10523841206921912</v>
          </cell>
        </row>
        <row r="381">
          <cell r="A381">
            <v>382.21606826758745</v>
          </cell>
          <cell r="C381">
            <v>-0.54242333643132423</v>
          </cell>
          <cell r="D381">
            <v>-0.19532700339962109</v>
          </cell>
        </row>
      </sheetData>
      <sheetData sheetId="7"/>
      <sheetData sheetId="9"/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4E68B2-A25A-46FF-9C53-ADD1B58785D8}">
  <dimension ref="A1:P9606"/>
  <sheetViews>
    <sheetView tabSelected="1"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C3" sqref="C3"/>
    </sheetView>
  </sheetViews>
  <sheetFormatPr defaultRowHeight="14.4" x14ac:dyDescent="0.55000000000000004"/>
  <cols>
    <col min="1" max="1" width="8.83984375" style="3"/>
    <col min="3" max="3" width="38.05078125" bestFit="1" customWidth="1"/>
    <col min="4" max="4" width="19.734375" bestFit="1" customWidth="1"/>
    <col min="5" max="5" width="8.83984375" style="3"/>
    <col min="11" max="11" width="8.83984375" style="3"/>
    <col min="12" max="13" width="8.83984375" style="2"/>
    <col min="14" max="16" width="8.83984375" style="3"/>
  </cols>
  <sheetData>
    <row r="1" spans="1:16" x14ac:dyDescent="0.55000000000000004">
      <c r="A1" s="3" t="s">
        <v>0</v>
      </c>
      <c r="B1" s="11">
        <v>5303.7934326402883</v>
      </c>
      <c r="C1" s="3" t="s">
        <v>43</v>
      </c>
      <c r="D1" s="8">
        <f>B1/(60*60)</f>
        <v>1.4732759535111912</v>
      </c>
      <c r="E1" s="3" t="s">
        <v>31</v>
      </c>
      <c r="F1" s="3" t="s">
        <v>33</v>
      </c>
      <c r="G1" s="10">
        <f>SUM(N18:N126)</f>
        <v>7.3473895933563141E-2</v>
      </c>
      <c r="H1" s="3"/>
      <c r="I1" s="3" t="s">
        <v>37</v>
      </c>
      <c r="J1" s="3">
        <f>AVERAGE(D18:D126)</f>
        <v>-9.0903614090281383E-4</v>
      </c>
      <c r="K1" s="3" t="s">
        <v>35</v>
      </c>
      <c r="L1" s="4">
        <f>SUM(O18:O126)</f>
        <v>2.0426335449233761</v>
      </c>
      <c r="M1" s="2" t="s">
        <v>41</v>
      </c>
      <c r="N1" s="7">
        <f>1-(G1/L1)</f>
        <v>0.96402982017201755</v>
      </c>
    </row>
    <row r="2" spans="1:16" x14ac:dyDescent="0.55000000000000004">
      <c r="A2" s="3" t="s">
        <v>4</v>
      </c>
      <c r="B2" s="9">
        <v>0.30537252102846102</v>
      </c>
      <c r="F2" s="3" t="s">
        <v>34</v>
      </c>
      <c r="G2" s="12">
        <f>SUM(E19:E127)</f>
        <v>3.9067893148532675E-3</v>
      </c>
      <c r="H2" s="3"/>
      <c r="I2" s="3" t="s">
        <v>38</v>
      </c>
      <c r="J2" s="3">
        <f>AVERAGE(C18:C126)</f>
        <v>2.4535106739682925E-3</v>
      </c>
      <c r="K2" s="3" t="s">
        <v>36</v>
      </c>
      <c r="L2" s="4">
        <f>SUM(P18:P126)</f>
        <v>5.1519632729842053</v>
      </c>
      <c r="M2" s="2" t="s">
        <v>42</v>
      </c>
      <c r="N2" s="6">
        <f>1-(G2/L2)</f>
        <v>0.99924168921480094</v>
      </c>
    </row>
    <row r="3" spans="1:16" x14ac:dyDescent="0.55000000000000004">
      <c r="A3" s="3" t="s">
        <v>1</v>
      </c>
      <c r="B3" s="9">
        <v>12.4</v>
      </c>
    </row>
    <row r="4" spans="1:16" x14ac:dyDescent="0.55000000000000004">
      <c r="A4" s="3" t="s">
        <v>2</v>
      </c>
      <c r="B4">
        <v>1</v>
      </c>
      <c r="C4">
        <v>0</v>
      </c>
      <c r="D4">
        <v>89</v>
      </c>
    </row>
    <row r="5" spans="1:16" x14ac:dyDescent="0.55000000000000004">
      <c r="A5" s="3" t="s">
        <v>3</v>
      </c>
      <c r="C5" t="s">
        <v>6</v>
      </c>
      <c r="D5" t="s">
        <v>7</v>
      </c>
      <c r="E5" s="3" t="s">
        <v>40</v>
      </c>
      <c r="K5" s="3" t="s">
        <v>5</v>
      </c>
      <c r="L5" s="2" t="s">
        <v>21</v>
      </c>
      <c r="M5" s="3" t="s">
        <v>44</v>
      </c>
      <c r="N5" s="2" t="s">
        <v>39</v>
      </c>
      <c r="O5" s="3" t="s">
        <v>35</v>
      </c>
      <c r="P5" s="3" t="s">
        <v>36</v>
      </c>
    </row>
    <row r="6" spans="1:16" x14ac:dyDescent="0.55000000000000004">
      <c r="A6" s="3">
        <f t="shared" ref="A6:A10" si="0">K6</f>
        <v>1</v>
      </c>
      <c r="C6">
        <f>$B$2*EXP(-C$4*((PI()/($B$1*$B$3)))^0.5)*SIN(2*PI()*$A6/$B$3-C$4*SQRT(PI()/($B$1*$B$3)))</f>
        <v>0.14819788375817594</v>
      </c>
      <c r="D6">
        <f>$B$2*EXP(-D$4*((PI()/($B$1*$B$3)))^0.5)*SIN(2*PI()*$A6/$B$3-D$4*SQRT(PI()/($B$1*$B$3)))</f>
        <v>-1.7861415052954452E-2</v>
      </c>
      <c r="E6" s="4">
        <f>(M6-C6)^2</f>
        <v>0.20559917805128242</v>
      </c>
      <c r="K6" s="3">
        <v>1</v>
      </c>
      <c r="L6" s="4">
        <v>-0.13625214346776099</v>
      </c>
      <c r="M6" s="4">
        <v>-0.30523257182600999</v>
      </c>
      <c r="N6" s="4">
        <f>(L6-D6)^2</f>
        <v>1.4016364574588479E-2</v>
      </c>
      <c r="O6" s="4">
        <f>(L6-$J$1)^2</f>
        <v>1.8317756700889448E-2</v>
      </c>
      <c r="P6" s="4">
        <f>(M6-$J$2)^2</f>
        <v>9.4670725364183458E-2</v>
      </c>
    </row>
    <row r="7" spans="1:16" x14ac:dyDescent="0.55000000000000004">
      <c r="A7" s="3">
        <f t="shared" si="0"/>
        <v>2</v>
      </c>
      <c r="C7">
        <f t="shared" ref="C7:C70" si="1">$B$2*EXP(-C$4*((PI()/($B$1*$B$3)))^0.5)*SIN(2*PI()*$A7/$B$3-C$4*SQRT(PI()/($B$1*$B$3)))</f>
        <v>0.25915263636749852</v>
      </c>
      <c r="D7">
        <f t="shared" ref="D7:D70" si="2">$B$2*EXP(-D$4*((PI()/($B$1*$B$3)))^0.5)*SIN(2*PI()*$A7/$B$3-D$4*SQRT(PI()/($B$1*$B$3)))</f>
        <v>6.4024714875484237E-2</v>
      </c>
      <c r="E7" s="4">
        <f>(M7-C7)^2</f>
        <v>0.28157945738832046</v>
      </c>
      <c r="K7" s="3">
        <v>2</v>
      </c>
      <c r="L7" s="4">
        <v>-0.18495658608419499</v>
      </c>
      <c r="M7" s="4">
        <v>-0.27148797401614</v>
      </c>
      <c r="N7" s="4">
        <f t="shared" ref="N7:N70" si="3">(L7-D7)^2</f>
        <v>6.1991688227574372E-2</v>
      </c>
      <c r="O7" s="4">
        <f t="shared" ref="O7:O70" si="4">(L7-$J$1)^2</f>
        <v>3.3873500640128625E-2</v>
      </c>
      <c r="P7" s="4">
        <f t="shared" ref="P7:P70" si="5">(M7-$J$2)^2</f>
        <v>7.5043937034220853E-2</v>
      </c>
    </row>
    <row r="8" spans="1:16" x14ac:dyDescent="0.55000000000000004">
      <c r="A8" s="3">
        <f t="shared" si="0"/>
        <v>3</v>
      </c>
      <c r="C8">
        <f t="shared" si="1"/>
        <v>0.30498057758756347</v>
      </c>
      <c r="D8">
        <f t="shared" si="2"/>
        <v>0.12982100065495711</v>
      </c>
      <c r="E8" s="4">
        <f>(M8-C8)^2</f>
        <v>0.22536677511282149</v>
      </c>
      <c r="K8" s="3">
        <v>3</v>
      </c>
      <c r="L8" s="4">
        <v>-0.18733750432848201</v>
      </c>
      <c r="M8" s="4">
        <v>-0.16974752892480799</v>
      </c>
      <c r="N8" s="4">
        <f t="shared" si="3"/>
        <v>0.10058951728333017</v>
      </c>
      <c r="O8" s="4">
        <f t="shared" si="4"/>
        <v>3.4755573750767224E-2</v>
      </c>
      <c r="P8" s="4">
        <f t="shared" si="5"/>
        <v>2.9653198038899316E-2</v>
      </c>
    </row>
    <row r="9" spans="1:16" x14ac:dyDescent="0.55000000000000004">
      <c r="A9" s="3">
        <f t="shared" si="0"/>
        <v>4</v>
      </c>
      <c r="C9">
        <f t="shared" si="1"/>
        <v>0.27416483563951405</v>
      </c>
      <c r="D9">
        <f t="shared" si="2"/>
        <v>0.16299239037884644</v>
      </c>
      <c r="E9" s="4">
        <f>(M9-C9)^2</f>
        <v>8.979467592918676E-2</v>
      </c>
      <c r="K9" s="3">
        <v>4</v>
      </c>
      <c r="L9" s="4">
        <v>-0.142798582456196</v>
      </c>
      <c r="M9" s="4">
        <v>-2.5492762177038501E-2</v>
      </c>
      <c r="N9" s="4">
        <f t="shared" si="3"/>
        <v>9.3508119067401654E-2</v>
      </c>
      <c r="O9" s="4">
        <f t="shared" si="4"/>
        <v>2.0132643353559729E-2</v>
      </c>
      <c r="P9" s="4">
        <f t="shared" si="5"/>
        <v>7.8099416626291936E-4</v>
      </c>
    </row>
    <row r="10" spans="1:16" x14ac:dyDescent="0.55000000000000004">
      <c r="A10" s="3">
        <f t="shared" si="0"/>
        <v>1</v>
      </c>
      <c r="C10">
        <f t="shared" si="1"/>
        <v>0.14819788375817594</v>
      </c>
      <c r="D10">
        <f t="shared" si="2"/>
        <v>-1.7861415052954452E-2</v>
      </c>
      <c r="E10" s="4">
        <f>(M10-C10)^2</f>
        <v>5.3135130970760321E-4</v>
      </c>
      <c r="K10" s="3">
        <v>1</v>
      </c>
      <c r="L10" s="4">
        <v>-6.2494869749664103E-2</v>
      </c>
      <c r="M10" s="4">
        <v>0.12514682500358501</v>
      </c>
      <c r="N10" s="4">
        <f t="shared" si="3"/>
        <v>1.9921452781632328E-3</v>
      </c>
      <c r="O10" s="4">
        <f t="shared" si="4"/>
        <v>3.7928149012860317E-3</v>
      </c>
      <c r="P10" s="4">
        <f t="shared" si="5"/>
        <v>1.5053649381186132E-2</v>
      </c>
    </row>
    <row r="11" spans="1:16" x14ac:dyDescent="0.55000000000000004">
      <c r="A11" s="3">
        <f>K11</f>
        <v>1.723858253876509</v>
      </c>
      <c r="C11">
        <f t="shared" si="1"/>
        <v>0.2340915648137446</v>
      </c>
      <c r="D11">
        <f t="shared" si="2"/>
        <v>4.2178319397236361E-2</v>
      </c>
      <c r="E11" s="4">
        <f>(M11-C11)^2</f>
        <v>1.0714420906095078E-4</v>
      </c>
      <c r="K11" s="9">
        <v>1.723858253876509</v>
      </c>
      <c r="L11" s="4">
        <v>3.3461070775697301E-2</v>
      </c>
      <c r="M11" s="4">
        <v>0.244442613507522</v>
      </c>
      <c r="N11" s="4">
        <f t="shared" si="3"/>
        <v>7.5990423529724647E-5</v>
      </c>
      <c r="O11" s="4">
        <f t="shared" si="4"/>
        <v>1.1813042494585228E-3</v>
      </c>
      <c r="P11" s="4">
        <f t="shared" si="5"/>
        <v>5.8558725890188235E-2</v>
      </c>
    </row>
    <row r="12" spans="1:16" x14ac:dyDescent="0.55000000000000004">
      <c r="A12" s="3">
        <f t="shared" ref="A12:A75" si="6">K12</f>
        <v>2.723858253876509</v>
      </c>
      <c r="C12">
        <f t="shared" si="1"/>
        <v>0.29984278611822868</v>
      </c>
      <c r="D12">
        <f t="shared" si="2"/>
        <v>0.11433143640242381</v>
      </c>
      <c r="E12" s="4">
        <f>(M12-C12)^2</f>
        <v>7.1473184789090202E-6</v>
      </c>
      <c r="K12" s="3">
        <f>K11+1</f>
        <v>2.723858253876509</v>
      </c>
      <c r="L12" s="4">
        <v>0.121036478547872</v>
      </c>
      <c r="M12" s="4">
        <v>0.30251623304661701</v>
      </c>
      <c r="N12" s="4">
        <f t="shared" si="3"/>
        <v>4.4957590172236463E-5</v>
      </c>
      <c r="O12" s="4">
        <f t="shared" si="4"/>
        <v>1.4870708552710195E-2</v>
      </c>
      <c r="P12" s="4">
        <f t="shared" si="5"/>
        <v>9.0037637357685246E-2</v>
      </c>
    </row>
    <row r="13" spans="1:16" x14ac:dyDescent="0.55000000000000004">
      <c r="A13" s="3">
        <f t="shared" si="6"/>
        <v>3.723858253876509</v>
      </c>
      <c r="C13">
        <f t="shared" si="1"/>
        <v>0.29024148602192923</v>
      </c>
      <c r="D13">
        <f t="shared" si="2"/>
        <v>0.15775228967758118</v>
      </c>
      <c r="E13" s="4">
        <f>(M13-C13)^2</f>
        <v>2.9362317029155299E-5</v>
      </c>
      <c r="K13" s="3">
        <f t="shared" ref="K13:K76" si="7">K12+1</f>
        <v>3.723858253876509</v>
      </c>
      <c r="L13" s="4">
        <v>0.17829754941193199</v>
      </c>
      <c r="M13" s="4">
        <v>0.284822785344723</v>
      </c>
      <c r="N13" s="4">
        <f t="shared" si="3"/>
        <v>4.221076975519368E-4</v>
      </c>
      <c r="O13" s="4">
        <f t="shared" si="4"/>
        <v>3.2115000305505501E-2</v>
      </c>
      <c r="P13" s="4">
        <f t="shared" si="5"/>
        <v>7.9732407278088099E-2</v>
      </c>
    </row>
    <row r="14" spans="1:16" x14ac:dyDescent="0.55000000000000004">
      <c r="A14" s="3">
        <f t="shared" si="6"/>
        <v>4.723858253876509</v>
      </c>
      <c r="C14">
        <f t="shared" si="1"/>
        <v>0.20770053621786908</v>
      </c>
      <c r="D14">
        <f t="shared" si="2"/>
        <v>0.16152892493488219</v>
      </c>
      <c r="E14" s="4">
        <f>(M14-C14)^2</f>
        <v>1.4177265010771072E-4</v>
      </c>
      <c r="K14" s="3">
        <f t="shared" si="7"/>
        <v>4.723858253876509</v>
      </c>
      <c r="L14" s="4">
        <v>0.190902892948077</v>
      </c>
      <c r="M14" s="4">
        <v>0.19579370414096001</v>
      </c>
      <c r="N14" s="4">
        <f t="shared" si="3"/>
        <v>8.6282999684019162E-4</v>
      </c>
      <c r="O14" s="4">
        <f t="shared" si="4"/>
        <v>3.679181614083582E-2</v>
      </c>
      <c r="P14" s="4">
        <f t="shared" si="5"/>
        <v>3.7380430409853789E-2</v>
      </c>
    </row>
    <row r="15" spans="1:16" x14ac:dyDescent="0.55000000000000004">
      <c r="A15" s="3">
        <f t="shared" si="6"/>
        <v>5.723858253876509</v>
      </c>
      <c r="C15">
        <f t="shared" si="1"/>
        <v>7.296303600508898E-2</v>
      </c>
      <c r="D15">
        <f t="shared" si="2"/>
        <v>0.12471224817499177</v>
      </c>
      <c r="E15" s="4">
        <f>(M15-C15)^2</f>
        <v>2.3214059854267087E-4</v>
      </c>
      <c r="K15" s="3">
        <f t="shared" si="7"/>
        <v>5.723858253876509</v>
      </c>
      <c r="L15" s="4">
        <v>0.15569542266980699</v>
      </c>
      <c r="M15" s="4">
        <v>5.7726875119135101E-2</v>
      </c>
      <c r="N15" s="4">
        <f t="shared" si="3"/>
        <v>9.5995710177616833E-4</v>
      </c>
      <c r="O15" s="4">
        <f t="shared" si="4"/>
        <v>2.4524956519395305E-2</v>
      </c>
      <c r="P15" s="4">
        <f t="shared" si="5"/>
        <v>3.0551448170882305E-3</v>
      </c>
    </row>
    <row r="16" spans="1:16" x14ac:dyDescent="0.55000000000000004">
      <c r="A16" s="3">
        <f t="shared" si="6"/>
        <v>6.723858253876509</v>
      </c>
      <c r="C16">
        <f t="shared" si="1"/>
        <v>-8.0110568948499564E-2</v>
      </c>
      <c r="D16">
        <f t="shared" si="2"/>
        <v>5.6554539432292536E-2</v>
      </c>
      <c r="E16" s="4">
        <f>(M16-C16)^2</f>
        <v>2.1572086259603716E-4</v>
      </c>
      <c r="K16" s="3">
        <f t="shared" si="7"/>
        <v>6.723858253876509</v>
      </c>
      <c r="L16" s="4">
        <v>8.1493067919603701E-2</v>
      </c>
      <c r="M16" s="4">
        <v>-9.4798007887812202E-2</v>
      </c>
      <c r="N16" s="4">
        <f t="shared" si="3"/>
        <v>6.2193020311243055E-4</v>
      </c>
      <c r="O16" s="4">
        <f t="shared" si="4"/>
        <v>6.7901067535985453E-3</v>
      </c>
      <c r="P16" s="4">
        <f t="shared" si="5"/>
        <v>9.4578578625723348E-3</v>
      </c>
    </row>
    <row r="17" spans="1:16" x14ac:dyDescent="0.55000000000000004">
      <c r="A17" s="3">
        <f t="shared" si="6"/>
        <v>7.723858253876509</v>
      </c>
      <c r="C17">
        <f t="shared" si="1"/>
        <v>-0.2130518457601645</v>
      </c>
      <c r="D17">
        <f t="shared" si="2"/>
        <v>-2.5815707814511084E-2</v>
      </c>
      <c r="E17" s="4">
        <f>(M17-C17)^2</f>
        <v>1.1084501613607479E-4</v>
      </c>
      <c r="K17" s="3">
        <f t="shared" si="7"/>
        <v>7.723858253876509</v>
      </c>
      <c r="L17" s="4">
        <v>-1.3119731237355801E-2</v>
      </c>
      <c r="M17" s="4">
        <v>-0.22358014173511101</v>
      </c>
      <c r="N17" s="4">
        <f t="shared" si="3"/>
        <v>1.6118782124767558E-4</v>
      </c>
      <c r="O17" s="4">
        <f t="shared" si="4"/>
        <v>1.4910107473854102E-4</v>
      </c>
      <c r="P17" s="4">
        <f t="shared" si="5"/>
        <v>5.1091212021388478E-2</v>
      </c>
    </row>
    <row r="18" spans="1:16" x14ac:dyDescent="0.55000000000000004">
      <c r="A18" s="3">
        <f t="shared" si="6"/>
        <v>8.723858253876509</v>
      </c>
      <c r="C18">
        <f t="shared" si="1"/>
        <v>-0.29245175185901501</v>
      </c>
      <c r="D18">
        <f t="shared" si="2"/>
        <v>-0.10169829297428258</v>
      </c>
      <c r="E18" s="4">
        <f>(M18-C18)^2</f>
        <v>1.5315405822038878E-5</v>
      </c>
      <c r="K18" s="3">
        <f t="shared" si="7"/>
        <v>8.723858253876509</v>
      </c>
      <c r="L18" s="4">
        <v>-0.10444661231701501</v>
      </c>
      <c r="M18" s="4">
        <v>-0.296365242094347</v>
      </c>
      <c r="N18" s="4">
        <f t="shared" si="3"/>
        <v>7.5532592096371881E-6</v>
      </c>
      <c r="O18" s="4">
        <f t="shared" si="4"/>
        <v>1.0720029680424233E-2</v>
      </c>
      <c r="P18" s="4">
        <f t="shared" si="5"/>
        <v>8.9292647006011555E-2</v>
      </c>
    </row>
    <row r="19" spans="1:16" x14ac:dyDescent="0.55000000000000004">
      <c r="A19" s="3">
        <f t="shared" si="6"/>
        <v>9.723858253876509</v>
      </c>
      <c r="C19">
        <f t="shared" si="1"/>
        <v>-0.29835655348680507</v>
      </c>
      <c r="D19">
        <f t="shared" si="2"/>
        <v>-0.1520234088449775</v>
      </c>
      <c r="E19" s="4">
        <f>(M19-C19)^2</f>
        <v>1.1783597027684227E-5</v>
      </c>
      <c r="K19" s="3">
        <f t="shared" si="7"/>
        <v>9.723858253876509</v>
      </c>
      <c r="L19" s="4">
        <v>-0.16961419140213599</v>
      </c>
      <c r="M19" s="4">
        <v>-0.29492382905456699</v>
      </c>
      <c r="N19" s="4">
        <f t="shared" si="3"/>
        <v>3.0943563097323123E-4</v>
      </c>
      <c r="O19" s="4">
        <f t="shared" si="4"/>
        <v>2.8461429411716789E-2</v>
      </c>
      <c r="P19" s="4">
        <f t="shared" si="5"/>
        <v>8.8433282184020703E-2</v>
      </c>
    </row>
    <row r="20" spans="1:16" x14ac:dyDescent="0.55000000000000004">
      <c r="A20" s="3">
        <f t="shared" si="6"/>
        <v>10.723858253876509</v>
      </c>
      <c r="C20">
        <f t="shared" si="1"/>
        <v>-0.22928233403248091</v>
      </c>
      <c r="D20">
        <f t="shared" si="2"/>
        <v>-0.16414401322245828</v>
      </c>
      <c r="E20" s="4">
        <f>(M20-C20)^2</f>
        <v>9.3420354969303202E-5</v>
      </c>
      <c r="K20" s="3">
        <f t="shared" si="7"/>
        <v>10.723858253876509</v>
      </c>
      <c r="L20" s="4">
        <v>-0.19230084404053899</v>
      </c>
      <c r="M20" s="4">
        <v>-0.21961691345346299</v>
      </c>
      <c r="N20" s="4">
        <f t="shared" si="3"/>
        <v>7.9280712171801953E-4</v>
      </c>
      <c r="O20" s="4">
        <f t="shared" si="4"/>
        <v>3.6630824131091234E-2</v>
      </c>
      <c r="P20" s="4">
        <f t="shared" si="5"/>
        <v>4.9315273272137208E-2</v>
      </c>
    </row>
    <row r="21" spans="1:16" x14ac:dyDescent="0.55000000000000004">
      <c r="A21" s="3">
        <f t="shared" si="6"/>
        <v>11.723858253876509</v>
      </c>
      <c r="C21">
        <f t="shared" si="1"/>
        <v>-0.102587912319258</v>
      </c>
      <c r="D21">
        <f t="shared" si="2"/>
        <v>-0.13501411619791831</v>
      </c>
      <c r="E21" s="4">
        <f>(M21-C21)^2</f>
        <v>1.7642036582500483E-4</v>
      </c>
      <c r="K21" s="3">
        <f t="shared" si="7"/>
        <v>11.723858253876509</v>
      </c>
      <c r="L21" s="4">
        <v>-0.16682455734116</v>
      </c>
      <c r="M21" s="4">
        <v>-8.9305579473518706E-2</v>
      </c>
      <c r="N21" s="4">
        <f t="shared" si="3"/>
        <v>1.0119041657276437E-3</v>
      </c>
      <c r="O21" s="4">
        <f t="shared" si="4"/>
        <v>2.752796017515299E-2</v>
      </c>
      <c r="P21" s="4">
        <f t="shared" si="5"/>
        <v>8.4197306246946452E-3</v>
      </c>
    </row>
    <row r="22" spans="1:16" x14ac:dyDescent="0.55000000000000004">
      <c r="A22" s="3">
        <f t="shared" si="6"/>
        <v>12.723858253876509</v>
      </c>
      <c r="C22">
        <f t="shared" si="1"/>
        <v>4.9887546045120454E-2</v>
      </c>
      <c r="D22">
        <f t="shared" si="2"/>
        <v>-7.1954258036344254E-2</v>
      </c>
      <c r="E22" s="4">
        <f>(M22-C22)^2</f>
        <v>1.8185452577850511E-4</v>
      </c>
      <c r="K22" s="3">
        <f t="shared" si="7"/>
        <v>12.723858253876509</v>
      </c>
      <c r="L22" s="4">
        <v>-9.9566025351267698E-2</v>
      </c>
      <c r="M22" s="4">
        <v>6.3372890897162804E-2</v>
      </c>
      <c r="N22" s="4">
        <f t="shared" si="3"/>
        <v>7.6240969425347461E-4</v>
      </c>
      <c r="O22" s="4">
        <f t="shared" si="4"/>
        <v>9.7332015200540523E-3</v>
      </c>
      <c r="P22" s="4">
        <f t="shared" si="5"/>
        <v>3.7111708867781429E-3</v>
      </c>
    </row>
    <row r="23" spans="1:16" x14ac:dyDescent="0.55000000000000004">
      <c r="A23" s="3">
        <f t="shared" si="6"/>
        <v>13.723858253876509</v>
      </c>
      <c r="C23">
        <f t="shared" si="1"/>
        <v>0.18982592646387397</v>
      </c>
      <c r="D23">
        <f t="shared" si="2"/>
        <v>9.1881921353747804E-3</v>
      </c>
      <c r="E23" s="4">
        <f>(M23-C23)^2</f>
        <v>1.0719084453490981E-4</v>
      </c>
      <c r="K23" s="3">
        <f t="shared" si="7"/>
        <v>13.723858253876509</v>
      </c>
      <c r="L23" s="4">
        <v>-7.3705646493710903E-3</v>
      </c>
      <c r="M23" s="4">
        <v>0.200179227605776</v>
      </c>
      <c r="N23" s="4">
        <f t="shared" si="3"/>
        <v>2.7419242625636737E-4</v>
      </c>
      <c r="O23" s="4">
        <f t="shared" si="4"/>
        <v>4.175135066574827E-5</v>
      </c>
      <c r="P23" s="4">
        <f t="shared" si="5"/>
        <v>3.9095459136197351E-2</v>
      </c>
    </row>
    <row r="24" spans="1:16" x14ac:dyDescent="0.55000000000000004">
      <c r="A24" s="3">
        <f t="shared" si="6"/>
        <v>14.723858253876509</v>
      </c>
      <c r="C24">
        <f t="shared" si="1"/>
        <v>0.28205976687527673</v>
      </c>
      <c r="D24">
        <f t="shared" si="2"/>
        <v>8.8021587440446789E-2</v>
      </c>
      <c r="E24" s="4">
        <f>(M24-C24)^2</f>
        <v>2.2940920158265176E-5</v>
      </c>
      <c r="K24" s="3">
        <f t="shared" si="7"/>
        <v>14.723858253876509</v>
      </c>
      <c r="L24" s="4">
        <v>8.6670899692623996E-2</v>
      </c>
      <c r="M24" s="4">
        <v>0.28684943493875098</v>
      </c>
      <c r="N24" s="4">
        <f t="shared" si="3"/>
        <v>1.8243573921186088E-6</v>
      </c>
      <c r="O24" s="4">
        <f t="shared" si="4"/>
        <v>7.6702451606046745E-3</v>
      </c>
      <c r="P24" s="4">
        <f t="shared" si="5"/>
        <v>8.0881041738419993E-2</v>
      </c>
    </row>
    <row r="25" spans="1:16" x14ac:dyDescent="0.55000000000000004">
      <c r="A25" s="3">
        <f t="shared" si="6"/>
        <v>15.723858253876509</v>
      </c>
      <c r="C25">
        <f t="shared" si="1"/>
        <v>0.30341007897198174</v>
      </c>
      <c r="D25">
        <f t="shared" si="2"/>
        <v>0.14473456211708333</v>
      </c>
      <c r="E25" s="4">
        <f>(M25-C25)^2</f>
        <v>3.0055671670377638E-6</v>
      </c>
      <c r="K25" s="3">
        <f t="shared" si="7"/>
        <v>15.723858253876509</v>
      </c>
      <c r="L25" s="4">
        <v>0.159005099539374</v>
      </c>
      <c r="M25" s="4">
        <v>0.30167642180661203</v>
      </c>
      <c r="N25" s="4">
        <f t="shared" si="3"/>
        <v>2.0364823832099855E-4</v>
      </c>
      <c r="O25" s="4">
        <f t="shared" si="4"/>
        <v>2.5572530790369984E-2</v>
      </c>
      <c r="P25" s="4">
        <f t="shared" si="5"/>
        <v>8.9534350546693994E-2</v>
      </c>
    </row>
    <row r="26" spans="1:16" x14ac:dyDescent="0.55000000000000004">
      <c r="A26" s="3">
        <f t="shared" si="6"/>
        <v>16.723858253876507</v>
      </c>
      <c r="C26">
        <f t="shared" si="1"/>
        <v>0.2485113848313488</v>
      </c>
      <c r="D26">
        <f t="shared" si="2"/>
        <v>0.16507476181203254</v>
      </c>
      <c r="E26" s="4">
        <f>(M26-C26)^2</f>
        <v>5.722479900070412E-5</v>
      </c>
      <c r="K26" s="3">
        <f t="shared" si="7"/>
        <v>16.723858253876507</v>
      </c>
      <c r="L26" s="4">
        <v>0.19151548581046299</v>
      </c>
      <c r="M26" s="4">
        <v>0.24094667736835301</v>
      </c>
      <c r="N26" s="4">
        <f t="shared" si="3"/>
        <v>6.991118855611758E-4</v>
      </c>
      <c r="O26" s="4">
        <f t="shared" si="4"/>
        <v>3.7027196648211663E-2</v>
      </c>
      <c r="P26" s="4">
        <f t="shared" si="5"/>
        <v>5.6878990559915577E-2</v>
      </c>
    </row>
    <row r="27" spans="1:16" x14ac:dyDescent="0.55000000000000004">
      <c r="A27" s="3">
        <f t="shared" si="6"/>
        <v>17.723858253876507</v>
      </c>
      <c r="C27">
        <f t="shared" si="1"/>
        <v>0.13116009782940607</v>
      </c>
      <c r="D27">
        <f t="shared" si="2"/>
        <v>0.14393055668536389</v>
      </c>
      <c r="E27" s="4">
        <f>(M27-C27)^2</f>
        <v>1.2745856730262436E-4</v>
      </c>
      <c r="K27" s="3">
        <f t="shared" si="7"/>
        <v>17.723858253876507</v>
      </c>
      <c r="L27" s="4">
        <v>0.176059630584501</v>
      </c>
      <c r="M27" s="4">
        <v>0.119870342858521</v>
      </c>
      <c r="N27" s="4">
        <f t="shared" si="3"/>
        <v>1.0322773896162133E-3</v>
      </c>
      <c r="O27" s="4">
        <f t="shared" si="4"/>
        <v>3.1317909002567049E-2</v>
      </c>
      <c r="P27" s="4">
        <f t="shared" si="5"/>
        <v>1.3786712480255411E-2</v>
      </c>
    </row>
    <row r="28" spans="1:16" x14ac:dyDescent="0.55000000000000004">
      <c r="A28" s="3">
        <f t="shared" si="6"/>
        <v>18.723858253876507</v>
      </c>
      <c r="C28">
        <f t="shared" si="1"/>
        <v>-1.9152609410681622E-2</v>
      </c>
      <c r="D28">
        <f t="shared" si="2"/>
        <v>8.6615628583275317E-2</v>
      </c>
      <c r="E28" s="4">
        <f>(M28-C28)^2</f>
        <v>1.4582140095936453E-4</v>
      </c>
      <c r="K28" s="3">
        <f t="shared" si="7"/>
        <v>18.723858253876507</v>
      </c>
      <c r="L28" s="4">
        <v>0.116508548683996</v>
      </c>
      <c r="M28" s="4">
        <v>-3.1228262641847401E-2</v>
      </c>
      <c r="N28" s="4">
        <f t="shared" si="3"/>
        <v>8.9358667214807074E-4</v>
      </c>
      <c r="O28" s="4">
        <f t="shared" si="4"/>
        <v>1.378688922611231E-2</v>
      </c>
      <c r="P28" s="4">
        <f t="shared" si="5"/>
        <v>1.134461853697994E-3</v>
      </c>
    </row>
    <row r="29" spans="1:16" x14ac:dyDescent="0.55000000000000004">
      <c r="A29" s="3">
        <f t="shared" si="6"/>
        <v>19.723858253876507</v>
      </c>
      <c r="C29">
        <f t="shared" si="1"/>
        <v>-0.16465213628654279</v>
      </c>
      <c r="D29">
        <f t="shared" si="2"/>
        <v>7.5336068286815929E-3</v>
      </c>
      <c r="E29" s="4">
        <f>(M29-C29)^2</f>
        <v>9.7089880788336599E-5</v>
      </c>
      <c r="K29" s="3">
        <f t="shared" si="7"/>
        <v>19.723858253876507</v>
      </c>
      <c r="L29" s="4">
        <v>2.7777177999021099E-2</v>
      </c>
      <c r="M29" s="4">
        <v>-0.17450555603748899</v>
      </c>
      <c r="N29" s="4">
        <f t="shared" si="3"/>
        <v>4.0980217372860075E-4</v>
      </c>
      <c r="O29" s="4">
        <f t="shared" si="4"/>
        <v>8.2289888168157049E-4</v>
      </c>
      <c r="P29" s="4">
        <f t="shared" si="5"/>
        <v>3.1314511291389985E-2</v>
      </c>
    </row>
    <row r="30" spans="1:16" x14ac:dyDescent="0.55000000000000004">
      <c r="A30" s="3">
        <f t="shared" si="6"/>
        <v>20.723858253876507</v>
      </c>
      <c r="C30">
        <f t="shared" si="1"/>
        <v>-0.26877346699554899</v>
      </c>
      <c r="D30">
        <f t="shared" si="2"/>
        <v>-7.3441661307232384E-2</v>
      </c>
      <c r="E30" s="4">
        <f>(M30-C30)^2</f>
        <v>2.8125875212850123E-5</v>
      </c>
      <c r="K30" s="3">
        <f t="shared" si="7"/>
        <v>20.723858253876507</v>
      </c>
      <c r="L30" s="4">
        <v>-6.7911159232910995E-2</v>
      </c>
      <c r="M30" s="4">
        <v>-0.274076850369665</v>
      </c>
      <c r="N30" s="4">
        <f t="shared" si="3"/>
        <v>3.0586453194073186E-5</v>
      </c>
      <c r="O30" s="4">
        <f t="shared" si="4"/>
        <v>4.4892844988366149E-3</v>
      </c>
      <c r="P30" s="4">
        <f t="shared" si="5"/>
        <v>7.6469040578922204E-2</v>
      </c>
    </row>
    <row r="31" spans="1:16" x14ac:dyDescent="0.55000000000000004">
      <c r="A31" s="3">
        <f t="shared" si="6"/>
        <v>21.723858253876507</v>
      </c>
      <c r="C31">
        <f t="shared" si="1"/>
        <v>-0.30535020646746891</v>
      </c>
      <c r="D31">
        <f t="shared" si="2"/>
        <v>-0.13596054292471205</v>
      </c>
      <c r="E31" s="4">
        <f>(M31-C31)^2</f>
        <v>1.1993005511510043E-7</v>
      </c>
      <c r="K31" s="3">
        <f t="shared" si="7"/>
        <v>21.723858253876507</v>
      </c>
      <c r="L31" s="4">
        <v>-0.14659072534471401</v>
      </c>
      <c r="M31" s="4">
        <v>-0.305003897277416</v>
      </c>
      <c r="N31" s="4">
        <f t="shared" si="3"/>
        <v>1.1300077828251884E-4</v>
      </c>
      <c r="O31" s="4">
        <f t="shared" si="4"/>
        <v>2.1223154569275839E-2</v>
      </c>
      <c r="P31" s="4">
        <f t="shared" si="5"/>
        <v>9.4530057704183962E-2</v>
      </c>
    </row>
    <row r="32" spans="1:16" x14ac:dyDescent="0.55000000000000004">
      <c r="A32" s="3">
        <f t="shared" si="6"/>
        <v>22.723858253876507</v>
      </c>
      <c r="C32">
        <f t="shared" si="1"/>
        <v>-0.26519037253221245</v>
      </c>
      <c r="D32">
        <f t="shared" si="2"/>
        <v>-0.16431161996357183</v>
      </c>
      <c r="E32" s="4">
        <f>(M32-C32)^2</f>
        <v>3.1917375960573477E-5</v>
      </c>
      <c r="K32" s="3">
        <f t="shared" si="7"/>
        <v>22.723858253876507</v>
      </c>
      <c r="L32" s="4">
        <v>-0.18855573491109401</v>
      </c>
      <c r="M32" s="4">
        <v>-0.25954082600522699</v>
      </c>
      <c r="N32" s="4">
        <f t="shared" si="3"/>
        <v>5.8777710958866848E-4</v>
      </c>
      <c r="O32" s="4">
        <f t="shared" si="4"/>
        <v>3.5211283559350874E-2</v>
      </c>
      <c r="P32" s="4">
        <f t="shared" si="5"/>
        <v>6.8641032451971548E-2</v>
      </c>
    </row>
    <row r="33" spans="1:16" x14ac:dyDescent="0.55000000000000004">
      <c r="A33" s="3">
        <f t="shared" si="6"/>
        <v>23.723858253876507</v>
      </c>
      <c r="C33">
        <f t="shared" si="1"/>
        <v>-0.15838640324785347</v>
      </c>
      <c r="D33">
        <f t="shared" si="2"/>
        <v>-0.15137007489205503</v>
      </c>
      <c r="E33" s="4">
        <f>(M33-C33)^2</f>
        <v>8.6718157667159607E-5</v>
      </c>
      <c r="K33" s="3">
        <f t="shared" si="7"/>
        <v>23.723858253876507</v>
      </c>
      <c r="L33" s="4">
        <v>-0.18329579095413301</v>
      </c>
      <c r="M33" s="4">
        <v>-0.14907414478563499</v>
      </c>
      <c r="N33" s="4">
        <f t="shared" si="3"/>
        <v>1.0192513460764235E-3</v>
      </c>
      <c r="O33" s="4">
        <f t="shared" si="4"/>
        <v>3.3264928331301347E-2</v>
      </c>
      <c r="P33" s="4">
        <f t="shared" si="5"/>
        <v>2.2960630369084242E-2</v>
      </c>
    </row>
    <row r="34" spans="1:16" x14ac:dyDescent="0.55000000000000004">
      <c r="A34" s="3">
        <f t="shared" si="6"/>
        <v>24.723858253876507</v>
      </c>
      <c r="C34">
        <f t="shared" si="1"/>
        <v>-1.177885891393151E-2</v>
      </c>
      <c r="D34">
        <f t="shared" si="2"/>
        <v>-0.10038820557126886</v>
      </c>
      <c r="E34" s="4">
        <f>(M34-C34)^2</f>
        <v>1.1041679670322259E-4</v>
      </c>
      <c r="K34" s="3">
        <f t="shared" si="7"/>
        <v>24.723858253876507</v>
      </c>
      <c r="L34" s="4">
        <v>-0.13212827906817401</v>
      </c>
      <c r="M34" s="4">
        <v>-1.27091921562611E-3</v>
      </c>
      <c r="N34" s="4">
        <f t="shared" si="3"/>
        <v>1.0074322655889408E-3</v>
      </c>
      <c r="O34" s="4">
        <f t="shared" si="4"/>
        <v>1.7218489714406211E-2</v>
      </c>
      <c r="P34" s="4">
        <f t="shared" si="5"/>
        <v>1.3871378002504174E-5</v>
      </c>
    </row>
    <row r="35" spans="1:16" x14ac:dyDescent="0.55000000000000004">
      <c r="A35" s="3">
        <f t="shared" si="6"/>
        <v>25.723858253876507</v>
      </c>
      <c r="C35">
        <f t="shared" si="1"/>
        <v>0.13778879238097255</v>
      </c>
      <c r="D35">
        <f t="shared" si="2"/>
        <v>-2.4178100792076229E-2</v>
      </c>
      <c r="E35" s="4">
        <f>(M35-C35)^2</f>
        <v>8.2116646507569523E-5</v>
      </c>
      <c r="K35" s="3">
        <f t="shared" si="7"/>
        <v>25.723858253876507</v>
      </c>
      <c r="L35" s="4">
        <v>-4.78684200252553E-2</v>
      </c>
      <c r="M35" s="4">
        <v>0.14685061595614601</v>
      </c>
      <c r="N35" s="4">
        <f t="shared" si="3"/>
        <v>5.6123122536993423E-4</v>
      </c>
      <c r="O35" s="4">
        <f t="shared" si="4"/>
        <v>2.2051837347979841E-3</v>
      </c>
      <c r="P35" s="4">
        <f t="shared" si="5"/>
        <v>2.0850524013872319E-2</v>
      </c>
    </row>
    <row r="36" spans="1:16" x14ac:dyDescent="0.55000000000000004">
      <c r="A36" s="3">
        <f t="shared" si="6"/>
        <v>26.723858253876507</v>
      </c>
      <c r="C36">
        <f t="shared" si="1"/>
        <v>0.25272918763583535</v>
      </c>
      <c r="D36">
        <f t="shared" si="2"/>
        <v>5.8108124346560132E-2</v>
      </c>
      <c r="E36" s="4">
        <f>(M36-C36)^2</f>
        <v>2.9847818774227807E-5</v>
      </c>
      <c r="K36" s="3">
        <f t="shared" si="7"/>
        <v>26.723858253876507</v>
      </c>
      <c r="L36" s="4">
        <v>4.8380381767108002E-2</v>
      </c>
      <c r="M36" s="4">
        <v>0.25819250336661898</v>
      </c>
      <c r="N36" s="4">
        <f t="shared" si="3"/>
        <v>9.4628975692085979E-5</v>
      </c>
      <c r="O36" s="4">
        <f t="shared" si="4"/>
        <v>2.4294467177105373E-3</v>
      </c>
      <c r="P36" s="4">
        <f t="shared" si="5"/>
        <v>6.5402432383451628E-2</v>
      </c>
    </row>
    <row r="37" spans="1:16" x14ac:dyDescent="0.55000000000000004">
      <c r="A37" s="3">
        <f t="shared" si="6"/>
        <v>27.723858253876507</v>
      </c>
      <c r="C37">
        <f t="shared" si="1"/>
        <v>0.30415702763975072</v>
      </c>
      <c r="D37">
        <f t="shared" si="2"/>
        <v>0.12579138457792288</v>
      </c>
      <c r="E37" s="4">
        <f>(M37-C37)^2</f>
        <v>5.0615962149589669E-7</v>
      </c>
      <c r="K37" s="3">
        <f t="shared" si="7"/>
        <v>27.723858253876507</v>
      </c>
      <c r="L37" s="4">
        <v>0.13251201681579999</v>
      </c>
      <c r="M37" s="4">
        <v>0.30486847659891497</v>
      </c>
      <c r="N37" s="4">
        <f t="shared" si="3"/>
        <v>4.5166897676793109E-5</v>
      </c>
      <c r="O37" s="4">
        <f t="shared" si="4"/>
        <v>1.7801177372075296E-2</v>
      </c>
      <c r="P37" s="4">
        <f t="shared" si="5"/>
        <v>9.1454811615386641E-2</v>
      </c>
    </row>
    <row r="38" spans="1:16" x14ac:dyDescent="0.55000000000000004">
      <c r="A38" s="3">
        <f t="shared" si="6"/>
        <v>28.723858253876507</v>
      </c>
      <c r="C38">
        <f t="shared" si="1"/>
        <v>0.2791481481509851</v>
      </c>
      <c r="D38">
        <f t="shared" si="2"/>
        <v>0.16186241854513722</v>
      </c>
      <c r="E38" s="4">
        <f>(M38-C38)^2</f>
        <v>1.5680804451603085E-5</v>
      </c>
      <c r="K38" s="3">
        <f t="shared" si="7"/>
        <v>28.723858253876507</v>
      </c>
      <c r="L38" s="4">
        <v>0.18345519520810299</v>
      </c>
      <c r="M38" s="4">
        <v>0.27518824860028901</v>
      </c>
      <c r="N38" s="4">
        <f t="shared" si="3"/>
        <v>4.662480040167193E-4</v>
      </c>
      <c r="O38" s="4">
        <f t="shared" si="4"/>
        <v>3.3990169800909735E-2</v>
      </c>
      <c r="P38" s="4">
        <f t="shared" si="5"/>
        <v>7.4384237271738832E-2</v>
      </c>
    </row>
    <row r="39" spans="1:16" x14ac:dyDescent="0.55000000000000004">
      <c r="A39" s="3">
        <f t="shared" si="6"/>
        <v>29.723858253876507</v>
      </c>
      <c r="C39">
        <f t="shared" si="1"/>
        <v>0.18398744983793011</v>
      </c>
      <c r="D39">
        <f t="shared" si="2"/>
        <v>0.15725633129391478</v>
      </c>
      <c r="E39" s="4">
        <f>(M39-C39)^2</f>
        <v>5.479009611811753E-5</v>
      </c>
      <c r="K39" s="3">
        <f t="shared" si="7"/>
        <v>29.723858253876507</v>
      </c>
      <c r="L39" s="4">
        <v>0.188450881887129</v>
      </c>
      <c r="M39" s="4">
        <v>0.17658541659576499</v>
      </c>
      <c r="N39" s="4">
        <f t="shared" si="3"/>
        <v>9.7309998671260133E-4</v>
      </c>
      <c r="O39" s="4">
        <f t="shared" si="4"/>
        <v>3.585717855558293E-2</v>
      </c>
      <c r="P39" s="4">
        <f t="shared" si="5"/>
        <v>3.0321920659957455E-2</v>
      </c>
    </row>
    <row r="40" spans="1:16" x14ac:dyDescent="0.55000000000000004">
      <c r="A40" s="3">
        <f t="shared" si="6"/>
        <v>30.723858253876507</v>
      </c>
      <c r="C40">
        <f t="shared" si="1"/>
        <v>4.2589460206744895E-2</v>
      </c>
      <c r="D40">
        <f t="shared" si="2"/>
        <v>0.11313066372315413</v>
      </c>
      <c r="E40" s="4">
        <f>(M40-C40)^2</f>
        <v>7.8035822059645664E-5</v>
      </c>
      <c r="K40" s="3">
        <f t="shared" si="7"/>
        <v>30.723858253876507</v>
      </c>
      <c r="L40" s="4">
        <v>0.14624787613312701</v>
      </c>
      <c r="M40" s="4">
        <v>3.3755671548437199E-2</v>
      </c>
      <c r="N40" s="4">
        <f t="shared" si="3"/>
        <v>1.0967497578072618E-3</v>
      </c>
      <c r="O40" s="4">
        <f t="shared" si="4"/>
        <v>2.1655156830026511E-2</v>
      </c>
      <c r="P40" s="4">
        <f t="shared" si="5"/>
        <v>9.7982527541113219E-4</v>
      </c>
    </row>
    <row r="41" spans="1:16" x14ac:dyDescent="0.55000000000000004">
      <c r="A41" s="3">
        <f t="shared" si="6"/>
        <v>31.723858253876507</v>
      </c>
      <c r="C41">
        <f t="shared" si="1"/>
        <v>-0.10951154900754619</v>
      </c>
      <c r="D41">
        <f t="shared" si="2"/>
        <v>4.0574494723146254E-2</v>
      </c>
      <c r="E41" s="4">
        <f>(M41-C41)^2</f>
        <v>6.4269753017568457E-5</v>
      </c>
      <c r="K41" s="3">
        <f t="shared" si="7"/>
        <v>31.723858253876507</v>
      </c>
      <c r="L41" s="4">
        <v>6.7416182545625897E-2</v>
      </c>
      <c r="M41" s="4">
        <v>-0.11752839084317999</v>
      </c>
      <c r="N41" s="4">
        <f t="shared" si="3"/>
        <v>7.2047620515945199E-4</v>
      </c>
      <c r="O41" s="4">
        <f t="shared" si="4"/>
        <v>4.6683355085619729E-3</v>
      </c>
      <c r="P41" s="4">
        <f t="shared" si="5"/>
        <v>1.439565669167067E-2</v>
      </c>
    </row>
    <row r="42" spans="1:16" x14ac:dyDescent="0.55000000000000004">
      <c r="A42" s="3">
        <f t="shared" si="6"/>
        <v>32.723858253876507</v>
      </c>
      <c r="C42">
        <f t="shared" si="1"/>
        <v>-0.23409156481374377</v>
      </c>
      <c r="D42">
        <f t="shared" si="2"/>
        <v>-4.217831939723557E-2</v>
      </c>
      <c r="E42" s="4">
        <f>(M42-C42)^2</f>
        <v>2.7933062531443092E-5</v>
      </c>
      <c r="K42" s="3">
        <f t="shared" si="7"/>
        <v>32.723858253876507</v>
      </c>
      <c r="L42" s="4">
        <v>-2.8300312180060901E-2</v>
      </c>
      <c r="M42" s="4">
        <v>-0.23937673865491901</v>
      </c>
      <c r="N42" s="4">
        <f t="shared" si="3"/>
        <v>1.9259908431995217E-4</v>
      </c>
      <c r="O42" s="4">
        <f t="shared" si="4"/>
        <v>7.5028200305335608E-4</v>
      </c>
      <c r="P42" s="4">
        <f t="shared" si="5"/>
        <v>5.8481869490471801E-2</v>
      </c>
    </row>
    <row r="43" spans="1:16" x14ac:dyDescent="0.55000000000000004">
      <c r="A43" s="3">
        <f t="shared" si="6"/>
        <v>33.723858253876507</v>
      </c>
      <c r="C43">
        <f t="shared" si="1"/>
        <v>-0.29984278611822851</v>
      </c>
      <c r="D43">
        <f t="shared" si="2"/>
        <v>-0.11433143640242338</v>
      </c>
      <c r="E43" s="4">
        <f>(M43-C43)^2</f>
        <v>2.0417871226842516E-6</v>
      </c>
      <c r="K43" s="3">
        <f t="shared" si="7"/>
        <v>33.723858253876507</v>
      </c>
      <c r="L43" s="4">
        <v>-0.11692881815786001</v>
      </c>
      <c r="M43" s="4">
        <v>-0.30127169728505598</v>
      </c>
      <c r="N43" s="4">
        <f t="shared" si="3"/>
        <v>6.7463919834750471E-6</v>
      </c>
      <c r="O43" s="4">
        <f t="shared" si="4"/>
        <v>1.3460589819262262E-2</v>
      </c>
      <c r="P43" s="4">
        <f t="shared" si="5"/>
        <v>9.2249001949752565E-2</v>
      </c>
    </row>
    <row r="44" spans="1:16" x14ac:dyDescent="0.55000000000000004">
      <c r="A44" s="3">
        <f t="shared" si="6"/>
        <v>34.723858253876507</v>
      </c>
      <c r="C44">
        <f t="shared" si="1"/>
        <v>-0.2902414860219294</v>
      </c>
      <c r="D44">
        <f t="shared" si="2"/>
        <v>-0.15775228967758106</v>
      </c>
      <c r="E44" s="4">
        <f>(M44-C44)^2</f>
        <v>6.4018900055313511E-6</v>
      </c>
      <c r="K44" s="3">
        <f t="shared" si="7"/>
        <v>34.723858253876507</v>
      </c>
      <c r="L44" s="4">
        <v>-0.17627177625429799</v>
      </c>
      <c r="M44" s="4">
        <v>-0.287711290376227</v>
      </c>
      <c r="N44" s="4">
        <f t="shared" si="3"/>
        <v>3.429713830651984E-4</v>
      </c>
      <c r="O44" s="4">
        <f t="shared" si="4"/>
        <v>3.0752090620078176E-2</v>
      </c>
      <c r="P44" s="4">
        <f t="shared" si="5"/>
        <v>8.4195611768499434E-2</v>
      </c>
    </row>
    <row r="45" spans="1:16" x14ac:dyDescent="0.55000000000000004">
      <c r="A45" s="3">
        <f t="shared" si="6"/>
        <v>35.723858253876507</v>
      </c>
      <c r="C45">
        <f t="shared" si="1"/>
        <v>-0.20770053621786921</v>
      </c>
      <c r="D45">
        <f t="shared" si="2"/>
        <v>-0.16152892493488222</v>
      </c>
      <c r="E45" s="4">
        <f>(M45-C45)^2</f>
        <v>3.1457855089788372E-5</v>
      </c>
      <c r="K45" s="3">
        <f t="shared" si="7"/>
        <v>35.723858253876507</v>
      </c>
      <c r="L45" s="4">
        <v>-0.19146637447713499</v>
      </c>
      <c r="M45" s="4">
        <v>-0.202091805961404</v>
      </c>
      <c r="N45" s="4">
        <f t="shared" si="3"/>
        <v>8.9625088509493096E-4</v>
      </c>
      <c r="O45" s="4">
        <f t="shared" si="4"/>
        <v>3.6312099193789263E-2</v>
      </c>
      <c r="P45" s="4">
        <f t="shared" si="5"/>
        <v>4.1838786557464709E-2</v>
      </c>
    </row>
    <row r="46" spans="1:16" x14ac:dyDescent="0.55000000000000004">
      <c r="A46" s="3">
        <f t="shared" si="6"/>
        <v>36.723858253876507</v>
      </c>
      <c r="C46">
        <f t="shared" si="1"/>
        <v>-7.2963036005089688E-2</v>
      </c>
      <c r="D46">
        <f t="shared" si="2"/>
        <v>-0.12471224817499209</v>
      </c>
      <c r="E46" s="4">
        <f>(M46-C46)^2</f>
        <v>5.0493259813564691E-5</v>
      </c>
      <c r="K46" s="3">
        <f t="shared" si="7"/>
        <v>36.723858253876507</v>
      </c>
      <c r="L46" s="4">
        <v>-0.158707031441019</v>
      </c>
      <c r="M46" s="4">
        <v>-6.5857175057001505E-2</v>
      </c>
      <c r="N46" s="4">
        <f t="shared" si="3"/>
        <v>1.1556452893041432E-3</v>
      </c>
      <c r="O46" s="4">
        <f t="shared" si="4"/>
        <v>2.4900207320735487E-2</v>
      </c>
      <c r="P46" s="4">
        <f t="shared" si="5"/>
        <v>4.6663497850353199E-3</v>
      </c>
    </row>
    <row r="47" spans="1:16" x14ac:dyDescent="0.55000000000000004">
      <c r="A47" s="3">
        <f t="shared" si="6"/>
        <v>37.723858253876507</v>
      </c>
      <c r="C47">
        <f t="shared" si="1"/>
        <v>8.011056894849912E-2</v>
      </c>
      <c r="D47">
        <f t="shared" si="2"/>
        <v>-5.6554539432292841E-2</v>
      </c>
      <c r="E47" s="4">
        <f>(M47-C47)^2</f>
        <v>4.5714162691738875E-5</v>
      </c>
      <c r="K47" s="3">
        <f t="shared" si="7"/>
        <v>37.723858253876507</v>
      </c>
      <c r="L47" s="4">
        <v>-8.61985278335545E-2</v>
      </c>
      <c r="M47" s="4">
        <v>8.6871793888681104E-2</v>
      </c>
      <c r="N47" s="4">
        <f t="shared" si="3"/>
        <v>8.7876604833413575E-4</v>
      </c>
      <c r="O47" s="4">
        <f t="shared" si="4"/>
        <v>7.2742973931908999E-3</v>
      </c>
      <c r="P47" s="4">
        <f t="shared" si="5"/>
        <v>7.1264465409194636E-3</v>
      </c>
    </row>
    <row r="48" spans="1:16" x14ac:dyDescent="0.55000000000000004">
      <c r="A48" s="3">
        <f t="shared" si="6"/>
        <v>38.723858253876507</v>
      </c>
      <c r="C48">
        <f t="shared" si="1"/>
        <v>0.21305184576016448</v>
      </c>
      <c r="D48">
        <f t="shared" si="2"/>
        <v>2.5815707814510983E-2</v>
      </c>
      <c r="E48" s="4">
        <f>(M48-C48)^2</f>
        <v>2.2956913901390327E-5</v>
      </c>
      <c r="K48" s="3">
        <f t="shared" si="7"/>
        <v>38.723858253876507</v>
      </c>
      <c r="L48" s="4">
        <v>7.8989318066689899E-3</v>
      </c>
      <c r="M48" s="4">
        <v>0.21784318314145901</v>
      </c>
      <c r="N48" s="4">
        <f t="shared" si="3"/>
        <v>3.2101086251518248E-4</v>
      </c>
      <c r="O48" s="4">
        <f t="shared" si="4"/>
        <v>7.7580299365452254E-5</v>
      </c>
      <c r="P48" s="4">
        <f t="shared" si="5"/>
        <v>4.6392711005652926E-2</v>
      </c>
    </row>
    <row r="49" spans="1:16" x14ac:dyDescent="0.55000000000000004">
      <c r="A49" s="3">
        <f t="shared" si="6"/>
        <v>39.723858253876507</v>
      </c>
      <c r="C49">
        <f t="shared" si="1"/>
        <v>0.29245175185901479</v>
      </c>
      <c r="D49">
        <f t="shared" si="2"/>
        <v>0.10169829297428219</v>
      </c>
      <c r="E49" s="4">
        <f>(M49-C49)^2</f>
        <v>3.2495250895040585E-6</v>
      </c>
      <c r="K49" s="3">
        <f t="shared" si="7"/>
        <v>39.723858253876507</v>
      </c>
      <c r="L49" s="4">
        <v>0.10001805497449601</v>
      </c>
      <c r="M49" s="4">
        <v>0.29425439577546197</v>
      </c>
      <c r="N49" s="4">
        <f t="shared" si="3"/>
        <v>2.8231997359254817E-6</v>
      </c>
      <c r="O49" s="4">
        <f t="shared" si="4"/>
        <v>1.0186277721016017E-2</v>
      </c>
      <c r="P49" s="4">
        <f t="shared" si="5"/>
        <v>8.5147756546015099E-2</v>
      </c>
    </row>
    <row r="50" spans="1:16" x14ac:dyDescent="0.55000000000000004">
      <c r="A50" s="3">
        <f t="shared" si="6"/>
        <v>40.723858253876507</v>
      </c>
      <c r="C50">
        <f t="shared" si="1"/>
        <v>0.29835655348680512</v>
      </c>
      <c r="D50">
        <f t="shared" si="2"/>
        <v>0.15202340884497742</v>
      </c>
      <c r="E50" s="4">
        <f>(M50-C50)^2</f>
        <v>1.9287207793701478E-6</v>
      </c>
      <c r="K50" s="3">
        <f t="shared" si="7"/>
        <v>40.723858253876507</v>
      </c>
      <c r="L50" s="4">
        <v>0.16708703580699399</v>
      </c>
      <c r="M50" s="4">
        <v>0.29696776956575399</v>
      </c>
      <c r="N50" s="4">
        <f t="shared" si="3"/>
        <v>2.2691285725079269E-4</v>
      </c>
      <c r="O50" s="4">
        <f t="shared" si="4"/>
        <v>2.8222680189922921E-2</v>
      </c>
      <c r="P50" s="4">
        <f t="shared" si="5"/>
        <v>8.6738648690577763E-2</v>
      </c>
    </row>
    <row r="51" spans="1:16" x14ac:dyDescent="0.55000000000000004">
      <c r="A51" s="3">
        <f t="shared" si="6"/>
        <v>41.723858253876507</v>
      </c>
      <c r="C51">
        <f t="shared" si="1"/>
        <v>0.22928233403248102</v>
      </c>
      <c r="D51">
        <f t="shared" si="2"/>
        <v>0.16414401322245828</v>
      </c>
      <c r="E51" s="4">
        <f>(M51-C51)^2</f>
        <v>1.5829344044870657E-5</v>
      </c>
      <c r="K51" s="3">
        <f t="shared" si="7"/>
        <v>41.723858253876507</v>
      </c>
      <c r="L51" s="4">
        <v>0.192308031988912</v>
      </c>
      <c r="M51" s="4">
        <v>0.22530372321400799</v>
      </c>
      <c r="N51" s="4">
        <f t="shared" si="3"/>
        <v>7.9321195307715728E-4</v>
      </c>
      <c r="O51" s="4">
        <f t="shared" si="4"/>
        <v>3.7332835416681504E-2</v>
      </c>
      <c r="P51" s="4">
        <f t="shared" si="5"/>
        <v>4.9662217229140868E-2</v>
      </c>
    </row>
    <row r="52" spans="1:16" x14ac:dyDescent="0.55000000000000004">
      <c r="A52" s="3">
        <f t="shared" si="6"/>
        <v>42.723858253876507</v>
      </c>
      <c r="C52">
        <f t="shared" si="1"/>
        <v>0.10258791231925869</v>
      </c>
      <c r="D52">
        <f t="shared" si="2"/>
        <v>0.13501411619791864</v>
      </c>
      <c r="E52" s="4">
        <f>(M52-C52)^2</f>
        <v>2.8911597956708238E-5</v>
      </c>
      <c r="K52" s="3">
        <f t="shared" si="7"/>
        <v>42.723858253876507</v>
      </c>
      <c r="L52" s="4">
        <v>0.16936428856678701</v>
      </c>
      <c r="M52" s="4">
        <v>9.7210961700487097E-2</v>
      </c>
      <c r="N52" s="4">
        <f t="shared" si="3"/>
        <v>1.1799343417709678E-3</v>
      </c>
      <c r="O52" s="4">
        <f t="shared" si="4"/>
        <v>2.8993005107010375E-2</v>
      </c>
      <c r="P52" s="4">
        <f t="shared" si="5"/>
        <v>8.9789745250431104E-3</v>
      </c>
    </row>
    <row r="53" spans="1:16" x14ac:dyDescent="0.55000000000000004">
      <c r="A53" s="3">
        <f t="shared" si="6"/>
        <v>43.723858253876507</v>
      </c>
      <c r="C53">
        <f t="shared" si="1"/>
        <v>-4.9887546045118927E-2</v>
      </c>
      <c r="D53">
        <f t="shared" si="2"/>
        <v>7.1954258036345142E-2</v>
      </c>
      <c r="E53" s="4">
        <f>(M53-C53)^2</f>
        <v>2.8529936271319264E-5</v>
      </c>
      <c r="K53" s="3">
        <f t="shared" si="7"/>
        <v>43.723858253876507</v>
      </c>
      <c r="L53" s="4">
        <v>0.104002208413342</v>
      </c>
      <c r="M53" s="4">
        <v>-5.5228888223946199E-2</v>
      </c>
      <c r="N53" s="4">
        <f t="shared" si="3"/>
        <v>1.027071123366453E-3</v>
      </c>
      <c r="O53" s="4">
        <f t="shared" si="4"/>
        <v>1.1006369233920564E-2</v>
      </c>
      <c r="P53" s="4">
        <f t="shared" si="5"/>
        <v>3.3272591426181265E-3</v>
      </c>
    </row>
    <row r="54" spans="1:16" x14ac:dyDescent="0.55000000000000004">
      <c r="A54" s="3">
        <f t="shared" si="6"/>
        <v>44.723858253876507</v>
      </c>
      <c r="C54">
        <f t="shared" si="1"/>
        <v>-0.18982592646387406</v>
      </c>
      <c r="D54">
        <f t="shared" si="2"/>
        <v>-9.188192135374678E-3</v>
      </c>
      <c r="E54" s="4">
        <f>(M54-C54)^2</f>
        <v>1.6083260144871792E-5</v>
      </c>
      <c r="K54" s="3">
        <f t="shared" si="7"/>
        <v>44.723858253876507</v>
      </c>
      <c r="L54" s="4">
        <v>1.2592129979915099E-2</v>
      </c>
      <c r="M54" s="4">
        <v>-0.19383632047754301</v>
      </c>
      <c r="N54" s="4">
        <f t="shared" si="3"/>
        <v>4.7438243144578088E-4</v>
      </c>
      <c r="O54" s="4">
        <f t="shared" si="4"/>
        <v>1.8228148662192143E-4</v>
      </c>
      <c r="P54" s="4">
        <f t="shared" si="5"/>
        <v>3.852969781348882E-2</v>
      </c>
    </row>
    <row r="55" spans="1:16" x14ac:dyDescent="0.55000000000000004">
      <c r="A55" s="3">
        <f t="shared" si="6"/>
        <v>45.723858253876507</v>
      </c>
      <c r="C55">
        <f t="shared" si="1"/>
        <v>-0.28205976687527645</v>
      </c>
      <c r="D55">
        <f t="shared" si="2"/>
        <v>-8.8021587440446331E-2</v>
      </c>
      <c r="E55" s="4">
        <f>(M55-C55)^2</f>
        <v>3.37264747413194E-6</v>
      </c>
      <c r="K55" s="3">
        <f t="shared" si="7"/>
        <v>45.723858253876507</v>
      </c>
      <c r="L55" s="4">
        <v>-8.1971725522885397E-2</v>
      </c>
      <c r="M55" s="4">
        <v>-0.283896243794307</v>
      </c>
      <c r="N55" s="4">
        <f t="shared" si="3"/>
        <v>3.6600829221554054E-5</v>
      </c>
      <c r="O55" s="4">
        <f t="shared" si="4"/>
        <v>6.5711596098397907E-3</v>
      </c>
      <c r="P55" s="4">
        <f t="shared" si="5"/>
        <v>8.1996181884041563E-2</v>
      </c>
    </row>
    <row r="56" spans="1:16" x14ac:dyDescent="0.55000000000000004">
      <c r="A56" s="3">
        <f t="shared" si="6"/>
        <v>46.723858253876507</v>
      </c>
      <c r="C56">
        <f t="shared" si="1"/>
        <v>-0.30341007897198191</v>
      </c>
      <c r="D56">
        <f t="shared" si="2"/>
        <v>-0.14473456211708291</v>
      </c>
      <c r="E56" s="4">
        <f>(M56-C56)^2</f>
        <v>3.1079207141129558E-7</v>
      </c>
      <c r="K56" s="3">
        <f t="shared" si="7"/>
        <v>46.723858253876507</v>
      </c>
      <c r="L56" s="4">
        <v>-0.156005253852812</v>
      </c>
      <c r="M56" s="4">
        <v>-0.30285259168834999</v>
      </c>
      <c r="N56" s="4">
        <f t="shared" si="3"/>
        <v>1.2702849220183198E-4</v>
      </c>
      <c r="O56" s="4">
        <f t="shared" si="4"/>
        <v>2.4054836748539931E-2</v>
      </c>
      <c r="P56" s="4">
        <f t="shared" si="5"/>
        <v>9.3211816139670389E-2</v>
      </c>
    </row>
    <row r="57" spans="1:16" x14ac:dyDescent="0.55000000000000004">
      <c r="A57" s="3">
        <f t="shared" si="6"/>
        <v>47.723858253876507</v>
      </c>
      <c r="C57">
        <f t="shared" si="1"/>
        <v>-0.24851138483134921</v>
      </c>
      <c r="D57">
        <f t="shared" si="2"/>
        <v>-0.16507476181203254</v>
      </c>
      <c r="E57" s="4">
        <f>(M57-C57)^2</f>
        <v>6.5216676562787553E-6</v>
      </c>
      <c r="K57" s="3">
        <f t="shared" si="7"/>
        <v>47.723858253876507</v>
      </c>
      <c r="L57" s="4">
        <v>-0.19096629856896799</v>
      </c>
      <c r="M57" s="4">
        <v>-0.24595762923296499</v>
      </c>
      <c r="N57" s="4">
        <f t="shared" si="3"/>
        <v>6.7037167563573953E-4</v>
      </c>
      <c r="O57" s="4">
        <f t="shared" si="4"/>
        <v>3.6121763001650431E-2</v>
      </c>
      <c r="P57" s="4">
        <f t="shared" si="5"/>
        <v>6.1708094429861977E-2</v>
      </c>
    </row>
    <row r="58" spans="1:16" x14ac:dyDescent="0.55000000000000004">
      <c r="A58" s="3">
        <f t="shared" si="6"/>
        <v>48.723858253876507</v>
      </c>
      <c r="C58">
        <f t="shared" si="1"/>
        <v>-0.13116009782940624</v>
      </c>
      <c r="D58">
        <f t="shared" si="2"/>
        <v>-0.14393055668536395</v>
      </c>
      <c r="E58" s="4">
        <f>(M58-C58)^2</f>
        <v>1.3682934678328338E-5</v>
      </c>
      <c r="K58" s="3">
        <f t="shared" si="7"/>
        <v>48.723858253876507</v>
      </c>
      <c r="L58" s="4">
        <v>-0.17809864913961701</v>
      </c>
      <c r="M58" s="4">
        <v>-0.127461052725825</v>
      </c>
      <c r="N58" s="4">
        <f t="shared" si="3"/>
        <v>1.167458541962385E-3</v>
      </c>
      <c r="O58" s="4">
        <f t="shared" si="4"/>
        <v>3.1396158954634108E-2</v>
      </c>
      <c r="P58" s="4">
        <f t="shared" si="5"/>
        <v>1.6877793783358911E-2</v>
      </c>
    </row>
    <row r="59" spans="1:16" x14ac:dyDescent="0.55000000000000004">
      <c r="A59" s="3">
        <f t="shared" si="6"/>
        <v>49.723858253876507</v>
      </c>
      <c r="C59">
        <f t="shared" si="1"/>
        <v>1.9152609410681976E-2</v>
      </c>
      <c r="D59">
        <f t="shared" si="2"/>
        <v>-8.6615628583275164E-2</v>
      </c>
      <c r="E59" s="4">
        <f>(M59-C59)^2</f>
        <v>1.4488115614478571E-5</v>
      </c>
      <c r="K59" s="3">
        <f t="shared" si="7"/>
        <v>49.723858253876507</v>
      </c>
      <c r="L59" s="4">
        <v>-0.12062508818944</v>
      </c>
      <c r="M59" s="4">
        <v>2.2958935147462601E-2</v>
      </c>
      <c r="N59" s="4">
        <f t="shared" si="3"/>
        <v>1.1566433427033574E-3</v>
      </c>
      <c r="O59" s="4">
        <f t="shared" si="4"/>
        <v>1.4331933118088062E-2</v>
      </c>
      <c r="P59" s="4">
        <f t="shared" si="5"/>
        <v>4.2047243283817927E-4</v>
      </c>
    </row>
    <row r="60" spans="1:16" x14ac:dyDescent="0.55000000000000004">
      <c r="A60" s="3">
        <f t="shared" si="6"/>
        <v>50.723858253876507</v>
      </c>
      <c r="C60">
        <f t="shared" si="1"/>
        <v>0.16465213628654266</v>
      </c>
      <c r="D60">
        <f t="shared" si="2"/>
        <v>-7.5336068286816944E-3</v>
      </c>
      <c r="E60" s="4">
        <f>(M60-C60)^2</f>
        <v>8.8600225410523613E-6</v>
      </c>
      <c r="K60" s="3">
        <f t="shared" si="7"/>
        <v>50.723858253876507</v>
      </c>
      <c r="L60" s="4">
        <v>-3.2940225598498601E-2</v>
      </c>
      <c r="M60" s="4">
        <v>0.16762871528617501</v>
      </c>
      <c r="N60" s="4">
        <f t="shared" si="3"/>
        <v>6.4549627731481278E-4</v>
      </c>
      <c r="O60" s="4">
        <f t="shared" si="4"/>
        <v>1.0259970980683957E-3</v>
      </c>
      <c r="P60" s="4">
        <f t="shared" si="5"/>
        <v>2.7282848218684357E-2</v>
      </c>
    </row>
    <row r="61" spans="1:16" x14ac:dyDescent="0.55000000000000004">
      <c r="A61" s="3">
        <f t="shared" si="6"/>
        <v>51.723858253876507</v>
      </c>
      <c r="C61">
        <f t="shared" si="1"/>
        <v>0.26877346699554866</v>
      </c>
      <c r="D61">
        <f t="shared" si="2"/>
        <v>7.3441661307232037E-2</v>
      </c>
      <c r="E61" s="4">
        <f>(M61-C61)^2</f>
        <v>2.3758424175745147E-6</v>
      </c>
      <c r="K61" s="3">
        <f t="shared" si="7"/>
        <v>51.723858253876507</v>
      </c>
      <c r="L61" s="4">
        <v>6.29947208399117E-2</v>
      </c>
      <c r="M61" s="4">
        <v>0.27031484378841097</v>
      </c>
      <c r="N61" s="4">
        <f t="shared" si="3"/>
        <v>1.0913856512773526E-4</v>
      </c>
      <c r="O61" s="4">
        <f t="shared" si="4"/>
        <v>4.083690156263E-3</v>
      </c>
      <c r="P61" s="4">
        <f t="shared" si="5"/>
        <v>7.1749693777846416E-2</v>
      </c>
    </row>
    <row r="62" spans="1:16" x14ac:dyDescent="0.55000000000000004">
      <c r="A62" s="3">
        <f t="shared" si="6"/>
        <v>52.723858253876507</v>
      </c>
      <c r="C62">
        <f t="shared" si="1"/>
        <v>0.30535020646746891</v>
      </c>
      <c r="D62">
        <f t="shared" si="2"/>
        <v>0.13596054292471216</v>
      </c>
      <c r="E62" s="4">
        <f>(M62-C62)^2</f>
        <v>2.6279684936344232E-9</v>
      </c>
      <c r="K62" s="3">
        <f t="shared" si="7"/>
        <v>52.723858253876507</v>
      </c>
      <c r="L62" s="4">
        <v>0.14315224865308901</v>
      </c>
      <c r="M62" s="4">
        <v>0.30529894275229302</v>
      </c>
      <c r="N62" s="4">
        <f t="shared" si="3"/>
        <v>5.1720631283568422E-5</v>
      </c>
      <c r="O62" s="4">
        <f t="shared" si="4"/>
        <v>2.0753653776495622E-2</v>
      </c>
      <c r="P62" s="4">
        <f t="shared" si="5"/>
        <v>9.1715355730707188E-2</v>
      </c>
    </row>
    <row r="63" spans="1:16" x14ac:dyDescent="0.55000000000000004">
      <c r="A63" s="3">
        <f t="shared" si="6"/>
        <v>53.723858253876507</v>
      </c>
      <c r="C63">
        <f t="shared" si="1"/>
        <v>0.26519037253221284</v>
      </c>
      <c r="D63">
        <f t="shared" si="2"/>
        <v>0.16431161996357177</v>
      </c>
      <c r="E63" s="4">
        <f>(M63-C63)^2</f>
        <v>1.8805870143798423E-6</v>
      </c>
      <c r="K63" s="3">
        <f t="shared" si="7"/>
        <v>53.723858253876507</v>
      </c>
      <c r="L63" s="4">
        <v>0.187456407739022</v>
      </c>
      <c r="M63" s="4">
        <v>0.26381902756672099</v>
      </c>
      <c r="N63" s="4">
        <f t="shared" si="3"/>
        <v>5.3568120117063048E-4</v>
      </c>
      <c r="O63" s="4">
        <f t="shared" si="4"/>
        <v>3.5481540448081106E-2</v>
      </c>
      <c r="P63" s="4">
        <f t="shared" si="5"/>
        <v>6.8311933420615784E-2</v>
      </c>
    </row>
    <row r="64" spans="1:16" x14ac:dyDescent="0.55000000000000004">
      <c r="A64" s="3">
        <f t="shared" si="6"/>
        <v>54.723858253876507</v>
      </c>
      <c r="C64">
        <f t="shared" si="1"/>
        <v>0.15838640324785461</v>
      </c>
      <c r="D64">
        <f t="shared" si="2"/>
        <v>0.15137007489205531</v>
      </c>
      <c r="E64" s="4">
        <f>(M64-C64)^2</f>
        <v>4.5045942194288557E-6</v>
      </c>
      <c r="K64" s="3">
        <f t="shared" si="7"/>
        <v>54.723858253876507</v>
      </c>
      <c r="L64" s="4">
        <v>0.18481094661159</v>
      </c>
      <c r="M64" s="4">
        <v>0.15626400031263499</v>
      </c>
      <c r="N64" s="4">
        <f t="shared" si="3"/>
        <v>1.1182919013623751E-3</v>
      </c>
      <c r="O64" s="4">
        <f t="shared" si="4"/>
        <v>3.4491911993586234E-2</v>
      </c>
      <c r="P64" s="4">
        <f t="shared" si="5"/>
        <v>2.3657666722886394E-2</v>
      </c>
    </row>
    <row r="65" spans="1:16" x14ac:dyDescent="0.55000000000000004">
      <c r="A65" s="3">
        <f t="shared" si="6"/>
        <v>55.723858253876507</v>
      </c>
      <c r="C65">
        <f t="shared" si="1"/>
        <v>1.1778858913931156E-2</v>
      </c>
      <c r="D65">
        <f t="shared" si="2"/>
        <v>0.10038820557126871</v>
      </c>
      <c r="E65" s="4">
        <f>(M65-C65)^2</f>
        <v>4.8716176187836972E-6</v>
      </c>
      <c r="K65" s="3">
        <f t="shared" si="7"/>
        <v>55.723858253876507</v>
      </c>
      <c r="L65" s="4">
        <v>0.13587843742140601</v>
      </c>
      <c r="M65" s="4">
        <v>9.5716847887693697E-3</v>
      </c>
      <c r="N65" s="4">
        <f t="shared" si="3"/>
        <v>1.2595565567765003E-3</v>
      </c>
      <c r="O65" s="4">
        <f t="shared" si="4"/>
        <v>1.8710812923559337E-2</v>
      </c>
      <c r="P65" s="4">
        <f t="shared" si="5"/>
        <v>5.06684027286241E-5</v>
      </c>
    </row>
    <row r="66" spans="1:16" x14ac:dyDescent="0.55000000000000004">
      <c r="A66" s="3">
        <f t="shared" si="6"/>
        <v>56.723858253876507</v>
      </c>
      <c r="C66">
        <f t="shared" si="1"/>
        <v>-0.13778879238097239</v>
      </c>
      <c r="D66">
        <f t="shared" si="2"/>
        <v>2.4178100792076329E-2</v>
      </c>
      <c r="E66" s="4">
        <f>(M66-C66)^2</f>
        <v>2.989877373656049E-6</v>
      </c>
      <c r="K66" s="3">
        <f t="shared" si="7"/>
        <v>56.723858253876507</v>
      </c>
      <c r="L66" s="4">
        <v>5.2914330650402401E-2</v>
      </c>
      <c r="M66" s="4">
        <v>-0.139517918568865</v>
      </c>
      <c r="N66" s="4">
        <f t="shared" si="3"/>
        <v>8.2577090647055083E-4</v>
      </c>
      <c r="O66" s="4">
        <f t="shared" si="4"/>
        <v>2.8969548127513768E-3</v>
      </c>
      <c r="P66" s="4">
        <f t="shared" si="5"/>
        <v>2.0155886721252819E-2</v>
      </c>
    </row>
    <row r="67" spans="1:16" x14ac:dyDescent="0.55000000000000004">
      <c r="A67" s="3">
        <f t="shared" si="6"/>
        <v>57.723858253876507</v>
      </c>
      <c r="C67">
        <f t="shared" si="1"/>
        <v>-0.25272918763583524</v>
      </c>
      <c r="D67">
        <f t="shared" si="2"/>
        <v>-5.8108124346560042E-2</v>
      </c>
      <c r="E67" s="4">
        <f>(M67-C67)^2</f>
        <v>8.7461040975104296E-7</v>
      </c>
      <c r="K67" s="3">
        <f t="shared" si="7"/>
        <v>57.723858253876507</v>
      </c>
      <c r="L67" s="4">
        <v>-4.33024984886708E-2</v>
      </c>
      <c r="M67" s="4">
        <v>-0.25366439371459598</v>
      </c>
      <c r="N67" s="4">
        <f t="shared" si="3"/>
        <v>2.1920655704379854E-4</v>
      </c>
      <c r="O67" s="4">
        <f t="shared" si="4"/>
        <v>1.7972056498316222E-3</v>
      </c>
      <c r="P67" s="4">
        <f t="shared" si="5"/>
        <v>6.5596380948389765E-2</v>
      </c>
    </row>
    <row r="68" spans="1:16" x14ac:dyDescent="0.55000000000000004">
      <c r="A68" s="3">
        <f t="shared" si="6"/>
        <v>58.723858253876507</v>
      </c>
      <c r="C68">
        <f t="shared" si="1"/>
        <v>-0.30415702763975067</v>
      </c>
      <c r="D68">
        <f t="shared" si="2"/>
        <v>-0.12579138457792263</v>
      </c>
      <c r="E68" s="4">
        <f>(M68-C68)^2</f>
        <v>1.4888928012809127E-8</v>
      </c>
      <c r="K68" s="3">
        <f t="shared" si="7"/>
        <v>58.723858253876507</v>
      </c>
      <c r="L68" s="4">
        <v>-0.128673948252058</v>
      </c>
      <c r="M68" s="4">
        <v>-0.30427904783485299</v>
      </c>
      <c r="N68" s="4">
        <f t="shared" si="3"/>
        <v>8.3091733354447655E-6</v>
      </c>
      <c r="O68" s="4">
        <f t="shared" si="4"/>
        <v>1.6323872766771205E-2</v>
      </c>
      <c r="P68" s="4">
        <f t="shared" si="5"/>
        <v>9.4084862449367493E-2</v>
      </c>
    </row>
    <row r="69" spans="1:16" x14ac:dyDescent="0.55000000000000004">
      <c r="A69" s="3">
        <f t="shared" si="6"/>
        <v>59.723858253876507</v>
      </c>
      <c r="C69">
        <f t="shared" si="1"/>
        <v>-0.27914814815098515</v>
      </c>
      <c r="D69">
        <f t="shared" si="2"/>
        <v>-0.16186241854513722</v>
      </c>
      <c r="E69" s="4">
        <f>(M69-C69)^2</f>
        <v>2.1438875785715906E-7</v>
      </c>
      <c r="K69" s="3">
        <f t="shared" si="7"/>
        <v>59.723858253876507</v>
      </c>
      <c r="L69" s="4">
        <v>-0.18181820944049401</v>
      </c>
      <c r="M69" s="4">
        <v>-0.27868512681469798</v>
      </c>
      <c r="N69" s="4">
        <f t="shared" si="3"/>
        <v>3.9823359025920496E-4</v>
      </c>
      <c r="O69" s="4">
        <f t="shared" si="4"/>
        <v>3.2728128983941521E-2</v>
      </c>
      <c r="P69" s="4">
        <f t="shared" si="5"/>
        <v>7.903893348898372E-2</v>
      </c>
    </row>
    <row r="70" spans="1:16" x14ac:dyDescent="0.55000000000000004">
      <c r="A70" s="3">
        <f t="shared" si="6"/>
        <v>60.723858253876507</v>
      </c>
      <c r="C70">
        <f t="shared" si="1"/>
        <v>-0.18398744983792981</v>
      </c>
      <c r="D70">
        <f t="shared" si="2"/>
        <v>-0.15725633129391473</v>
      </c>
      <c r="E70" s="4">
        <f>(M70-C70)^2</f>
        <v>4.8255653232950071E-7</v>
      </c>
      <c r="K70" s="3">
        <f t="shared" si="7"/>
        <v>60.723858253876507</v>
      </c>
      <c r="L70" s="4">
        <v>-0.18942497215627399</v>
      </c>
      <c r="M70" s="4">
        <v>-0.18329278694678799</v>
      </c>
      <c r="N70" s="4">
        <f t="shared" si="3"/>
        <v>1.0348214549314504E-3</v>
      </c>
      <c r="O70" s="4">
        <f t="shared" si="4"/>
        <v>3.5538258131751516E-2</v>
      </c>
      <c r="P70" s="4">
        <f t="shared" si="5"/>
        <v>3.4501687079818572E-2</v>
      </c>
    </row>
    <row r="71" spans="1:16" x14ac:dyDescent="0.55000000000000004">
      <c r="A71" s="3">
        <f t="shared" si="6"/>
        <v>61.723858253876507</v>
      </c>
      <c r="C71">
        <f t="shared" ref="C71:C134" si="8">$B$2*EXP(-C$4*((PI()/($B$1*$B$3)))^0.5)*SIN(2*PI()*$A71/$B$3-C$4*SQRT(PI()/($B$1*$B$3)))</f>
        <v>-4.2589460206745616E-2</v>
      </c>
      <c r="D71">
        <f t="shared" ref="D71:D134" si="9">$B$2*EXP(-D$4*((PI()/($B$1*$B$3)))^0.5)*SIN(2*PI()*$A71/$B$3-D$4*SQRT(PI()/($B$1*$B$3)))</f>
        <v>-0.11313066372315442</v>
      </c>
      <c r="E71" s="4">
        <f>(M71-C71)^2</f>
        <v>3.550118213797895E-7</v>
      </c>
      <c r="K71" s="3">
        <f t="shared" si="7"/>
        <v>61.723858253876507</v>
      </c>
      <c r="L71" s="4">
        <v>-0.1495890754883</v>
      </c>
      <c r="M71" s="4">
        <v>-4.1993631522156002E-2</v>
      </c>
      <c r="N71" s="4">
        <f t="shared" ref="N71:N134" si="10">(L71-D71)^2</f>
        <v>1.3292157884369057E-3</v>
      </c>
      <c r="O71" s="4">
        <f t="shared" ref="O71:O134" si="11">(L71-$J$1)^2</f>
        <v>2.2105754100343575E-2</v>
      </c>
      <c r="P71" s="4">
        <f t="shared" ref="P71:P134" si="12">(M71-$J$2)^2</f>
        <v>1.9755484494024928E-3</v>
      </c>
    </row>
    <row r="72" spans="1:16" x14ac:dyDescent="0.55000000000000004">
      <c r="A72" s="3">
        <f t="shared" si="6"/>
        <v>62.723858253876507</v>
      </c>
      <c r="C72">
        <f t="shared" si="8"/>
        <v>0.10951154900754501</v>
      </c>
      <c r="D72">
        <f t="shared" si="9"/>
        <v>-4.057449472314692E-2</v>
      </c>
      <c r="E72" s="4">
        <f>(M72-C72)^2</f>
        <v>9.7057432815247439E-8</v>
      </c>
      <c r="K72" s="3">
        <f t="shared" si="7"/>
        <v>62.723858253876507</v>
      </c>
      <c r="L72" s="4">
        <v>-7.2287666881028903E-2</v>
      </c>
      <c r="M72" s="4">
        <v>0.109823089426777</v>
      </c>
      <c r="N72" s="4">
        <f t="shared" si="10"/>
        <v>1.005725288315461E-3</v>
      </c>
      <c r="O72" s="4">
        <f t="shared" si="11"/>
        <v>5.0949089263352719E-3</v>
      </c>
      <c r="P72" s="4">
        <f t="shared" si="12"/>
        <v>1.1528226441555591E-2</v>
      </c>
    </row>
    <row r="73" spans="1:16" x14ac:dyDescent="0.55000000000000004">
      <c r="A73" s="3">
        <f t="shared" si="6"/>
        <v>63.723858253876507</v>
      </c>
      <c r="C73">
        <f t="shared" si="8"/>
        <v>0.23409156481374432</v>
      </c>
      <c r="D73">
        <f t="shared" si="9"/>
        <v>4.2178319397236035E-2</v>
      </c>
      <c r="E73" s="4">
        <f>(M73-C73)^2</f>
        <v>1.7953458803820204E-9</v>
      </c>
      <c r="K73" s="3">
        <f t="shared" si="7"/>
        <v>63.723858253876507</v>
      </c>
      <c r="L73" s="4">
        <v>2.3118636336725E-2</v>
      </c>
      <c r="M73" s="4">
        <v>0.23413393633578899</v>
      </c>
      <c r="N73" s="4">
        <f t="shared" si="10"/>
        <v>3.6327151836713125E-4</v>
      </c>
      <c r="O73" s="4">
        <f t="shared" si="11"/>
        <v>5.773290446921531E-4</v>
      </c>
      <c r="P73" s="4">
        <f t="shared" si="12"/>
        <v>5.3675819634842428E-2</v>
      </c>
    </row>
    <row r="74" spans="1:16" x14ac:dyDescent="0.55000000000000004">
      <c r="A74" s="3">
        <f t="shared" si="6"/>
        <v>64.7238582538765</v>
      </c>
      <c r="C74">
        <f t="shared" si="8"/>
        <v>0.29984278611822829</v>
      </c>
      <c r="D74">
        <f t="shared" si="9"/>
        <v>0.1143314364024229</v>
      </c>
      <c r="E74" s="4">
        <f>(M74-C74)^2</f>
        <v>1.4668662708170421E-9</v>
      </c>
      <c r="K74" s="3">
        <f t="shared" si="7"/>
        <v>64.7238582538765</v>
      </c>
      <c r="L74" s="4">
        <v>0.112734733666338</v>
      </c>
      <c r="M74" s="4">
        <v>0.29980448642801</v>
      </c>
      <c r="N74" s="4">
        <f t="shared" si="10"/>
        <v>2.5494596274209831E-6</v>
      </c>
      <c r="O74" s="4">
        <f t="shared" si="11"/>
        <v>1.291490641600114E-2</v>
      </c>
      <c r="P74" s="4">
        <f t="shared" si="12"/>
        <v>8.8417602781880683E-2</v>
      </c>
    </row>
    <row r="75" spans="1:16" x14ac:dyDescent="0.55000000000000004">
      <c r="A75" s="3">
        <f t="shared" si="6"/>
        <v>65.7238582538765</v>
      </c>
      <c r="C75">
        <f t="shared" si="8"/>
        <v>0.29024148602192984</v>
      </c>
      <c r="D75">
        <f t="shared" si="9"/>
        <v>0.15775228967758084</v>
      </c>
      <c r="E75" s="4">
        <f>(M75-C75)^2</f>
        <v>2.1215967590975677E-8</v>
      </c>
      <c r="K75" s="3">
        <f t="shared" si="7"/>
        <v>65.7238582538765</v>
      </c>
      <c r="L75" s="4">
        <v>0.17411571759370301</v>
      </c>
      <c r="M75" s="4">
        <v>0.29038714304232699</v>
      </c>
      <c r="N75" s="4">
        <f t="shared" si="10"/>
        <v>2.6776177316612616E-4</v>
      </c>
      <c r="O75" s="4">
        <f t="shared" si="11"/>
        <v>3.0633664419859416E-2</v>
      </c>
      <c r="P75" s="4">
        <f t="shared" si="12"/>
        <v>8.2905776648837123E-2</v>
      </c>
    </row>
    <row r="76" spans="1:16" x14ac:dyDescent="0.55000000000000004">
      <c r="A76" s="3">
        <f t="shared" ref="A76:A139" si="13">K76</f>
        <v>66.7238582538765</v>
      </c>
      <c r="C76">
        <f t="shared" si="8"/>
        <v>0.20770053621787013</v>
      </c>
      <c r="D76">
        <f t="shared" si="9"/>
        <v>0.16152892493488236</v>
      </c>
      <c r="E76" s="4">
        <f>(M76-C76)^2</f>
        <v>2.9160219539668365E-7</v>
      </c>
      <c r="K76" s="3">
        <f t="shared" si="7"/>
        <v>66.7238582538765</v>
      </c>
      <c r="L76" s="4">
        <v>0.19188833991422999</v>
      </c>
      <c r="M76" s="4">
        <v>0.20824053825064101</v>
      </c>
      <c r="N76" s="4">
        <f t="shared" si="10"/>
        <v>9.2169407788823734E-4</v>
      </c>
      <c r="O76" s="4">
        <f t="shared" si="11"/>
        <v>3.7170828213744296E-2</v>
      </c>
      <c r="P76" s="4">
        <f t="shared" si="12"/>
        <v>4.2348300718842262E-2</v>
      </c>
    </row>
    <row r="77" spans="1:16" x14ac:dyDescent="0.55000000000000004">
      <c r="A77" s="3">
        <f t="shared" si="13"/>
        <v>67.7238582538765</v>
      </c>
      <c r="C77">
        <f t="shared" si="8"/>
        <v>7.2963036005089868E-2</v>
      </c>
      <c r="D77">
        <f t="shared" si="9"/>
        <v>0.12471224817499214</v>
      </c>
      <c r="E77" s="4">
        <f>(M77-C77)^2</f>
        <v>9.5211307792829862E-7</v>
      </c>
      <c r="K77" s="3">
        <f t="shared" ref="K77:K140" si="14">K76+1</f>
        <v>67.7238582538765</v>
      </c>
      <c r="L77" s="4">
        <v>0.161601337114399</v>
      </c>
      <c r="M77" s="4">
        <v>7.3938798823570004E-2</v>
      </c>
      <c r="N77" s="4">
        <f t="shared" si="10"/>
        <v>1.3608048827794695E-3</v>
      </c>
      <c r="O77" s="4">
        <f t="shared" si="11"/>
        <v>2.6409621415577518E-2</v>
      </c>
      <c r="P77" s="4">
        <f t="shared" si="12"/>
        <v>5.1101464218315873E-3</v>
      </c>
    </row>
    <row r="78" spans="1:16" x14ac:dyDescent="0.55000000000000004">
      <c r="A78" s="3">
        <f t="shared" si="13"/>
        <v>68.7238582538765</v>
      </c>
      <c r="C78">
        <f t="shared" si="8"/>
        <v>-8.0110568948496844E-2</v>
      </c>
      <c r="D78">
        <f t="shared" si="9"/>
        <v>5.6554539432294042E-2</v>
      </c>
      <c r="E78" s="4">
        <f>(M78-C78)^2</f>
        <v>1.5109264857085342E-6</v>
      </c>
      <c r="K78" s="3">
        <f t="shared" si="14"/>
        <v>68.7238582538765</v>
      </c>
      <c r="L78" s="4">
        <v>9.0840276932353706E-2</v>
      </c>
      <c r="M78" s="4">
        <v>-7.8881371451872101E-2</v>
      </c>
      <c r="N78" s="4">
        <f t="shared" si="10"/>
        <v>1.1755117959229974E-3</v>
      </c>
      <c r="O78" s="4">
        <f t="shared" si="11"/>
        <v>8.4179364494144406E-3</v>
      </c>
      <c r="P78" s="4">
        <f t="shared" si="12"/>
        <v>6.6153630504243504E-3</v>
      </c>
    </row>
    <row r="79" spans="1:16" x14ac:dyDescent="0.55000000000000004">
      <c r="A79" s="3">
        <f t="shared" si="13"/>
        <v>69.7238582538765</v>
      </c>
      <c r="C79">
        <f t="shared" si="8"/>
        <v>-0.21305184576016278</v>
      </c>
      <c r="D79">
        <f t="shared" si="9"/>
        <v>-2.5815707814509731E-2</v>
      </c>
      <c r="E79" s="4">
        <f>(M79-C79)^2</f>
        <v>1.224636281238378E-6</v>
      </c>
      <c r="K79" s="3">
        <f t="shared" si="14"/>
        <v>69.7238582538765</v>
      </c>
      <c r="L79" s="4">
        <v>-2.6722941395658601E-3</v>
      </c>
      <c r="M79" s="4">
        <v>-0.21194521290269</v>
      </c>
      <c r="N79" s="4">
        <f t="shared" si="10"/>
        <v>5.3561759652957894E-4</v>
      </c>
      <c r="O79" s="4">
        <f t="shared" si="11"/>
        <v>3.1090787698492111E-6</v>
      </c>
      <c r="P79" s="4">
        <f t="shared" si="12"/>
        <v>4.5966812671300331E-2</v>
      </c>
    </row>
    <row r="80" spans="1:16" x14ac:dyDescent="0.55000000000000004">
      <c r="A80" s="3">
        <f t="shared" si="13"/>
        <v>70.7238582538765</v>
      </c>
      <c r="C80">
        <f t="shared" si="8"/>
        <v>-0.29245175185901445</v>
      </c>
      <c r="D80">
        <f t="shared" si="9"/>
        <v>-0.10169829297428166</v>
      </c>
      <c r="E80" s="4">
        <f>(M80-C80)^2</f>
        <v>2.7635091144045182E-7</v>
      </c>
      <c r="K80" s="3">
        <f t="shared" si="14"/>
        <v>70.7238582538765</v>
      </c>
      <c r="L80" s="4">
        <v>-9.5515572566522003E-2</v>
      </c>
      <c r="M80" s="4">
        <v>-0.291926060969384</v>
      </c>
      <c r="N80" s="4">
        <f t="shared" si="10"/>
        <v>3.82260316405278E-5</v>
      </c>
      <c r="O80" s="4">
        <f t="shared" si="11"/>
        <v>8.950396734452009E-3</v>
      </c>
      <c r="P80" s="4">
        <f t="shared" si="12"/>
        <v>8.6659332200923603E-2</v>
      </c>
    </row>
    <row r="81" spans="1:16" x14ac:dyDescent="0.55000000000000004">
      <c r="A81" s="3">
        <f t="shared" si="13"/>
        <v>71.7238582538765</v>
      </c>
      <c r="C81">
        <f t="shared" si="8"/>
        <v>-0.2983565534868054</v>
      </c>
      <c r="D81">
        <f t="shared" si="9"/>
        <v>-0.15202340884497714</v>
      </c>
      <c r="E81" s="4">
        <f>(M81-C81)^2</f>
        <v>1.8980190250658953E-7</v>
      </c>
      <c r="K81" s="3">
        <f t="shared" si="14"/>
        <v>71.7238582538765</v>
      </c>
      <c r="L81" s="4">
        <v>-0.164436383308598</v>
      </c>
      <c r="M81" s="4">
        <v>-0.29879221608848999</v>
      </c>
      <c r="N81" s="4">
        <f t="shared" si="10"/>
        <v>1.540819350345035E-4</v>
      </c>
      <c r="O81" s="4">
        <f t="shared" si="11"/>
        <v>2.6741193271703906E-2</v>
      </c>
      <c r="P81" s="4">
        <f t="shared" si="12"/>
        <v>9.0748987892641686E-2</v>
      </c>
    </row>
    <row r="82" spans="1:16" x14ac:dyDescent="0.55000000000000004">
      <c r="A82" s="3">
        <f t="shared" si="13"/>
        <v>72.7238582538765</v>
      </c>
      <c r="C82">
        <f t="shared" si="8"/>
        <v>-0.22928233403248327</v>
      </c>
      <c r="D82">
        <f t="shared" si="9"/>
        <v>-0.16414401322245847</v>
      </c>
      <c r="E82" s="4">
        <f>(M82-C82)^2</f>
        <v>2.3767558961131051E-6</v>
      </c>
      <c r="K82" s="3">
        <f t="shared" si="14"/>
        <v>72.7238582538765</v>
      </c>
      <c r="L82" s="4">
        <v>-0.192173081761772</v>
      </c>
      <c r="M82" s="4">
        <v>-0.23082400711589399</v>
      </c>
      <c r="N82" s="4">
        <f t="shared" si="10"/>
        <v>7.8562868318153545E-4</v>
      </c>
      <c r="O82" s="4">
        <f t="shared" si="11"/>
        <v>3.6581935147261928E-2</v>
      </c>
      <c r="P82" s="4">
        <f t="shared" si="12"/>
        <v>5.4418400306199509E-2</v>
      </c>
    </row>
    <row r="83" spans="1:16" x14ac:dyDescent="0.55000000000000004">
      <c r="A83" s="3">
        <f t="shared" si="13"/>
        <v>73.7238582538765</v>
      </c>
      <c r="C83">
        <f t="shared" si="8"/>
        <v>-0.10258791231925887</v>
      </c>
      <c r="D83">
        <f t="shared" si="9"/>
        <v>-0.1350141161979187</v>
      </c>
      <c r="E83" s="4">
        <f>(M83-C83)^2</f>
        <v>6.0347917507272677E-6</v>
      </c>
      <c r="K83" s="3">
        <f t="shared" si="14"/>
        <v>73.7238582538765</v>
      </c>
      <c r="L83" s="4">
        <v>-0.171778839732461</v>
      </c>
      <c r="M83" s="4">
        <v>-0.10504449363293999</v>
      </c>
      <c r="N83" s="4">
        <f t="shared" si="10"/>
        <v>1.3516448965713284E-3</v>
      </c>
      <c r="O83" s="4">
        <f t="shared" si="11"/>
        <v>2.9196489779417668E-2</v>
      </c>
      <c r="P83" s="4">
        <f t="shared" si="12"/>
        <v>1.1555820929968073E-2</v>
      </c>
    </row>
    <row r="84" spans="1:16" x14ac:dyDescent="0.55000000000000004">
      <c r="A84" s="3">
        <f t="shared" si="13"/>
        <v>74.7238582538765</v>
      </c>
      <c r="C84">
        <f t="shared" si="8"/>
        <v>4.9887546045117671E-2</v>
      </c>
      <c r="D84">
        <f t="shared" si="9"/>
        <v>-7.1954258036345753E-2</v>
      </c>
      <c r="E84" s="4">
        <f>(M84-C84)^2</f>
        <v>8.08538485707743E-6</v>
      </c>
      <c r="K84" s="3">
        <f t="shared" si="14"/>
        <v>74.7238582538765</v>
      </c>
      <c r="L84" s="4">
        <v>-0.108361521653599</v>
      </c>
      <c r="M84" s="4">
        <v>4.7044064929112603E-2</v>
      </c>
      <c r="N84" s="4">
        <f t="shared" si="10"/>
        <v>1.3254888440961717E-3</v>
      </c>
      <c r="O84" s="4">
        <f t="shared" si="11"/>
        <v>1.1546036642856182E-2</v>
      </c>
      <c r="P84" s="4">
        <f t="shared" si="12"/>
        <v>1.9883175287809685E-3</v>
      </c>
    </row>
    <row r="85" spans="1:16" x14ac:dyDescent="0.55000000000000004">
      <c r="A85" s="3">
        <f t="shared" si="13"/>
        <v>75.7238582538765</v>
      </c>
      <c r="C85">
        <f t="shared" si="8"/>
        <v>0.1898259264638722</v>
      </c>
      <c r="D85">
        <f t="shared" si="9"/>
        <v>9.1881921353734065E-3</v>
      </c>
      <c r="E85" s="4">
        <f>(M85-C85)^2</f>
        <v>6.1294909380161422E-6</v>
      </c>
      <c r="K85" s="3">
        <f t="shared" si="14"/>
        <v>75.7238582538765</v>
      </c>
      <c r="L85" s="4">
        <v>-1.7804388250516501E-2</v>
      </c>
      <c r="M85" s="4">
        <v>0.18735014558947799</v>
      </c>
      <c r="N85" s="4">
        <f t="shared" si="10"/>
        <v>7.285993958887284E-4</v>
      </c>
      <c r="O85" s="4">
        <f t="shared" si="11"/>
        <v>2.8545292290782769E-4</v>
      </c>
      <c r="P85" s="4">
        <f t="shared" si="12"/>
        <v>3.4186765603079282E-2</v>
      </c>
    </row>
    <row r="86" spans="1:16" x14ac:dyDescent="0.55000000000000004">
      <c r="A86" s="3">
        <f t="shared" si="13"/>
        <v>76.7238582538765</v>
      </c>
      <c r="C86">
        <f t="shared" si="8"/>
        <v>0.28205976687527595</v>
      </c>
      <c r="D86">
        <f t="shared" si="9"/>
        <v>8.8021587440445748E-2</v>
      </c>
      <c r="E86" s="4">
        <f>(M86-C86)^2</f>
        <v>1.7597264769090182E-6</v>
      </c>
      <c r="K86" s="3">
        <f t="shared" si="14"/>
        <v>76.7238582538765</v>
      </c>
      <c r="L86" s="4">
        <v>7.7211964640314504E-2</v>
      </c>
      <c r="M86" s="4">
        <v>0.28073322005103302</v>
      </c>
      <c r="N86" s="4">
        <f t="shared" si="10"/>
        <v>1.1684794508111723E-4</v>
      </c>
      <c r="O86" s="4">
        <f t="shared" si="11"/>
        <v>6.1028907630589577E-3</v>
      </c>
      <c r="P86" s="4">
        <f t="shared" si="12"/>
        <v>7.7439596650983586E-2</v>
      </c>
    </row>
    <row r="87" spans="1:16" x14ac:dyDescent="0.55000000000000004">
      <c r="A87" s="3">
        <f t="shared" si="13"/>
        <v>77.7238582538765</v>
      </c>
      <c r="C87">
        <f t="shared" si="8"/>
        <v>0.30341007897198191</v>
      </c>
      <c r="D87">
        <f t="shared" si="9"/>
        <v>0.14473456211708285</v>
      </c>
      <c r="E87" s="4">
        <f>(M87-C87)^2</f>
        <v>1.5589786463694222E-7</v>
      </c>
      <c r="K87" s="3">
        <f t="shared" si="14"/>
        <v>77.7238582538765</v>
      </c>
      <c r="L87" s="4">
        <v>0.15289010199872399</v>
      </c>
      <c r="M87" s="4">
        <v>0.30380491800834603</v>
      </c>
      <c r="N87" s="4">
        <f t="shared" si="10"/>
        <v>6.6512830761039161E-5</v>
      </c>
      <c r="O87" s="4">
        <f t="shared" si="11"/>
        <v>2.3654174892492011E-2</v>
      </c>
      <c r="P87" s="4">
        <f t="shared" si="12"/>
        <v>9.0812670702410031E-2</v>
      </c>
    </row>
    <row r="88" spans="1:16" x14ac:dyDescent="0.55000000000000004">
      <c r="A88" s="3">
        <f t="shared" si="13"/>
        <v>78.7238582538765</v>
      </c>
      <c r="C88">
        <f t="shared" si="8"/>
        <v>0.24851138483134935</v>
      </c>
      <c r="D88">
        <f t="shared" si="9"/>
        <v>0.16507476181203254</v>
      </c>
      <c r="E88" s="4">
        <f>(M88-C88)^2</f>
        <v>5.1774667773904594E-6</v>
      </c>
      <c r="K88" s="3">
        <f t="shared" si="14"/>
        <v>78.7238582538765</v>
      </c>
      <c r="L88" s="4">
        <v>0.190275964850219</v>
      </c>
      <c r="M88" s="4">
        <v>0.25078678958158401</v>
      </c>
      <c r="N88" s="4">
        <f t="shared" si="10"/>
        <v>6.3510063457189838E-4</v>
      </c>
      <c r="O88" s="4">
        <f t="shared" si="11"/>
        <v>3.6551704603975249E-2</v>
      </c>
      <c r="P88" s="4">
        <f t="shared" si="12"/>
        <v>6.166941741300766E-2</v>
      </c>
    </row>
    <row r="89" spans="1:16" x14ac:dyDescent="0.55000000000000004">
      <c r="A89" s="3">
        <f t="shared" si="13"/>
        <v>79.7238582538765</v>
      </c>
      <c r="C89">
        <f t="shared" si="8"/>
        <v>0.13116009782940838</v>
      </c>
      <c r="D89">
        <f t="shared" si="9"/>
        <v>0.14393055668536459</v>
      </c>
      <c r="E89" s="4">
        <f>(M89-C89)^2</f>
        <v>1.4420672880123008E-5</v>
      </c>
      <c r="K89" s="3">
        <f t="shared" si="14"/>
        <v>79.7238582538765</v>
      </c>
      <c r="L89" s="4">
        <v>0.180006031918586</v>
      </c>
      <c r="M89" s="4">
        <v>0.13495755393582001</v>
      </c>
      <c r="N89" s="4">
        <f t="shared" si="10"/>
        <v>1.3014399133027715E-3</v>
      </c>
      <c r="O89" s="4">
        <f t="shared" si="11"/>
        <v>3.2730261850969472E-2</v>
      </c>
      <c r="P89" s="4">
        <f t="shared" si="12"/>
        <v>1.7557321480738672E-2</v>
      </c>
    </row>
    <row r="90" spans="1:16" x14ac:dyDescent="0.55000000000000004">
      <c r="A90" s="3">
        <f t="shared" si="13"/>
        <v>80.7238582538765</v>
      </c>
      <c r="C90">
        <f t="shared" si="8"/>
        <v>-1.9152609410679627E-2</v>
      </c>
      <c r="D90">
        <f t="shared" si="9"/>
        <v>8.6615628583276233E-2</v>
      </c>
      <c r="E90" s="4">
        <f>(M90-C90)^2</f>
        <v>2.0070141071410592E-5</v>
      </c>
      <c r="K90" s="3">
        <f t="shared" si="14"/>
        <v>80.7238582538765</v>
      </c>
      <c r="L90" s="4">
        <v>0.124652471616592</v>
      </c>
      <c r="M90" s="4">
        <v>-1.46726383090529E-2</v>
      </c>
      <c r="N90" s="4">
        <f t="shared" si="10"/>
        <v>1.4468014279411022E-3</v>
      </c>
      <c r="O90" s="4">
        <f t="shared" si="11"/>
        <v>1.5765692230335429E-2</v>
      </c>
      <c r="P90" s="4">
        <f t="shared" si="12"/>
        <v>2.9330497898863786E-4</v>
      </c>
    </row>
    <row r="91" spans="1:16" x14ac:dyDescent="0.55000000000000004">
      <c r="A91" s="3">
        <f t="shared" si="13"/>
        <v>81.7238582538765</v>
      </c>
      <c r="C91">
        <f t="shared" si="8"/>
        <v>-0.16465213628654157</v>
      </c>
      <c r="D91">
        <f t="shared" si="9"/>
        <v>7.5336068286823805E-3</v>
      </c>
      <c r="E91" s="4">
        <f>(M91-C91)^2</f>
        <v>1.61938558146866E-5</v>
      </c>
      <c r="K91" s="3">
        <f t="shared" si="14"/>
        <v>81.7238582538765</v>
      </c>
      <c r="L91" s="4">
        <v>3.8078926510429399E-2</v>
      </c>
      <c r="M91" s="4">
        <v>-0.160627977266984</v>
      </c>
      <c r="N91" s="4">
        <f t="shared" si="10"/>
        <v>9.3301655446012175E-4</v>
      </c>
      <c r="O91" s="4">
        <f t="shared" si="11"/>
        <v>1.5200612317016755E-3</v>
      </c>
      <c r="P91" s="4">
        <f t="shared" si="12"/>
        <v>2.6595571709034965E-2</v>
      </c>
    </row>
    <row r="92" spans="1:16" x14ac:dyDescent="0.55000000000000004">
      <c r="A92" s="3">
        <f t="shared" si="13"/>
        <v>82.7238582538765</v>
      </c>
      <c r="C92">
        <f t="shared" si="8"/>
        <v>-0.26877346699554855</v>
      </c>
      <c r="D92">
        <f t="shared" si="9"/>
        <v>-7.344166130723194E-2</v>
      </c>
      <c r="E92" s="4">
        <f>(M92-C92)^2</f>
        <v>5.8584530212586581E-6</v>
      </c>
      <c r="K92" s="3">
        <f t="shared" si="14"/>
        <v>82.7238582538765</v>
      </c>
      <c r="L92" s="4">
        <v>-5.8031721964781E-2</v>
      </c>
      <c r="M92" s="4">
        <v>-0.26635304285477102</v>
      </c>
      <c r="N92" s="4">
        <f t="shared" si="10"/>
        <v>2.3746623053801731E-4</v>
      </c>
      <c r="O92" s="4">
        <f t="shared" si="11"/>
        <v>3.2630012357334941E-3</v>
      </c>
      <c r="P92" s="4">
        <f t="shared" si="12"/>
        <v>7.2256963219998999E-2</v>
      </c>
    </row>
    <row r="93" spans="1:16" x14ac:dyDescent="0.55000000000000004">
      <c r="A93" s="3">
        <f t="shared" si="13"/>
        <v>83.7238582538765</v>
      </c>
      <c r="C93">
        <f t="shared" si="8"/>
        <v>-0.30535020646746891</v>
      </c>
      <c r="D93">
        <f t="shared" si="9"/>
        <v>-0.1359605429247111</v>
      </c>
      <c r="E93" s="4">
        <f>(M93-C93)^2</f>
        <v>3.286989955814623E-10</v>
      </c>
      <c r="K93" s="3">
        <f t="shared" si="14"/>
        <v>83.7238582538765</v>
      </c>
      <c r="L93" s="4">
        <v>-0.139607965671245</v>
      </c>
      <c r="M93" s="4">
        <v>-0.30536833652526202</v>
      </c>
      <c r="N93" s="4">
        <f t="shared" si="10"/>
        <v>1.3303692691932909E-5</v>
      </c>
      <c r="O93" s="4">
        <f t="shared" si="11"/>
        <v>1.9237393052862827E-2</v>
      </c>
      <c r="P93" s="4">
        <f t="shared" si="12"/>
        <v>9.4754289613146303E-2</v>
      </c>
    </row>
    <row r="94" spans="1:16" x14ac:dyDescent="0.55000000000000004">
      <c r="A94" s="3">
        <f t="shared" si="13"/>
        <v>84.7238582538765</v>
      </c>
      <c r="C94">
        <f t="shared" si="8"/>
        <v>-0.265190372532214</v>
      </c>
      <c r="D94">
        <f t="shared" si="9"/>
        <v>-0.16431161996357166</v>
      </c>
      <c r="E94" s="4">
        <f>(M94-C94)^2</f>
        <v>7.3542031716248973E-6</v>
      </c>
      <c r="K94" s="3">
        <f t="shared" si="14"/>
        <v>84.7238582538765</v>
      </c>
      <c r="L94" s="4">
        <v>-0.186218528310403</v>
      </c>
      <c r="M94" s="4">
        <v>-0.26790223594537199</v>
      </c>
      <c r="N94" s="4">
        <f t="shared" si="10"/>
        <v>4.799126333164688E-4</v>
      </c>
      <c r="O94" s="4">
        <f t="shared" si="11"/>
        <v>3.4339607888118052E-2</v>
      </c>
      <c r="P94" s="4">
        <f t="shared" si="12"/>
        <v>7.3092229730100933E-2</v>
      </c>
    </row>
    <row r="95" spans="1:16" x14ac:dyDescent="0.55000000000000004">
      <c r="A95" s="3">
        <f t="shared" si="13"/>
        <v>85.7238582538765</v>
      </c>
      <c r="C95">
        <f t="shared" si="8"/>
        <v>-0.1583864032478538</v>
      </c>
      <c r="D95">
        <f t="shared" si="9"/>
        <v>-0.15137007489205512</v>
      </c>
      <c r="E95" s="4">
        <f>(M95-C95)^2</f>
        <v>2.4521860107642604E-5</v>
      </c>
      <c r="K95" s="3">
        <f t="shared" si="14"/>
        <v>85.7238582538765</v>
      </c>
      <c r="L95" s="4">
        <v>-0.186189505318339</v>
      </c>
      <c r="M95" s="4">
        <v>-0.16333835842814801</v>
      </c>
      <c r="N95" s="4">
        <f t="shared" si="10"/>
        <v>1.2123927352108237E-3</v>
      </c>
      <c r="O95" s="4">
        <f t="shared" si="11"/>
        <v>3.4328852258610876E-2</v>
      </c>
      <c r="P95" s="4">
        <f t="shared" si="12"/>
        <v>2.7486943860373265E-2</v>
      </c>
    </row>
    <row r="96" spans="1:16" x14ac:dyDescent="0.55000000000000004">
      <c r="A96" s="3">
        <f t="shared" si="13"/>
        <v>86.7238582538765</v>
      </c>
      <c r="C96">
        <f t="shared" si="8"/>
        <v>-1.177885891393351E-2</v>
      </c>
      <c r="D96">
        <f t="shared" si="9"/>
        <v>-0.10038820557126972</v>
      </c>
      <c r="E96" s="4">
        <f>(M96-C96)^2</f>
        <v>3.7045687378119154E-5</v>
      </c>
      <c r="K96" s="3">
        <f t="shared" si="14"/>
        <v>86.7238582538765</v>
      </c>
      <c r="L96" s="4">
        <v>-0.13952816568346099</v>
      </c>
      <c r="M96" s="4">
        <v>-1.7865375764983801E-2</v>
      </c>
      <c r="N96" s="4">
        <f t="shared" si="10"/>
        <v>1.5319364775839238E-3</v>
      </c>
      <c r="O96" s="4">
        <f t="shared" si="11"/>
        <v>1.9215263075136525E-2</v>
      </c>
      <c r="P96" s="4">
        <f t="shared" si="12"/>
        <v>4.1285714611903135E-4</v>
      </c>
    </row>
    <row r="97" spans="1:16" x14ac:dyDescent="0.55000000000000004">
      <c r="A97" s="3">
        <f t="shared" si="13"/>
        <v>87.7238582538765</v>
      </c>
      <c r="C97">
        <f t="shared" si="8"/>
        <v>0.13778879238097125</v>
      </c>
      <c r="D97">
        <f t="shared" si="9"/>
        <v>-2.4178100792077009E-2</v>
      </c>
      <c r="E97" s="4">
        <f>(M97-C97)^2</f>
        <v>3.2566325521651192E-5</v>
      </c>
      <c r="K97" s="3">
        <f t="shared" si="14"/>
        <v>87.7238582538765</v>
      </c>
      <c r="L97" s="4">
        <v>-5.7921131383261902E-2</v>
      </c>
      <c r="M97" s="4">
        <v>0.13208210108726601</v>
      </c>
      <c r="N97" s="4">
        <f t="shared" si="10"/>
        <v>1.1385921134776395E-3</v>
      </c>
      <c r="O97" s="4">
        <f t="shared" si="11"/>
        <v>3.2503790039238238E-3</v>
      </c>
      <c r="P97" s="4">
        <f t="shared" si="12"/>
        <v>1.68035714525385E-2</v>
      </c>
    </row>
    <row r="98" spans="1:16" x14ac:dyDescent="0.55000000000000004">
      <c r="A98" s="3">
        <f t="shared" si="13"/>
        <v>88.7238582538765</v>
      </c>
      <c r="C98">
        <f t="shared" si="8"/>
        <v>0.2527291876358333</v>
      </c>
      <c r="D98">
        <f t="shared" si="9"/>
        <v>5.81081243465583E-2</v>
      </c>
      <c r="E98" s="4">
        <f>(M98-C98)^2</f>
        <v>1.429135831678324E-5</v>
      </c>
      <c r="K98" s="3">
        <f t="shared" si="14"/>
        <v>88.7238582538765</v>
      </c>
      <c r="L98" s="4">
        <v>3.8192609588488899E-2</v>
      </c>
      <c r="M98" s="4">
        <v>0.248948796344342</v>
      </c>
      <c r="N98" s="4">
        <f t="shared" si="10"/>
        <v>3.966277280788801E-4</v>
      </c>
      <c r="O98" s="4">
        <f t="shared" si="11"/>
        <v>1.5289386987468571E-3</v>
      </c>
      <c r="P98" s="4">
        <f t="shared" si="12"/>
        <v>6.0759925857719145E-2</v>
      </c>
    </row>
    <row r="99" spans="1:16" x14ac:dyDescent="0.55000000000000004">
      <c r="A99" s="3">
        <f t="shared" si="13"/>
        <v>89.7238582538765</v>
      </c>
      <c r="C99">
        <f t="shared" si="8"/>
        <v>0.30415702763975044</v>
      </c>
      <c r="D99">
        <f t="shared" si="9"/>
        <v>0.1257913845779218</v>
      </c>
      <c r="E99" s="4">
        <f>(M99-C99)^2</f>
        <v>4.7928821930544034E-7</v>
      </c>
      <c r="K99" s="3">
        <f t="shared" si="14"/>
        <v>89.7238582538765</v>
      </c>
      <c r="L99" s="4">
        <v>0.124740774559053</v>
      </c>
      <c r="M99" s="4">
        <v>0.30346472119076601</v>
      </c>
      <c r="N99" s="4">
        <f t="shared" si="10"/>
        <v>1.1037814117475061E-6</v>
      </c>
      <c r="O99" s="4">
        <f t="shared" si="11"/>
        <v>1.5787874928934732E-2</v>
      </c>
      <c r="P99" s="4">
        <f t="shared" si="12"/>
        <v>9.0607748856787892E-2</v>
      </c>
    </row>
    <row r="100" spans="1:16" x14ac:dyDescent="0.55000000000000004">
      <c r="A100" s="3">
        <f t="shared" si="13"/>
        <v>90.7238582538765</v>
      </c>
      <c r="C100">
        <f t="shared" si="8"/>
        <v>0.27914814815098526</v>
      </c>
      <c r="D100">
        <f t="shared" si="9"/>
        <v>0.16186241854513719</v>
      </c>
      <c r="E100" s="4">
        <f>(M100-C100)^2</f>
        <v>7.9968821370191467E-6</v>
      </c>
      <c r="K100" s="3">
        <f t="shared" si="14"/>
        <v>90.7238582538765</v>
      </c>
      <c r="L100" s="4">
        <v>0.180046838705718</v>
      </c>
      <c r="M100" s="4">
        <v>0.28197602405650501</v>
      </c>
      <c r="N100" s="4">
        <f t="shared" si="10"/>
        <v>3.3067313657653765E-4</v>
      </c>
      <c r="O100" s="4">
        <f t="shared" si="11"/>
        <v>3.2745028641505899E-2</v>
      </c>
      <c r="P100" s="4">
        <f t="shared" si="12"/>
        <v>7.8132835487690414E-2</v>
      </c>
    </row>
    <row r="101" spans="1:16" x14ac:dyDescent="0.55000000000000004">
      <c r="A101" s="3">
        <f t="shared" si="13"/>
        <v>91.7238582538765</v>
      </c>
      <c r="C101">
        <f t="shared" si="8"/>
        <v>0.18398744983792997</v>
      </c>
      <c r="D101">
        <f t="shared" si="9"/>
        <v>0.15725633129391475</v>
      </c>
      <c r="E101" s="4">
        <f>(M101-C101)^2</f>
        <v>3.4541863118018416E-5</v>
      </c>
      <c r="K101" s="3">
        <f t="shared" si="14"/>
        <v>91.7238582538765</v>
      </c>
      <c r="L101" s="4">
        <v>0.19025905516903699</v>
      </c>
      <c r="M101" s="4">
        <v>0.18986468244503499</v>
      </c>
      <c r="N101" s="4">
        <f t="shared" si="10"/>
        <v>1.0891797831775632E-3</v>
      </c>
      <c r="O101" s="4">
        <f t="shared" si="11"/>
        <v>3.6545239135085485E-2</v>
      </c>
      <c r="P101" s="4">
        <f t="shared" si="12"/>
        <v>3.5122947304604267E-2</v>
      </c>
    </row>
    <row r="102" spans="1:16" x14ac:dyDescent="0.55000000000000004">
      <c r="A102" s="3">
        <f t="shared" si="13"/>
        <v>92.7238582538765</v>
      </c>
      <c r="C102">
        <f t="shared" si="8"/>
        <v>4.2589460206746879E-2</v>
      </c>
      <c r="D102">
        <f t="shared" si="9"/>
        <v>0.1131306637231549</v>
      </c>
      <c r="E102" s="4">
        <f>(M102-C102)^2</f>
        <v>5.7928737773174061E-5</v>
      </c>
      <c r="K102" s="3">
        <f t="shared" si="14"/>
        <v>92.7238582538765</v>
      </c>
      <c r="L102" s="4">
        <v>0.152819710983781</v>
      </c>
      <c r="M102" s="4">
        <v>5.0200553280226802E-2</v>
      </c>
      <c r="N102" s="4">
        <f t="shared" si="10"/>
        <v>1.5752204724562117E-3</v>
      </c>
      <c r="O102" s="4">
        <f t="shared" si="11"/>
        <v>2.3632527692524982E-2</v>
      </c>
      <c r="P102" s="4">
        <f t="shared" si="12"/>
        <v>2.2797800776438656E-3</v>
      </c>
    </row>
    <row r="103" spans="1:16" x14ac:dyDescent="0.55000000000000004">
      <c r="A103" s="3">
        <f t="shared" si="13"/>
        <v>93.7238582538765</v>
      </c>
      <c r="C103">
        <f t="shared" si="8"/>
        <v>-0.10951154900754481</v>
      </c>
      <c r="D103">
        <f t="shared" si="9"/>
        <v>4.0574494723147017E-2</v>
      </c>
      <c r="E103" s="4">
        <f>(M103-C103)^2</f>
        <v>5.5874625332472999E-5</v>
      </c>
      <c r="K103" s="3">
        <f t="shared" si="14"/>
        <v>93.7238582538765</v>
      </c>
      <c r="L103" s="4">
        <v>7.7105722157976606E-2</v>
      </c>
      <c r="M103" s="4">
        <v>-0.10203661587523701</v>
      </c>
      <c r="N103" s="4">
        <f t="shared" si="10"/>
        <v>1.334530577895246E-3</v>
      </c>
      <c r="O103" s="4">
        <f t="shared" si="11"/>
        <v>6.0863025124325764E-3</v>
      </c>
      <c r="P103" s="4">
        <f t="shared" si="12"/>
        <v>1.0918186546268938E-2</v>
      </c>
    </row>
    <row r="104" spans="1:16" x14ac:dyDescent="0.55000000000000004">
      <c r="A104" s="3">
        <f t="shared" si="13"/>
        <v>94.7238582538765</v>
      </c>
      <c r="C104">
        <f t="shared" si="8"/>
        <v>-0.23409156481374213</v>
      </c>
      <c r="D104">
        <f t="shared" si="9"/>
        <v>-4.217831939723423E-2</v>
      </c>
      <c r="E104" s="4">
        <f>(M104-C104)^2</f>
        <v>2.8874321896310715E-5</v>
      </c>
      <c r="K104" s="3">
        <f t="shared" si="14"/>
        <v>94.7238582538765</v>
      </c>
      <c r="L104" s="4">
        <v>-1.7919873111467199E-2</v>
      </c>
      <c r="M104" s="4">
        <v>-0.228718081595539</v>
      </c>
      <c r="N104" s="4">
        <f t="shared" si="10"/>
        <v>5.8847221619944424E-4</v>
      </c>
      <c r="O104" s="4">
        <f t="shared" si="11"/>
        <v>2.8936857443912016E-4</v>
      </c>
      <c r="P104" s="4">
        <f t="shared" si="12"/>
        <v>5.3440305072419321E-2</v>
      </c>
    </row>
    <row r="105" spans="1:16" x14ac:dyDescent="0.55000000000000004">
      <c r="A105" s="3">
        <f t="shared" si="13"/>
        <v>95.7238582538765</v>
      </c>
      <c r="C105">
        <f t="shared" si="8"/>
        <v>-0.29984278611822845</v>
      </c>
      <c r="D105">
        <f t="shared" si="9"/>
        <v>-0.11433143640242324</v>
      </c>
      <c r="E105" s="4">
        <f>(M105-C105)^2</f>
        <v>2.9828785618098041E-6</v>
      </c>
      <c r="K105" s="3">
        <f t="shared" si="14"/>
        <v>95.7238582538765</v>
      </c>
      <c r="L105" s="4">
        <v>-0.108457324993322</v>
      </c>
      <c r="M105" s="4">
        <v>-0.298115684916269</v>
      </c>
      <c r="N105" s="4">
        <f t="shared" si="10"/>
        <v>3.450518484653336E-5</v>
      </c>
      <c r="O105" s="4">
        <f t="shared" si="11"/>
        <v>1.1566634435083392E-2</v>
      </c>
      <c r="P105" s="4">
        <f t="shared" si="12"/>
        <v>9.0341841337762338E-2</v>
      </c>
    </row>
    <row r="106" spans="1:16" x14ac:dyDescent="0.55000000000000004">
      <c r="A106" s="3">
        <f t="shared" si="13"/>
        <v>96.7238582538765</v>
      </c>
      <c r="C106">
        <f t="shared" si="8"/>
        <v>-0.29024148602192951</v>
      </c>
      <c r="D106">
        <f t="shared" si="9"/>
        <v>-0.15775228967758101</v>
      </c>
      <c r="E106" s="4">
        <f>(M106-C106)^2</f>
        <v>6.7958210004319124E-6</v>
      </c>
      <c r="K106" s="3">
        <f t="shared" si="14"/>
        <v>96.7238582538765</v>
      </c>
      <c r="L106" s="4">
        <v>-0.17183096701020101</v>
      </c>
      <c r="M106" s="4">
        <v>-0.29284836557427402</v>
      </c>
      <c r="N106" s="4">
        <f t="shared" si="10"/>
        <v>1.9820915543602817E-4</v>
      </c>
      <c r="O106" s="4">
        <f t="shared" si="11"/>
        <v>2.921430645208915E-2</v>
      </c>
      <c r="P106" s="4">
        <f t="shared" si="12"/>
        <v>8.7203198115732225E-2</v>
      </c>
    </row>
    <row r="107" spans="1:16" x14ac:dyDescent="0.55000000000000004">
      <c r="A107" s="3">
        <f t="shared" si="13"/>
        <v>97.7238582538765</v>
      </c>
      <c r="C107">
        <f t="shared" si="8"/>
        <v>-0.20770053621787107</v>
      </c>
      <c r="D107">
        <f t="shared" si="9"/>
        <v>-0.1615289249348825</v>
      </c>
      <c r="E107" s="4">
        <f>(M107-C107)^2</f>
        <v>4.2703874483849138E-5</v>
      </c>
      <c r="K107" s="3">
        <f t="shared" si="14"/>
        <v>97.7238582538765</v>
      </c>
      <c r="L107" s="4">
        <v>-0.192168477377445</v>
      </c>
      <c r="M107" s="4">
        <v>-0.21423535637483401</v>
      </c>
      <c r="N107" s="4">
        <f t="shared" si="10"/>
        <v>9.3878217388053777E-4</v>
      </c>
      <c r="O107" s="4">
        <f t="shared" si="11"/>
        <v>3.6580173862114332E-2</v>
      </c>
      <c r="P107" s="4">
        <f t="shared" si="12"/>
        <v>4.6954065102893523E-2</v>
      </c>
    </row>
    <row r="108" spans="1:16" x14ac:dyDescent="0.55000000000000004">
      <c r="A108" s="3">
        <f t="shared" si="13"/>
        <v>98.7238582538765</v>
      </c>
      <c r="C108">
        <f t="shared" si="8"/>
        <v>-7.2963036005091103E-2</v>
      </c>
      <c r="D108">
        <f t="shared" si="9"/>
        <v>-0.1247122481749926</v>
      </c>
      <c r="E108" s="4">
        <f>(M108-C108)^2</f>
        <v>8.1049276130090963E-5</v>
      </c>
      <c r="K108" s="3">
        <f t="shared" si="14"/>
        <v>98.7238582538765</v>
      </c>
      <c r="L108" s="4">
        <v>-0.16437620045882301</v>
      </c>
      <c r="M108" s="4">
        <v>-8.1965773151653307E-2</v>
      </c>
      <c r="N108" s="4">
        <f t="shared" si="10"/>
        <v>1.5732291107739753E-3</v>
      </c>
      <c r="O108" s="4">
        <f t="shared" si="11"/>
        <v>2.6721513810141918E-2</v>
      </c>
      <c r="P108" s="4">
        <f t="shared" si="12"/>
        <v>7.1266154816308561E-3</v>
      </c>
    </row>
    <row r="109" spans="1:16" x14ac:dyDescent="0.55000000000000004">
      <c r="A109" s="3">
        <f t="shared" si="13"/>
        <v>99.7238582538765</v>
      </c>
      <c r="C109">
        <f t="shared" si="8"/>
        <v>8.0110568948495622E-2</v>
      </c>
      <c r="D109">
        <f t="shared" si="9"/>
        <v>-5.655453943229468E-2</v>
      </c>
      <c r="E109" s="4">
        <f>(M109-C109)^2</f>
        <v>8.6079846146004581E-5</v>
      </c>
      <c r="K109" s="3">
        <f t="shared" si="14"/>
        <v>99.7238582538765</v>
      </c>
      <c r="L109" s="4">
        <v>-9.5414884419371598E-2</v>
      </c>
      <c r="M109" s="4">
        <v>7.0832646436100696E-2</v>
      </c>
      <c r="N109" s="4">
        <f t="shared" si="10"/>
        <v>1.5101264125146341E-3</v>
      </c>
      <c r="O109" s="4">
        <f t="shared" si="11"/>
        <v>8.9313553588329601E-3</v>
      </c>
      <c r="P109" s="4">
        <f t="shared" si="12"/>
        <v>4.6757062075761351E-3</v>
      </c>
    </row>
    <row r="110" spans="1:16" x14ac:dyDescent="0.55000000000000004">
      <c r="A110" s="3">
        <f t="shared" si="13"/>
        <v>100.7238582538765</v>
      </c>
      <c r="C110">
        <f t="shared" si="8"/>
        <v>0.21305184576016187</v>
      </c>
      <c r="D110">
        <f t="shared" si="9"/>
        <v>2.5815707814509047E-2</v>
      </c>
      <c r="E110" s="4">
        <f>(M110-C110)^2</f>
        <v>5.1283579621098253E-5</v>
      </c>
      <c r="K110" s="3">
        <f t="shared" si="14"/>
        <v>100.7238582538765</v>
      </c>
      <c r="L110" s="4">
        <v>-2.5563186661183299E-3</v>
      </c>
      <c r="M110" s="4">
        <v>0.20589059031009599</v>
      </c>
      <c r="N110" s="4">
        <f t="shared" si="10"/>
        <v>8.0497188661742111E-4</v>
      </c>
      <c r="O110" s="4">
        <f t="shared" si="11"/>
        <v>2.7135397178804068E-6</v>
      </c>
      <c r="P110" s="4">
        <f t="shared" si="12"/>
        <v>4.1386645370876163E-2</v>
      </c>
    </row>
    <row r="111" spans="1:16" x14ac:dyDescent="0.55000000000000004">
      <c r="A111" s="3">
        <f t="shared" si="13"/>
        <v>101.7238582538765</v>
      </c>
      <c r="C111">
        <f t="shared" si="8"/>
        <v>0.29245175185901467</v>
      </c>
      <c r="D111">
        <f t="shared" si="9"/>
        <v>0.10169829297428204</v>
      </c>
      <c r="E111" s="4">
        <f>(M111-C111)^2</f>
        <v>9.4236307241022825E-6</v>
      </c>
      <c r="K111" s="3">
        <f t="shared" si="14"/>
        <v>101.7238582538765</v>
      </c>
      <c r="L111" s="4">
        <v>9.0942492955313994E-2</v>
      </c>
      <c r="M111" s="4">
        <v>0.28938195858843402</v>
      </c>
      <c r="N111" s="4">
        <f t="shared" si="10"/>
        <v>1.1568723404803301E-4</v>
      </c>
      <c r="O111" s="4">
        <f t="shared" si="11"/>
        <v>8.4367033973131635E-3</v>
      </c>
      <c r="P111" s="4">
        <f t="shared" si="12"/>
        <v>8.232793422260426E-2</v>
      </c>
    </row>
    <row r="112" spans="1:16" x14ac:dyDescent="0.55000000000000004">
      <c r="A112" s="3">
        <f t="shared" si="13"/>
        <v>102.7238582538765</v>
      </c>
      <c r="C112">
        <f t="shared" si="8"/>
        <v>0.29835655348680568</v>
      </c>
      <c r="D112">
        <f t="shared" si="9"/>
        <v>0.15202340884497689</v>
      </c>
      <c r="E112" s="4">
        <f>(M112-C112)^2</f>
        <v>4.1586084948947412E-6</v>
      </c>
      <c r="K112" s="3">
        <f t="shared" si="14"/>
        <v>102.7238582538765</v>
      </c>
      <c r="L112" s="4">
        <v>0.16166419304981999</v>
      </c>
      <c r="M112" s="4">
        <v>0.30039582014295801</v>
      </c>
      <c r="N112" s="4">
        <f t="shared" si="10"/>
        <v>9.2944720084352209E-5</v>
      </c>
      <c r="O112" s="4">
        <f t="shared" si="11"/>
        <v>2.6430054849499288E-2</v>
      </c>
      <c r="P112" s="4">
        <f t="shared" si="12"/>
        <v>8.8769619771715227E-2</v>
      </c>
    </row>
    <row r="113" spans="1:16" x14ac:dyDescent="0.55000000000000004">
      <c r="A113" s="3">
        <f t="shared" si="13"/>
        <v>103.7238582538765</v>
      </c>
      <c r="C113">
        <f t="shared" si="8"/>
        <v>0.22928233403248272</v>
      </c>
      <c r="D113">
        <f t="shared" si="9"/>
        <v>0.16414401322245842</v>
      </c>
      <c r="E113" s="4">
        <f>(M113-C113)^2</f>
        <v>4.7490718464883067E-5</v>
      </c>
      <c r="K113" s="3">
        <f t="shared" si="14"/>
        <v>103.7238582538765</v>
      </c>
      <c r="L113" s="4">
        <v>0.191896093103154</v>
      </c>
      <c r="M113" s="4">
        <v>0.23617368502230199</v>
      </c>
      <c r="N113" s="4">
        <f t="shared" si="10"/>
        <v>7.701779377045087E-4</v>
      </c>
      <c r="O113" s="4">
        <f t="shared" si="11"/>
        <v>3.7173817862817454E-2</v>
      </c>
      <c r="P113" s="4">
        <f t="shared" si="12"/>
        <v>5.4625119897415503E-2</v>
      </c>
    </row>
    <row r="114" spans="1:16" x14ac:dyDescent="0.55000000000000004">
      <c r="A114" s="3">
        <f t="shared" si="13"/>
        <v>104.7238582538765</v>
      </c>
      <c r="C114">
        <f t="shared" si="8"/>
        <v>0.10258791231926007</v>
      </c>
      <c r="D114">
        <f t="shared" si="9"/>
        <v>0.13501411619791906</v>
      </c>
      <c r="E114" s="4">
        <f>(M114-C114)^2</f>
        <v>1.0429460586590905E-4</v>
      </c>
      <c r="K114" s="3">
        <f t="shared" si="14"/>
        <v>104.7238582538765</v>
      </c>
      <c r="L114" s="4">
        <v>0.17406642620186799</v>
      </c>
      <c r="M114" s="4">
        <v>0.112800385372635</v>
      </c>
      <c r="N114" s="4">
        <f t="shared" si="10"/>
        <v>1.5250829166445297E-3</v>
      </c>
      <c r="O114" s="4">
        <f t="shared" si="11"/>
        <v>3.0616412422066405E-2</v>
      </c>
      <c r="P114" s="4">
        <f t="shared" si="12"/>
        <v>1.217643275576325E-2</v>
      </c>
    </row>
    <row r="115" spans="1:16" x14ac:dyDescent="0.55000000000000004">
      <c r="A115" s="3">
        <f t="shared" si="13"/>
        <v>105.7238582538765</v>
      </c>
      <c r="C115">
        <f t="shared" si="8"/>
        <v>-4.9887546045116422E-2</v>
      </c>
      <c r="D115">
        <f t="shared" si="9"/>
        <v>7.1954258036346377E-2</v>
      </c>
      <c r="E115" s="4">
        <f>(M115-C115)^2</f>
        <v>1.2239163926912433E-4</v>
      </c>
      <c r="K115" s="3">
        <f t="shared" si="14"/>
        <v>105.7238582538765</v>
      </c>
      <c r="L115" s="4">
        <v>0.112640743028611</v>
      </c>
      <c r="M115" s="4">
        <v>-3.8824470556396103E-2</v>
      </c>
      <c r="N115" s="4">
        <f t="shared" si="10"/>
        <v>1.6553900610257748E-3</v>
      </c>
      <c r="O115" s="4">
        <f t="shared" si="11"/>
        <v>1.2893552349445355E-2</v>
      </c>
      <c r="P115" s="4">
        <f t="shared" si="12"/>
        <v>1.7038717344543151E-3</v>
      </c>
    </row>
    <row r="116" spans="1:16" x14ac:dyDescent="0.55000000000000004">
      <c r="A116" s="3">
        <f t="shared" si="13"/>
        <v>106.7238582538765</v>
      </c>
      <c r="C116">
        <f t="shared" si="8"/>
        <v>-0.18982592646387289</v>
      </c>
      <c r="D116">
        <f t="shared" si="9"/>
        <v>-9.1881921353738905E-3</v>
      </c>
      <c r="E116" s="4">
        <f>(M116-C116)^2</f>
        <v>8.2817816699065055E-5</v>
      </c>
      <c r="K116" s="3">
        <f t="shared" si="14"/>
        <v>106.7238582538765</v>
      </c>
      <c r="L116" s="4">
        <v>2.30034869913994E-2</v>
      </c>
      <c r="M116" s="4">
        <v>-0.180725496985048</v>
      </c>
      <c r="N116" s="4">
        <f t="shared" si="10"/>
        <v>1.0363042050011309E-3</v>
      </c>
      <c r="O116" s="4">
        <f t="shared" si="11"/>
        <v>5.7180876255288839E-4</v>
      </c>
      <c r="P116" s="4">
        <f t="shared" si="12"/>
        <v>3.3554548846941951E-2</v>
      </c>
    </row>
    <row r="117" spans="1:16" x14ac:dyDescent="0.55000000000000004">
      <c r="A117" s="3">
        <f t="shared" si="13"/>
        <v>107.7238582538765</v>
      </c>
      <c r="C117">
        <f t="shared" si="8"/>
        <v>-0.28205976687527629</v>
      </c>
      <c r="D117">
        <f t="shared" si="9"/>
        <v>-8.802158744044615E-2</v>
      </c>
      <c r="E117" s="4">
        <f>(M117-C117)^2</f>
        <v>2.206242263040107E-5</v>
      </c>
      <c r="K117" s="3">
        <f t="shared" si="14"/>
        <v>107.7238582538765</v>
      </c>
      <c r="L117" s="4">
        <v>-7.2395135066081195E-2</v>
      </c>
      <c r="M117" s="4">
        <v>-0.277362701554206</v>
      </c>
      <c r="N117" s="4">
        <f t="shared" si="10"/>
        <v>2.4418601380829611E-4</v>
      </c>
      <c r="O117" s="4">
        <f t="shared" si="11"/>
        <v>5.1102623395403888E-3</v>
      </c>
      <c r="P117" s="4">
        <f t="shared" si="12"/>
        <v>7.8297112625722698E-2</v>
      </c>
    </row>
    <row r="118" spans="1:16" x14ac:dyDescent="0.55000000000000004">
      <c r="A118" s="3">
        <f t="shared" si="13"/>
        <v>108.7238582538765</v>
      </c>
      <c r="C118">
        <f t="shared" si="8"/>
        <v>-0.30341007897198208</v>
      </c>
      <c r="D118">
        <f t="shared" si="9"/>
        <v>-0.14473456211708252</v>
      </c>
      <c r="E118" s="4">
        <f>(M118-C118)^2</f>
        <v>1.2602709804945313E-6</v>
      </c>
      <c r="K118" s="3">
        <f t="shared" si="14"/>
        <v>108.7238582538765</v>
      </c>
      <c r="L118" s="4">
        <v>-0.149661946439449</v>
      </c>
      <c r="M118" s="4">
        <v>-0.30453269688583101</v>
      </c>
      <c r="N118" s="4">
        <f t="shared" si="10"/>
        <v>2.4279116260302915E-5</v>
      </c>
      <c r="O118" s="4">
        <f t="shared" si="11"/>
        <v>2.2127428322287326E-2</v>
      </c>
      <c r="P118" s="4">
        <f t="shared" si="12"/>
        <v>9.4240531631948191E-2</v>
      </c>
    </row>
    <row r="119" spans="1:16" x14ac:dyDescent="0.55000000000000004">
      <c r="A119" s="3">
        <f t="shared" si="13"/>
        <v>109.7238582538765</v>
      </c>
      <c r="C119">
        <f t="shared" si="8"/>
        <v>-0.24851138483135005</v>
      </c>
      <c r="D119">
        <f t="shared" si="9"/>
        <v>-0.16507476181203254</v>
      </c>
      <c r="E119" s="4">
        <f>(M119-C119)^2</f>
        <v>4.7875387693341167E-5</v>
      </c>
      <c r="K119" s="3">
        <f t="shared" si="14"/>
        <v>109.7238582538765</v>
      </c>
      <c r="L119" s="4">
        <v>-0.18944499489174499</v>
      </c>
      <c r="M119" s="4">
        <v>-0.25543058909870198</v>
      </c>
      <c r="N119" s="4">
        <f t="shared" si="10"/>
        <v>5.9390826035951095E-4</v>
      </c>
      <c r="O119" s="4">
        <f t="shared" si="11"/>
        <v>3.5545807742099263E-2</v>
      </c>
      <c r="P119" s="4">
        <f t="shared" si="12"/>
        <v>6.6504208915560567E-2</v>
      </c>
    </row>
    <row r="120" spans="1:16" x14ac:dyDescent="0.55000000000000004">
      <c r="A120" s="3">
        <f t="shared" si="13"/>
        <v>110.7238582538765</v>
      </c>
      <c r="C120">
        <f t="shared" si="8"/>
        <v>-0.13116009782940952</v>
      </c>
      <c r="D120">
        <f t="shared" si="9"/>
        <v>-0.14393055668536492</v>
      </c>
      <c r="E120" s="4">
        <f>(M120-C120)^2</f>
        <v>1.2531028974852569E-4</v>
      </c>
      <c r="K120" s="3">
        <f t="shared" si="14"/>
        <v>110.7238582538765</v>
      </c>
      <c r="L120" s="4">
        <v>-0.18178036914197701</v>
      </c>
      <c r="M120" s="4">
        <v>-0.142354305695468</v>
      </c>
      <c r="N120" s="4">
        <f t="shared" si="10"/>
        <v>1.4326083030007078E-3</v>
      </c>
      <c r="O120" s="4">
        <f t="shared" si="11"/>
        <v>3.2714439101585467E-2</v>
      </c>
      <c r="P120" s="4">
        <f t="shared" si="12"/>
        <v>2.0969303681684381E-2</v>
      </c>
    </row>
    <row r="121" spans="1:16" x14ac:dyDescent="0.55000000000000004">
      <c r="A121" s="3">
        <f t="shared" si="13"/>
        <v>111.7238582538765</v>
      </c>
      <c r="C121">
        <f t="shared" si="8"/>
        <v>1.9152609410680518E-2</v>
      </c>
      <c r="D121">
        <f t="shared" si="9"/>
        <v>-8.661562858327583E-2</v>
      </c>
      <c r="E121" s="4">
        <f>(M121-C121)^2</f>
        <v>1.6325460995752285E-4</v>
      </c>
      <c r="K121" s="3">
        <f t="shared" si="14"/>
        <v>111.7238582538765</v>
      </c>
      <c r="L121" s="4">
        <v>-0.12858772225706</v>
      </c>
      <c r="M121" s="4">
        <v>6.3754966711950098E-3</v>
      </c>
      <c r="N121" s="4">
        <f t="shared" si="10"/>
        <v>1.761656647360913E-3</v>
      </c>
      <c r="O121" s="4">
        <f t="shared" si="11"/>
        <v>1.6301846888348188E-2</v>
      </c>
      <c r="P121" s="4">
        <f t="shared" si="12"/>
        <v>1.5381974162442449E-5</v>
      </c>
    </row>
    <row r="122" spans="1:16" x14ac:dyDescent="0.55000000000000004">
      <c r="A122" s="3">
        <f t="shared" si="13"/>
        <v>112.7238582538765</v>
      </c>
      <c r="C122">
        <f t="shared" si="8"/>
        <v>0.16465213628654232</v>
      </c>
      <c r="D122">
        <f t="shared" si="9"/>
        <v>-7.5336068286818965E-3</v>
      </c>
      <c r="E122" s="4">
        <f>(M122-C122)^2</f>
        <v>1.2418026538266237E-4</v>
      </c>
      <c r="K122" s="3">
        <f t="shared" si="14"/>
        <v>112.7238582538765</v>
      </c>
      <c r="L122" s="4">
        <v>-4.3189482632547099E-2</v>
      </c>
      <c r="M122" s="4">
        <v>0.153508516345847</v>
      </c>
      <c r="N122" s="4">
        <f t="shared" si="10"/>
        <v>1.2713414793406599E-3</v>
      </c>
      <c r="O122" s="4">
        <f t="shared" si="11"/>
        <v>1.7876361555327956E-3</v>
      </c>
      <c r="P122" s="4">
        <f t="shared" si="12"/>
        <v>2.2817614738531309E-2</v>
      </c>
    </row>
    <row r="123" spans="1:16" x14ac:dyDescent="0.55000000000000004">
      <c r="A123" s="3">
        <f t="shared" si="13"/>
        <v>113.7238582538765</v>
      </c>
      <c r="C123">
        <f t="shared" si="8"/>
        <v>0.26877346699554794</v>
      </c>
      <c r="D123">
        <f t="shared" si="9"/>
        <v>7.3441661307231329E-2</v>
      </c>
      <c r="E123" s="4">
        <f>(M123-C123)^2</f>
        <v>4.3284440906927011E-5</v>
      </c>
      <c r="K123" s="3">
        <f t="shared" si="14"/>
        <v>113.7238582538765</v>
      </c>
      <c r="L123" s="4">
        <v>5.30258308453865E-2</v>
      </c>
      <c r="M123" s="4">
        <v>0.26219437580398303</v>
      </c>
      <c r="N123" s="4">
        <f t="shared" si="10"/>
        <v>4.1680613344679125E-4</v>
      </c>
      <c r="O123" s="4">
        <f t="shared" si="11"/>
        <v>2.9089698768287207E-3</v>
      </c>
      <c r="P123" s="4">
        <f t="shared" si="12"/>
        <v>6.7465317018488485E-2</v>
      </c>
    </row>
    <row r="124" spans="1:16" x14ac:dyDescent="0.55000000000000004">
      <c r="A124" s="3">
        <f t="shared" si="13"/>
        <v>114.7238582538765</v>
      </c>
      <c r="C124">
        <f t="shared" si="8"/>
        <v>0.30535020646746891</v>
      </c>
      <c r="D124">
        <f t="shared" si="9"/>
        <v>0.13596054292471138</v>
      </c>
      <c r="E124" s="4">
        <f>(M124-C124)^2</f>
        <v>1.9093480611462786E-8</v>
      </c>
      <c r="K124" s="3">
        <f t="shared" si="14"/>
        <v>114.7238582538765</v>
      </c>
      <c r="L124" s="4">
        <v>0.13596049603971999</v>
      </c>
      <c r="M124" s="4">
        <v>0.30521202730619101</v>
      </c>
      <c r="N124" s="4">
        <f t="shared" si="10"/>
        <v>2.1982024175722286E-15</v>
      </c>
      <c r="O124" s="4">
        <f t="shared" si="11"/>
        <v>1.8733268839342544E-2</v>
      </c>
      <c r="P124" s="4">
        <f t="shared" si="12"/>
        <v>9.1662719393343861E-2</v>
      </c>
    </row>
    <row r="125" spans="1:16" x14ac:dyDescent="0.55000000000000004">
      <c r="A125" s="3">
        <f t="shared" si="13"/>
        <v>115.7238582538765</v>
      </c>
      <c r="C125">
        <f t="shared" si="8"/>
        <v>0.26519037253221356</v>
      </c>
      <c r="D125">
        <f t="shared" si="9"/>
        <v>0.16431161996357171</v>
      </c>
      <c r="E125" s="4">
        <f>(M125-C125)^2</f>
        <v>4.3521209079807489E-5</v>
      </c>
      <c r="K125" s="3">
        <f t="shared" si="14"/>
        <v>115.7238582538765</v>
      </c>
      <c r="L125" s="4">
        <v>0.184843011563222</v>
      </c>
      <c r="M125" s="4">
        <v>0.27178743317160498</v>
      </c>
      <c r="N125" s="4">
        <f t="shared" si="10"/>
        <v>4.2153804101819026E-4</v>
      </c>
      <c r="O125" s="4">
        <f t="shared" si="11"/>
        <v>3.450382322627546E-2</v>
      </c>
      <c r="P125" s="4">
        <f t="shared" si="12"/>
        <v>7.2540761807962956E-2</v>
      </c>
    </row>
    <row r="126" spans="1:16" x14ac:dyDescent="0.55000000000000004">
      <c r="A126" s="3">
        <f t="shared" si="13"/>
        <v>116.7238582538765</v>
      </c>
      <c r="C126">
        <f t="shared" si="8"/>
        <v>0.15838640324785677</v>
      </c>
      <c r="D126">
        <f t="shared" si="9"/>
        <v>0.15137007489205587</v>
      </c>
      <c r="E126" s="4">
        <f>(M126-C126)^2</f>
        <v>1.4174300430298508E-4</v>
      </c>
      <c r="K126" s="3">
        <f t="shared" si="14"/>
        <v>116.7238582538765</v>
      </c>
      <c r="L126" s="4">
        <v>0.18743044815792001</v>
      </c>
      <c r="M126" s="4">
        <v>0.170291990352363</v>
      </c>
      <c r="N126" s="4">
        <f t="shared" si="10"/>
        <v>1.3003505200734494E-3</v>
      </c>
      <c r="O126" s="4">
        <f t="shared" si="11"/>
        <v>3.5471761345946533E-2</v>
      </c>
      <c r="P126" s="4">
        <f t="shared" si="12"/>
        <v>2.8169755260754915E-2</v>
      </c>
    </row>
    <row r="127" spans="1:16" x14ac:dyDescent="0.55000000000000004">
      <c r="A127" s="3">
        <f t="shared" si="13"/>
        <v>117.7238582538765</v>
      </c>
      <c r="C127">
        <f t="shared" si="8"/>
        <v>1.1778858913932615E-2</v>
      </c>
      <c r="D127">
        <f t="shared" si="9"/>
        <v>0.10038820557126933</v>
      </c>
      <c r="E127" s="4">
        <f>(M127-C127)^2</f>
        <v>2.0641078154148029E-4</v>
      </c>
      <c r="K127" s="3">
        <f t="shared" si="14"/>
        <v>117.7238582538765</v>
      </c>
      <c r="L127" s="4">
        <v>0.14307476627738</v>
      </c>
      <c r="M127" s="4">
        <v>2.61458621345587E-2</v>
      </c>
      <c r="N127" s="4">
        <f t="shared" si="10"/>
        <v>1.8221424649164713E-3</v>
      </c>
      <c r="O127" s="4">
        <f t="shared" si="11"/>
        <v>2.0731335358827107E-2</v>
      </c>
      <c r="P127" s="4">
        <f t="shared" si="12"/>
        <v>5.6132751773214039E-4</v>
      </c>
    </row>
    <row r="128" spans="1:16" x14ac:dyDescent="0.55000000000000004">
      <c r="A128" s="3">
        <f t="shared" si="13"/>
        <v>118.7238582538765</v>
      </c>
      <c r="C128">
        <f t="shared" si="8"/>
        <v>-0.13778879238097205</v>
      </c>
      <c r="D128">
        <f t="shared" si="9"/>
        <v>2.4178100792076527E-2</v>
      </c>
      <c r="E128" s="4">
        <f>(M128-C128)^2</f>
        <v>1.7530111997687655E-4</v>
      </c>
      <c r="K128" s="3">
        <f t="shared" si="14"/>
        <v>118.7238582538765</v>
      </c>
      <c r="L128" s="4">
        <v>6.2885121611259295E-2</v>
      </c>
      <c r="M128" s="4">
        <v>-0.124548659451999</v>
      </c>
      <c r="N128" s="4">
        <f t="shared" si="10"/>
        <v>1.4982334606966484E-3</v>
      </c>
      <c r="O128" s="4">
        <f t="shared" si="11"/>
        <v>4.0696945633077455E-3</v>
      </c>
      <c r="P128" s="4">
        <f t="shared" si="12"/>
        <v>1.6129551216705139E-2</v>
      </c>
    </row>
    <row r="129" spans="1:16" x14ac:dyDescent="0.55000000000000004">
      <c r="A129" s="3">
        <f t="shared" si="13"/>
        <v>119.7238582538765</v>
      </c>
      <c r="C129">
        <f t="shared" si="8"/>
        <v>-0.25272918763583385</v>
      </c>
      <c r="D129">
        <f t="shared" si="9"/>
        <v>-5.8108124346558758E-2</v>
      </c>
      <c r="E129" s="4">
        <f>(M129-C129)^2</f>
        <v>7.534224377431345E-5</v>
      </c>
      <c r="K129" s="3">
        <f t="shared" si="14"/>
        <v>119.7238582538765</v>
      </c>
      <c r="L129" s="4">
        <v>-3.30544918733746E-2</v>
      </c>
      <c r="M129" s="4">
        <v>-0.24404919663501401</v>
      </c>
      <c r="N129" s="4">
        <f t="shared" si="10"/>
        <v>6.276845001013877E-4</v>
      </c>
      <c r="O129" s="4">
        <f t="shared" si="11"/>
        <v>1.0333303242483034E-3</v>
      </c>
      <c r="P129" s="4">
        <f t="shared" si="12"/>
        <v>6.0763584710657799E-2</v>
      </c>
    </row>
    <row r="130" spans="1:16" x14ac:dyDescent="0.55000000000000004">
      <c r="A130" s="3">
        <f t="shared" si="13"/>
        <v>120.7238582538765</v>
      </c>
      <c r="C130">
        <f t="shared" si="8"/>
        <v>-0.3041570276397505</v>
      </c>
      <c r="D130">
        <f t="shared" si="9"/>
        <v>-0.12579138457792213</v>
      </c>
      <c r="E130" s="4">
        <f>(M130-C130)^2</f>
        <v>2.9961155155170069E-6</v>
      </c>
      <c r="K130" s="3">
        <f t="shared" si="14"/>
        <v>120.7238582538765</v>
      </c>
      <c r="L130" s="4">
        <v>-0.120715402813141</v>
      </c>
      <c r="M130" s="4">
        <v>-0.30242609854948799</v>
      </c>
      <c r="N130" s="4">
        <f t="shared" si="10"/>
        <v>2.57655908763906E-5</v>
      </c>
      <c r="O130" s="4">
        <f t="shared" si="11"/>
        <v>1.4353565495202784E-2</v>
      </c>
      <c r="P130" s="4">
        <f t="shared" si="12"/>
        <v>9.2951576120247417E-2</v>
      </c>
    </row>
    <row r="131" spans="1:16" x14ac:dyDescent="0.55000000000000004">
      <c r="A131" s="3">
        <f t="shared" si="13"/>
        <v>121.7238582538765</v>
      </c>
      <c r="C131">
        <f t="shared" si="8"/>
        <v>-0.27914814815098665</v>
      </c>
      <c r="D131">
        <f t="shared" si="9"/>
        <v>-0.16186241854513683</v>
      </c>
      <c r="E131" s="4">
        <f>(M131-C131)^2</f>
        <v>3.4932353153953282E-5</v>
      </c>
      <c r="K131" s="3">
        <f t="shared" si="14"/>
        <v>121.7238582538765</v>
      </c>
      <c r="L131" s="4">
        <v>-0.17814239225436501</v>
      </c>
      <c r="M131" s="4">
        <v>-0.28505850796693299</v>
      </c>
      <c r="N131" s="4">
        <f t="shared" si="10"/>
        <v>2.6503754397316071E-4</v>
      </c>
      <c r="O131" s="4">
        <f t="shared" si="11"/>
        <v>3.141166251924131E-2</v>
      </c>
      <c r="P131" s="4">
        <f t="shared" si="12"/>
        <v>8.266316086296599E-2</v>
      </c>
    </row>
    <row r="132" spans="1:16" x14ac:dyDescent="0.55000000000000004">
      <c r="A132" s="3">
        <f t="shared" si="13"/>
        <v>122.7238582538765</v>
      </c>
      <c r="C132">
        <f t="shared" si="8"/>
        <v>-0.183987449837931</v>
      </c>
      <c r="D132">
        <f t="shared" si="9"/>
        <v>-0.15725633129391497</v>
      </c>
      <c r="E132" s="4">
        <f>(M132-C132)^2</f>
        <v>1.5150645531461745E-4</v>
      </c>
      <c r="K132" s="3">
        <f t="shared" si="14"/>
        <v>122.7238582538765</v>
      </c>
      <c r="L132" s="4">
        <v>-0.190952514440312</v>
      </c>
      <c r="M132" s="4">
        <v>-0.19629624568946</v>
      </c>
      <c r="N132" s="4">
        <f t="shared" si="10"/>
        <v>1.1354327586355309E-3</v>
      </c>
      <c r="O132" s="4">
        <f t="shared" si="11"/>
        <v>3.6116523644138004E-2</v>
      </c>
      <c r="P132" s="4">
        <f t="shared" si="12"/>
        <v>3.9501465654522103E-2</v>
      </c>
    </row>
    <row r="133" spans="1:16" x14ac:dyDescent="0.55000000000000004">
      <c r="A133" s="3">
        <f t="shared" si="13"/>
        <v>123.7238582538765</v>
      </c>
      <c r="C133">
        <f t="shared" si="8"/>
        <v>-4.2589460206745984E-2</v>
      </c>
      <c r="D133">
        <f t="shared" si="9"/>
        <v>-0.11313066372315456</v>
      </c>
      <c r="E133" s="4">
        <f>(M133-C133)^2</f>
        <v>2.4903714374643139E-4</v>
      </c>
      <c r="K133" s="3">
        <f t="shared" si="14"/>
        <v>123.7238582538765</v>
      </c>
      <c r="L133" s="4">
        <v>-0.15593739480128499</v>
      </c>
      <c r="M133" s="4">
        <v>-5.8370370945560503E-2</v>
      </c>
      <c r="N133" s="4">
        <f t="shared" si="10"/>
        <v>1.8324162255953778E-3</v>
      </c>
      <c r="O133" s="4">
        <f t="shared" si="11"/>
        <v>2.4033791988932091E-2</v>
      </c>
      <c r="P133" s="4">
        <f t="shared" si="12"/>
        <v>3.6995445752664525E-3</v>
      </c>
    </row>
    <row r="134" spans="1:16" x14ac:dyDescent="0.55000000000000004">
      <c r="A134" s="3">
        <f t="shared" si="13"/>
        <v>124.7238582538765</v>
      </c>
      <c r="C134">
        <f t="shared" si="8"/>
        <v>0.10951154900754363</v>
      </c>
      <c r="D134">
        <f t="shared" si="9"/>
        <v>-4.0574494723147683E-2</v>
      </c>
      <c r="E134" s="4">
        <f>(M134-C134)^2</f>
        <v>2.3521816127837963E-4</v>
      </c>
      <c r="K134" s="3">
        <f t="shared" si="14"/>
        <v>124.7238582538765</v>
      </c>
      <c r="L134" s="4">
        <v>-8.1866787268908794E-2</v>
      </c>
      <c r="M134" s="4">
        <v>9.4174725305147505E-2</v>
      </c>
      <c r="N134" s="4">
        <f t="shared" si="10"/>
        <v>1.7050534236847186E-3</v>
      </c>
      <c r="O134" s="4">
        <f t="shared" si="11"/>
        <v>6.5541574677041529E-3</v>
      </c>
      <c r="P134" s="4">
        <f t="shared" si="12"/>
        <v>8.4127812134188445E-3</v>
      </c>
    </row>
    <row r="135" spans="1:16" x14ac:dyDescent="0.55000000000000004">
      <c r="A135" s="3">
        <f t="shared" si="13"/>
        <v>125.7238582538765</v>
      </c>
      <c r="C135">
        <f t="shared" ref="C135:C198" si="15">$B$2*EXP(-C$4*((PI()/($B$1*$B$3)))^0.5)*SIN(2*PI()*$A135/$B$3-C$4*SQRT(PI()/($B$1*$B$3)))</f>
        <v>0.23409156481374271</v>
      </c>
      <c r="D135">
        <f t="shared" ref="D135:D198" si="16">$B$2*EXP(-D$4*((PI()/($B$1*$B$3)))^0.5)*SIN(2*PI()*$A135/$B$3-D$4*SQRT(PI()/($B$1*$B$3)))</f>
        <v>4.2178319397234709E-2</v>
      </c>
      <c r="E135" s="4">
        <f>(M135-C135)^2</f>
        <v>1.2008625502529792E-4</v>
      </c>
      <c r="K135" s="3">
        <f t="shared" si="14"/>
        <v>125.7238582538765</v>
      </c>
      <c r="L135" s="4">
        <v>1.2707864999642901E-2</v>
      </c>
      <c r="M135" s="4">
        <v>0.22313317738559901</v>
      </c>
      <c r="N135" s="4">
        <f t="shared" ref="N135:N198" si="17">(L135-D135)^2</f>
        <v>8.6850768240053823E-4</v>
      </c>
      <c r="O135" s="4">
        <f t="shared" ref="O135:O198" si="18">(L135-$J$1)^2</f>
        <v>1.8541999667139519E-4</v>
      </c>
      <c r="P135" s="4">
        <f t="shared" ref="P135:P198" si="19">(M135-$J$2)^2</f>
        <v>4.869951529995642E-2</v>
      </c>
    </row>
    <row r="136" spans="1:16" x14ac:dyDescent="0.55000000000000004">
      <c r="A136" s="3">
        <f t="shared" si="13"/>
        <v>126.7238582538765</v>
      </c>
      <c r="C136">
        <f t="shared" si="15"/>
        <v>0.29984278611822779</v>
      </c>
      <c r="D136">
        <f t="shared" si="16"/>
        <v>0.1143314364024219</v>
      </c>
      <c r="E136" s="4">
        <f>(M136-C136)^2</f>
        <v>1.3222278762818025E-5</v>
      </c>
      <c r="K136" s="3">
        <f t="shared" si="14"/>
        <v>126.7238582538765</v>
      </c>
      <c r="L136" s="4">
        <v>0.104099753645163</v>
      </c>
      <c r="M136" s="4">
        <v>0.29620654097208898</v>
      </c>
      <c r="N136" s="4">
        <f t="shared" si="17"/>
        <v>1.046873320451891E-4</v>
      </c>
      <c r="O136" s="4">
        <f t="shared" si="18"/>
        <v>1.102684593233416E-2</v>
      </c>
      <c r="P136" s="4">
        <f t="shared" si="19"/>
        <v>8.6290842809328597E-2</v>
      </c>
    </row>
    <row r="137" spans="1:16" x14ac:dyDescent="0.55000000000000004">
      <c r="A137" s="3">
        <f t="shared" si="13"/>
        <v>127.7238582538765</v>
      </c>
      <c r="C137">
        <f t="shared" si="15"/>
        <v>0.29024148602192995</v>
      </c>
      <c r="D137">
        <f t="shared" si="16"/>
        <v>0.15775228967758079</v>
      </c>
      <c r="E137" s="4">
        <f>(M137-C137)^2</f>
        <v>2.35385350684842E-5</v>
      </c>
      <c r="K137" s="3">
        <f t="shared" si="14"/>
        <v>127.7238582538765</v>
      </c>
      <c r="L137" s="4">
        <v>0.169419213202264</v>
      </c>
      <c r="M137" s="4">
        <v>0.29509313884014399</v>
      </c>
      <c r="N137" s="4">
        <f t="shared" si="17"/>
        <v>1.3611710453080648E-4</v>
      </c>
      <c r="O137" s="4">
        <f t="shared" si="18"/>
        <v>2.9011712524308005E-2</v>
      </c>
      <c r="P137" s="4">
        <f t="shared" si="19"/>
        <v>8.563795197323755E-2</v>
      </c>
    </row>
    <row r="138" spans="1:16" x14ac:dyDescent="0.55000000000000004">
      <c r="A138" s="3">
        <f t="shared" si="13"/>
        <v>128.7238582538765</v>
      </c>
      <c r="C138">
        <f t="shared" si="15"/>
        <v>0.20770053621787199</v>
      </c>
      <c r="D138">
        <f t="shared" si="16"/>
        <v>0.16152892493488263</v>
      </c>
      <c r="E138" s="4">
        <f>(M138-C138)^2</f>
        <v>1.5304889650137778E-4</v>
      </c>
      <c r="K138" s="3">
        <f t="shared" si="14"/>
        <v>128.7238582538765</v>
      </c>
      <c r="L138" s="4">
        <v>0.19230657981236199</v>
      </c>
      <c r="M138" s="4">
        <v>0.22007182946075399</v>
      </c>
      <c r="N138" s="4">
        <f t="shared" si="17"/>
        <v>9.4726403975722872E-4</v>
      </c>
      <c r="O138" s="4">
        <f t="shared" si="18"/>
        <v>3.7332274248199515E-2</v>
      </c>
      <c r="P138" s="4">
        <f t="shared" si="19"/>
        <v>4.7357732671587084E-2</v>
      </c>
    </row>
    <row r="139" spans="1:16" x14ac:dyDescent="0.55000000000000004">
      <c r="A139" s="3">
        <f t="shared" si="13"/>
        <v>129.7238582538765</v>
      </c>
      <c r="C139">
        <f t="shared" si="15"/>
        <v>7.2963036005090229E-2</v>
      </c>
      <c r="D139">
        <f t="shared" si="16"/>
        <v>0.12471224817499228</v>
      </c>
      <c r="E139" s="4">
        <f>(M139-C139)^2</f>
        <v>2.8795134449335257E-4</v>
      </c>
      <c r="K139" s="3">
        <f t="shared" si="14"/>
        <v>129.7238582538765</v>
      </c>
      <c r="L139" s="4">
        <v>0.167029570525043</v>
      </c>
      <c r="M139" s="4">
        <v>8.9932165166404093E-2</v>
      </c>
      <c r="N139" s="4">
        <f t="shared" si="17"/>
        <v>1.7907557708781018E-3</v>
      </c>
      <c r="O139" s="4">
        <f t="shared" si="18"/>
        <v>2.820337560889926E-2</v>
      </c>
      <c r="P139" s="4">
        <f t="shared" si="19"/>
        <v>7.6525149918069586E-3</v>
      </c>
    </row>
    <row r="140" spans="1:16" x14ac:dyDescent="0.55000000000000004">
      <c r="A140" s="3">
        <f t="shared" ref="A140:A203" si="20">K140</f>
        <v>130.7238582538765</v>
      </c>
      <c r="C140">
        <f t="shared" si="15"/>
        <v>-8.0110568948496483E-2</v>
      </c>
      <c r="D140">
        <f t="shared" si="16"/>
        <v>5.6554539432294222E-2</v>
      </c>
      <c r="E140" s="4">
        <f>(M140-C140)^2</f>
        <v>3.0202968117937272E-4</v>
      </c>
      <c r="K140" s="3">
        <f t="shared" si="14"/>
        <v>130.7238582538765</v>
      </c>
      <c r="L140" s="4">
        <v>9.9918969123498305E-2</v>
      </c>
      <c r="M140" s="4">
        <v>-6.2731567792521703E-2</v>
      </c>
      <c r="N140" s="4">
        <f t="shared" si="17"/>
        <v>1.8804737624433822E-3</v>
      </c>
      <c r="O140" s="4">
        <f t="shared" si="18"/>
        <v>1.0166286645598101E-2</v>
      </c>
      <c r="P140" s="4">
        <f t="shared" si="19"/>
        <v>4.2490944546824576E-3</v>
      </c>
    </row>
    <row r="141" spans="1:16" x14ac:dyDescent="0.55000000000000004">
      <c r="A141" s="3">
        <f t="shared" si="20"/>
        <v>131.7238582538765</v>
      </c>
      <c r="C141">
        <f t="shared" si="15"/>
        <v>-0.21305184576016095</v>
      </c>
      <c r="D141">
        <f t="shared" si="16"/>
        <v>-2.5815707814508367E-2</v>
      </c>
      <c r="E141" s="4">
        <f>(M141-C141)^2</f>
        <v>1.7870490305849733E-4</v>
      </c>
      <c r="K141" s="3">
        <f t="shared" ref="K141:K204" si="21">K140+1</f>
        <v>131.7238582538765</v>
      </c>
      <c r="L141" s="4">
        <v>7.7830420526895103E-3</v>
      </c>
      <c r="M141" s="4">
        <v>-0.199683790439416</v>
      </c>
      <c r="N141" s="4">
        <f t="shared" si="17"/>
        <v>1.1288759926385296E-3</v>
      </c>
      <c r="O141" s="4">
        <f t="shared" si="18"/>
        <v>7.5552223323523192E-5</v>
      </c>
      <c r="P141" s="4">
        <f t="shared" si="19"/>
        <v>4.0859488501402988E-2</v>
      </c>
    </row>
    <row r="142" spans="1:16" x14ac:dyDescent="0.55000000000000004">
      <c r="A142" s="3">
        <f t="shared" si="20"/>
        <v>132.7238582538765</v>
      </c>
      <c r="C142">
        <f t="shared" si="15"/>
        <v>-0.29245175185901434</v>
      </c>
      <c r="D142">
        <f t="shared" si="16"/>
        <v>-0.1016982929742815</v>
      </c>
      <c r="E142" s="4">
        <f>(M142-C142)^2</f>
        <v>3.3963052790072166E-5</v>
      </c>
      <c r="K142" s="3">
        <f t="shared" si="21"/>
        <v>132.7238582538765</v>
      </c>
      <c r="L142" s="4">
        <v>-8.63021961827031E-2</v>
      </c>
      <c r="M142" s="4">
        <v>-0.28662396902245701</v>
      </c>
      <c r="N142" s="4">
        <f t="shared" si="17"/>
        <v>2.3703979641565064E-4</v>
      </c>
      <c r="O142" s="4">
        <f t="shared" si="18"/>
        <v>7.2919917819245159E-3</v>
      </c>
      <c r="P142" s="4">
        <f t="shared" si="19"/>
        <v>8.3565789267637205E-2</v>
      </c>
    </row>
    <row r="143" spans="1:16" x14ac:dyDescent="0.55000000000000004">
      <c r="A143" s="3">
        <f t="shared" si="20"/>
        <v>133.7238582538765</v>
      </c>
      <c r="C143">
        <f t="shared" si="15"/>
        <v>-0.29835655348680501</v>
      </c>
      <c r="D143">
        <f t="shared" si="16"/>
        <v>-0.15202340884497753</v>
      </c>
      <c r="E143" s="4">
        <f>(M143-C143)^2</f>
        <v>1.1702166769087388E-5</v>
      </c>
      <c r="K143" s="3">
        <f t="shared" si="21"/>
        <v>133.7238582538765</v>
      </c>
      <c r="L143" s="4">
        <v>-0.15877251400418099</v>
      </c>
      <c r="M143" s="4">
        <v>-0.30177739647780699</v>
      </c>
      <c r="N143" s="4">
        <f t="shared" si="17"/>
        <v>4.555042044998678E-5</v>
      </c>
      <c r="O143" s="4">
        <f t="shared" si="18"/>
        <v>2.4920877643089718E-2</v>
      </c>
      <c r="P143" s="4">
        <f t="shared" si="19"/>
        <v>9.2556444866392126E-2</v>
      </c>
    </row>
    <row r="144" spans="1:16" x14ac:dyDescent="0.55000000000000004">
      <c r="A144" s="3">
        <f t="shared" si="20"/>
        <v>134.7238582538765</v>
      </c>
      <c r="C144">
        <f t="shared" si="15"/>
        <v>-0.2292823340324821</v>
      </c>
      <c r="D144">
        <f t="shared" si="16"/>
        <v>-0.16414401322245839</v>
      </c>
      <c r="E144" s="4">
        <f>(M144-C144)^2</f>
        <v>1.4559967079170026E-4</v>
      </c>
      <c r="K144" s="3">
        <f t="shared" si="21"/>
        <v>134.7238582538765</v>
      </c>
      <c r="L144" s="4">
        <v>-0.19147727074014201</v>
      </c>
      <c r="M144" s="4">
        <v>-0.24134880289423699</v>
      </c>
      <c r="N144" s="4">
        <f t="shared" si="17"/>
        <v>7.47106966528008E-4</v>
      </c>
      <c r="O144" s="4">
        <f t="shared" si="18"/>
        <v>3.6316252038270665E-2</v>
      </c>
      <c r="P144" s="4">
        <f t="shared" si="19"/>
        <v>5.943956810120949E-2</v>
      </c>
    </row>
    <row r="145" spans="1:16" x14ac:dyDescent="0.55000000000000004">
      <c r="A145" s="3">
        <f t="shared" si="20"/>
        <v>135.7238582538765</v>
      </c>
      <c r="C145">
        <f t="shared" si="15"/>
        <v>-0.10258791231926127</v>
      </c>
      <c r="D145">
        <f t="shared" si="16"/>
        <v>-0.13501411619791948</v>
      </c>
      <c r="E145" s="4">
        <f>(M145-C145)^2</f>
        <v>3.1987294196162905E-4</v>
      </c>
      <c r="K145" s="3">
        <f t="shared" si="21"/>
        <v>135.7238582538765</v>
      </c>
      <c r="L145" s="4">
        <v>-0.17622535718048399</v>
      </c>
      <c r="M145" s="4">
        <v>-0.120472904406529</v>
      </c>
      <c r="N145" s="4">
        <f t="shared" si="17"/>
        <v>1.6983663833230048E-3</v>
      </c>
      <c r="O145" s="4">
        <f t="shared" si="18"/>
        <v>3.073581242285349E-2</v>
      </c>
      <c r="P145" s="4">
        <f t="shared" si="19"/>
        <v>1.5110903524542712E-2</v>
      </c>
    </row>
    <row r="146" spans="1:16" x14ac:dyDescent="0.55000000000000004">
      <c r="A146" s="3">
        <f t="shared" si="20"/>
        <v>136.7238582538765</v>
      </c>
      <c r="C146">
        <f t="shared" si="15"/>
        <v>4.9887546045115166E-2</v>
      </c>
      <c r="D146">
        <f t="shared" si="16"/>
        <v>-7.1954258036347002E-2</v>
      </c>
      <c r="E146" s="4">
        <f>(M146-C146)^2</f>
        <v>3.7292884503234674E-4</v>
      </c>
      <c r="K146" s="3">
        <f t="shared" si="21"/>
        <v>136.7238582538765</v>
      </c>
      <c r="L146" s="4">
        <v>-0.116836709692225</v>
      </c>
      <c r="M146" s="4">
        <v>3.0576180349433602E-2</v>
      </c>
      <c r="N146" s="4">
        <f t="shared" si="17"/>
        <v>2.0144344666422251E-3</v>
      </c>
      <c r="O146" s="4">
        <f t="shared" si="18"/>
        <v>1.3439225495021924E-2</v>
      </c>
      <c r="P146" s="4">
        <f t="shared" si="19"/>
        <v>7.9088454967533601E-4</v>
      </c>
    </row>
    <row r="147" spans="1:16" x14ac:dyDescent="0.55000000000000004">
      <c r="A147" s="3">
        <f t="shared" si="20"/>
        <v>137.7238582538765</v>
      </c>
      <c r="C147">
        <f t="shared" si="15"/>
        <v>0.18982592646387192</v>
      </c>
      <c r="D147">
        <f t="shared" si="16"/>
        <v>9.1881921353732052E-3</v>
      </c>
      <c r="E147" s="4">
        <f>(M147-C147)^2</f>
        <v>2.5149695134470568E-4</v>
      </c>
      <c r="K147" s="3">
        <f t="shared" si="21"/>
        <v>137.7238582538765</v>
      </c>
      <c r="L147" s="4">
        <v>-2.8185583459222899E-2</v>
      </c>
      <c r="M147" s="4">
        <v>0.17396727105602899</v>
      </c>
      <c r="N147" s="4">
        <f t="shared" si="17"/>
        <v>1.3967991021952275E-3</v>
      </c>
      <c r="O147" s="4">
        <f t="shared" si="18"/>
        <v>7.4401003360855477E-4</v>
      </c>
      <c r="P147" s="4">
        <f t="shared" si="19"/>
        <v>2.9416970000394935E-2</v>
      </c>
    </row>
    <row r="148" spans="1:16" x14ac:dyDescent="0.55000000000000004">
      <c r="A148" s="3">
        <f t="shared" si="20"/>
        <v>138.7238582538765</v>
      </c>
      <c r="C148">
        <f t="shared" si="15"/>
        <v>0.28205976687527662</v>
      </c>
      <c r="D148">
        <f t="shared" si="16"/>
        <v>8.8021587440446566E-2</v>
      </c>
      <c r="E148" s="4">
        <f>(M148-C148)^2</f>
        <v>6.8435701682332373E-5</v>
      </c>
      <c r="K148" s="3">
        <f t="shared" si="21"/>
        <v>138.7238582538765</v>
      </c>
      <c r="L148" s="4">
        <v>6.7524797001807899E-2</v>
      </c>
      <c r="M148" s="4">
        <v>0.27378717951204301</v>
      </c>
      <c r="N148" s="4">
        <f t="shared" si="17"/>
        <v>4.201184182854695E-4</v>
      </c>
      <c r="O148" s="4">
        <f t="shared" si="18"/>
        <v>4.683189518604372E-3</v>
      </c>
      <c r="P148" s="4">
        <f t="shared" si="19"/>
        <v>7.3621959845129981E-2</v>
      </c>
    </row>
    <row r="149" spans="1:16" x14ac:dyDescent="0.55000000000000004">
      <c r="A149" s="3">
        <f t="shared" si="20"/>
        <v>139.7238582538765</v>
      </c>
      <c r="C149">
        <f t="shared" si="15"/>
        <v>0.30341007897198197</v>
      </c>
      <c r="D149">
        <f t="shared" si="16"/>
        <v>0.14473456211708277</v>
      </c>
      <c r="E149" s="4">
        <f>(M149-C149)^2</f>
        <v>2.6416372605143933E-6</v>
      </c>
      <c r="K149" s="3">
        <f t="shared" si="21"/>
        <v>139.7238582538765</v>
      </c>
      <c r="L149" s="4">
        <v>0.14632317316030699</v>
      </c>
      <c r="M149" s="4">
        <v>0.30503539040691202</v>
      </c>
      <c r="N149" s="4">
        <f t="shared" si="17"/>
        <v>2.5236850466539431E-6</v>
      </c>
      <c r="O149" s="4">
        <f t="shared" si="18"/>
        <v>2.1677323455715252E-2</v>
      </c>
      <c r="P149" s="4">
        <f t="shared" si="19"/>
        <v>9.1555793942721606E-2</v>
      </c>
    </row>
    <row r="150" spans="1:16" x14ac:dyDescent="0.55000000000000004">
      <c r="A150" s="3">
        <f t="shared" si="20"/>
        <v>140.7238582538765</v>
      </c>
      <c r="C150">
        <f t="shared" si="15"/>
        <v>0.2485113848313508</v>
      </c>
      <c r="D150">
        <f t="shared" si="16"/>
        <v>0.16507476181203254</v>
      </c>
      <c r="E150" s="4">
        <f>(M150-C150)^2</f>
        <v>1.2937266770213384E-4</v>
      </c>
      <c r="K150" s="3">
        <f t="shared" si="21"/>
        <v>140.7238582538765</v>
      </c>
      <c r="L150" s="4">
        <v>0.18847400287774099</v>
      </c>
      <c r="M150" s="4">
        <v>0.25988559547218798</v>
      </c>
      <c r="N150" s="4">
        <f t="shared" si="17"/>
        <v>5.4752448245113685E-4</v>
      </c>
      <c r="O150" s="4">
        <f t="shared" si="18"/>
        <v>3.5865935467937163E-2</v>
      </c>
      <c r="P150" s="4">
        <f t="shared" si="19"/>
        <v>6.6271278283557764E-2</v>
      </c>
    </row>
    <row r="151" spans="1:16" x14ac:dyDescent="0.55000000000000004">
      <c r="A151" s="3">
        <f t="shared" si="20"/>
        <v>141.7238582538765</v>
      </c>
      <c r="C151">
        <f t="shared" si="15"/>
        <v>0.13116009782940677</v>
      </c>
      <c r="D151">
        <f t="shared" si="16"/>
        <v>0.14393055668536411</v>
      </c>
      <c r="E151" s="4">
        <f>(M151-C151)^2</f>
        <v>3.4172269828677333E-4</v>
      </c>
      <c r="K151" s="3">
        <f t="shared" si="21"/>
        <v>141.7238582538765</v>
      </c>
      <c r="L151" s="4">
        <v>0.183420349366616</v>
      </c>
      <c r="M151" s="4">
        <v>0.14964584093826699</v>
      </c>
      <c r="N151" s="4">
        <f t="shared" si="17"/>
        <v>1.5594437260082548E-3</v>
      </c>
      <c r="O151" s="4">
        <f t="shared" si="18"/>
        <v>3.3977322361579486E-2</v>
      </c>
      <c r="P151" s="4">
        <f t="shared" si="19"/>
        <v>2.1665582088634384E-2</v>
      </c>
    </row>
    <row r="152" spans="1:16" x14ac:dyDescent="0.55000000000000004">
      <c r="A152" s="3">
        <f t="shared" si="20"/>
        <v>142.7238582538765</v>
      </c>
      <c r="C152">
        <f t="shared" si="15"/>
        <v>-1.9152609410679252E-2</v>
      </c>
      <c r="D152">
        <f t="shared" si="16"/>
        <v>8.6615628583276427E-2</v>
      </c>
      <c r="E152" s="4">
        <f>(M152-C152)^2</f>
        <v>4.4432283362525875E-4</v>
      </c>
      <c r="K152" s="3">
        <f t="shared" si="21"/>
        <v>142.7238582538765</v>
      </c>
      <c r="L152" s="4">
        <v>0.13242793149938201</v>
      </c>
      <c r="M152" s="4">
        <v>1.92635720595684E-3</v>
      </c>
      <c r="N152" s="4">
        <f t="shared" si="17"/>
        <v>2.0987670984770157E-3</v>
      </c>
      <c r="O152" s="4">
        <f t="shared" si="18"/>
        <v>1.7778746939506363E-2</v>
      </c>
      <c r="P152" s="4">
        <f t="shared" si="19"/>
        <v>2.7789077883650155E-7</v>
      </c>
    </row>
    <row r="153" spans="1:16" x14ac:dyDescent="0.55000000000000004">
      <c r="A153" s="3">
        <f t="shared" si="20"/>
        <v>143.7238582538765</v>
      </c>
      <c r="C153">
        <f t="shared" si="15"/>
        <v>-0.1646521362865431</v>
      </c>
      <c r="D153">
        <f t="shared" si="16"/>
        <v>7.5336068286814117E-3</v>
      </c>
      <c r="E153" s="4">
        <f>(M153-C153)^2</f>
        <v>3.3769728292984034E-4</v>
      </c>
      <c r="K153" s="3">
        <f t="shared" si="21"/>
        <v>143.7238582538765</v>
      </c>
      <c r="L153" s="4">
        <v>4.8268116664883898E-2</v>
      </c>
      <c r="M153" s="4">
        <v>-0.14627559463883799</v>
      </c>
      <c r="N153" s="4">
        <f t="shared" si="17"/>
        <v>1.6593002915956769E-3</v>
      </c>
      <c r="O153" s="4">
        <f t="shared" si="18"/>
        <v>2.4183923580836956E-3</v>
      </c>
      <c r="P153" s="4">
        <f t="shared" si="19"/>
        <v>2.212034676714782E-2</v>
      </c>
    </row>
    <row r="154" spans="1:16" x14ac:dyDescent="0.55000000000000004">
      <c r="A154" s="3">
        <f t="shared" si="20"/>
        <v>144.7238582538765</v>
      </c>
      <c r="C154">
        <f t="shared" si="15"/>
        <v>-0.26877346699554838</v>
      </c>
      <c r="D154">
        <f t="shared" si="16"/>
        <v>-7.3441661307231759E-2</v>
      </c>
      <c r="E154" s="4">
        <f>(M154-C154)^2</f>
        <v>1.1949879889470836E-4</v>
      </c>
      <c r="K154" s="3">
        <f t="shared" si="21"/>
        <v>144.7238582538765</v>
      </c>
      <c r="L154" s="4">
        <v>-4.79807474219918E-2</v>
      </c>
      <c r="M154" s="4">
        <v>-0.25784191637842602</v>
      </c>
      <c r="N154" s="4">
        <f t="shared" si="17"/>
        <v>6.4825813587160495E-4</v>
      </c>
      <c r="O154" s="4">
        <f t="shared" si="18"/>
        <v>2.2157460029302001E-3</v>
      </c>
      <c r="P154" s="4">
        <f t="shared" si="19"/>
        <v>6.7753709344388346E-2</v>
      </c>
    </row>
    <row r="155" spans="1:16" x14ac:dyDescent="0.55000000000000004">
      <c r="A155" s="3">
        <f t="shared" si="20"/>
        <v>145.7238582538765</v>
      </c>
      <c r="C155">
        <f t="shared" si="15"/>
        <v>-0.30535020646746891</v>
      </c>
      <c r="D155">
        <f t="shared" si="16"/>
        <v>-0.13596054292471099</v>
      </c>
      <c r="E155" s="4">
        <f>(M155-C155)^2</f>
        <v>2.7047888096902712E-7</v>
      </c>
      <c r="K155" s="3">
        <f t="shared" si="21"/>
        <v>145.7238582538765</v>
      </c>
      <c r="L155" s="4">
        <v>-0.13221253566608199</v>
      </c>
      <c r="M155" s="4">
        <v>-0.30483013062591402</v>
      </c>
      <c r="N155" s="4">
        <f t="shared" si="17"/>
        <v>1.4047558410735708E-5</v>
      </c>
      <c r="O155" s="4">
        <f t="shared" si="18"/>
        <v>1.7240608987558727E-2</v>
      </c>
      <c r="P155" s="4">
        <f t="shared" si="19"/>
        <v>9.4423236210514752E-2</v>
      </c>
    </row>
    <row r="156" spans="1:16" x14ac:dyDescent="0.55000000000000004">
      <c r="A156" s="3">
        <f t="shared" si="20"/>
        <v>146.7238582538765</v>
      </c>
      <c r="C156">
        <f t="shared" si="15"/>
        <v>-0.26519037253221311</v>
      </c>
      <c r="D156">
        <f t="shared" si="16"/>
        <v>-0.16431161996357174</v>
      </c>
      <c r="E156" s="4">
        <f>(M156-C156)^2</f>
        <v>1.0570667388697761E-4</v>
      </c>
      <c r="K156" s="3">
        <f t="shared" si="21"/>
        <v>146.7238582538765</v>
      </c>
      <c r="L156" s="4">
        <v>-0.183330874165576</v>
      </c>
      <c r="M156" s="4">
        <v>-0.27547174762929899</v>
      </c>
      <c r="N156" s="4">
        <f t="shared" si="17"/>
        <v>3.617320304004567E-4</v>
      </c>
      <c r="O156" s="4">
        <f t="shared" si="18"/>
        <v>3.3277726988300102E-2</v>
      </c>
      <c r="P156" s="4">
        <f t="shared" si="19"/>
        <v>7.7242449202937852E-2</v>
      </c>
    </row>
    <row r="157" spans="1:16" x14ac:dyDescent="0.55000000000000004">
      <c r="A157" s="3">
        <f t="shared" si="20"/>
        <v>147.7238582538765</v>
      </c>
      <c r="C157">
        <f t="shared" si="15"/>
        <v>-0.15838640324785599</v>
      </c>
      <c r="D157">
        <f t="shared" si="16"/>
        <v>-0.15137007489205567</v>
      </c>
      <c r="E157" s="4">
        <f>(M157-C157)^2</f>
        <v>3.5093852542856889E-4</v>
      </c>
      <c r="K157" s="3">
        <f t="shared" si="21"/>
        <v>147.7238582538765</v>
      </c>
      <c r="L157" s="4">
        <v>-0.18853285792812599</v>
      </c>
      <c r="M157" s="4">
        <v>-0.17711975653627099</v>
      </c>
      <c r="N157" s="4">
        <f t="shared" si="17"/>
        <v>1.3810724429860358E-3</v>
      </c>
      <c r="O157" s="4">
        <f t="shared" si="18"/>
        <v>3.5202698502043682E-2</v>
      </c>
      <c r="P157" s="4">
        <f t="shared" si="19"/>
        <v>3.224655829656E-2</v>
      </c>
    </row>
    <row r="158" spans="1:16" x14ac:dyDescent="0.55000000000000004">
      <c r="A158" s="3">
        <f t="shared" si="20"/>
        <v>148.7238582538765</v>
      </c>
      <c r="C158">
        <f t="shared" si="15"/>
        <v>-1.1778858913936053E-2</v>
      </c>
      <c r="D158">
        <f t="shared" si="16"/>
        <v>-0.1003882055712708</v>
      </c>
      <c r="E158" s="4">
        <f>(M158-C158)^2</f>
        <v>5.1203383921085929E-4</v>
      </c>
      <c r="K158" s="3">
        <f t="shared" si="21"/>
        <v>148.7238582538765</v>
      </c>
      <c r="L158" s="4">
        <v>-0.14651561784963699</v>
      </c>
      <c r="M158" s="4">
        <v>-3.4407023647534299E-2</v>
      </c>
      <c r="N158" s="4">
        <f t="shared" si="17"/>
        <v>2.1277381634983673E-3</v>
      </c>
      <c r="O158" s="4">
        <f t="shared" si="18"/>
        <v>2.1201276636902279E-2</v>
      </c>
      <c r="P158" s="4">
        <f t="shared" si="19"/>
        <v>1.3586989904666702E-3</v>
      </c>
    </row>
    <row r="159" spans="1:16" x14ac:dyDescent="0.55000000000000004">
      <c r="A159" s="3">
        <f t="shared" si="20"/>
        <v>149.7238582538765</v>
      </c>
      <c r="C159">
        <f t="shared" si="15"/>
        <v>0.13778879238097091</v>
      </c>
      <c r="D159">
        <f t="shared" si="16"/>
        <v>-2.417810079207721E-2</v>
      </c>
      <c r="E159" s="4">
        <f>(M159-C159)^2</f>
        <v>4.3537454123562938E-4</v>
      </c>
      <c r="K159" s="3">
        <f t="shared" si="21"/>
        <v>149.7238582538765</v>
      </c>
      <c r="L159" s="4">
        <v>-6.7802632363801102E-2</v>
      </c>
      <c r="M159" s="4">
        <v>0.11692316175940499</v>
      </c>
      <c r="N159" s="4">
        <f t="shared" si="17"/>
        <v>1.9030997548523346E-3</v>
      </c>
      <c r="O159" s="4">
        <f t="shared" si="18"/>
        <v>4.4747532156321516E-3</v>
      </c>
      <c r="P159" s="4">
        <f t="shared" si="19"/>
        <v>1.310330101962162E-2</v>
      </c>
    </row>
    <row r="160" spans="1:16" x14ac:dyDescent="0.55000000000000004">
      <c r="A160" s="3">
        <f t="shared" si="20"/>
        <v>150.7238582538765</v>
      </c>
      <c r="C160">
        <f t="shared" si="15"/>
        <v>0.25272918763583313</v>
      </c>
      <c r="D160">
        <f t="shared" si="16"/>
        <v>5.8108124346558106E-2</v>
      </c>
      <c r="E160" s="4">
        <f>(M160-C160)^2</f>
        <v>1.8933682038031364E-4</v>
      </c>
      <c r="K160" s="3">
        <f t="shared" si="21"/>
        <v>150.7238582538765</v>
      </c>
      <c r="L160" s="4">
        <v>2.7891943014543698E-2</v>
      </c>
      <c r="M160" s="4">
        <v>0.23896921596506601</v>
      </c>
      <c r="N160" s="4">
        <f t="shared" si="17"/>
        <v>9.1301761428917597E-4</v>
      </c>
      <c r="O160" s="4">
        <f t="shared" si="18"/>
        <v>8.2949640031246437E-4</v>
      </c>
      <c r="P160" s="4">
        <f t="shared" si="19"/>
        <v>5.5939678849345392E-2</v>
      </c>
    </row>
    <row r="161" spans="1:16" x14ac:dyDescent="0.55000000000000004">
      <c r="A161" s="3">
        <f t="shared" si="20"/>
        <v>151.7238582538765</v>
      </c>
      <c r="C161">
        <f t="shared" si="15"/>
        <v>0.30415702763975055</v>
      </c>
      <c r="D161">
        <f t="shared" si="16"/>
        <v>0.12579138457792244</v>
      </c>
      <c r="E161" s="4">
        <f>(M161-C161)^2</f>
        <v>8.9585282746835341E-6</v>
      </c>
      <c r="K161" s="3">
        <f t="shared" si="21"/>
        <v>151.7238582538765</v>
      </c>
      <c r="L161" s="4">
        <v>0.116600808235843</v>
      </c>
      <c r="M161" s="4">
        <v>0.30116394757488701</v>
      </c>
      <c r="N161" s="4">
        <f t="shared" si="17"/>
        <v>8.4466693499590301E-5</v>
      </c>
      <c r="O161" s="4">
        <f t="shared" si="18"/>
        <v>1.380856352544702E-2</v>
      </c>
      <c r="P161" s="4">
        <f t="shared" si="19"/>
        <v>8.9227925113537734E-2</v>
      </c>
    </row>
    <row r="162" spans="1:16" x14ac:dyDescent="0.55000000000000004">
      <c r="A162" s="3">
        <f t="shared" si="20"/>
        <v>152.7238582538765</v>
      </c>
      <c r="C162">
        <f t="shared" si="15"/>
        <v>0.27914814815098632</v>
      </c>
      <c r="D162">
        <f t="shared" si="16"/>
        <v>0.16186241854513694</v>
      </c>
      <c r="E162" s="4">
        <f>(M162-C162)^2</f>
        <v>7.7126195122817893E-5</v>
      </c>
      <c r="K162" s="3">
        <f t="shared" si="21"/>
        <v>152.7238582538765</v>
      </c>
      <c r="L162" s="4">
        <v>0.17610627769557599</v>
      </c>
      <c r="M162" s="4">
        <v>0.287930300229083</v>
      </c>
      <c r="N162" s="4">
        <f t="shared" si="17"/>
        <v>2.0288752349754619E-4</v>
      </c>
      <c r="O162" s="4">
        <f t="shared" si="18"/>
        <v>3.1334421332627087E-2</v>
      </c>
      <c r="P162" s="4">
        <f t="shared" si="19"/>
        <v>8.1496997374695235E-2</v>
      </c>
    </row>
    <row r="163" spans="1:16" x14ac:dyDescent="0.55000000000000004">
      <c r="A163" s="3">
        <f t="shared" si="20"/>
        <v>153.7238582538765</v>
      </c>
      <c r="C163">
        <f t="shared" si="15"/>
        <v>0.18398744983793372</v>
      </c>
      <c r="D163">
        <f t="shared" si="16"/>
        <v>0.15725633129391553</v>
      </c>
      <c r="E163" s="4">
        <f>(M163-C163)^2</f>
        <v>3.4578418400905297E-4</v>
      </c>
      <c r="K163" s="3">
        <f t="shared" si="21"/>
        <v>153.7238582538765</v>
      </c>
      <c r="L163" s="4">
        <v>0.191504837422419</v>
      </c>
      <c r="M163" s="4">
        <v>0.202582723001</v>
      </c>
      <c r="N163" s="4">
        <f t="shared" si="17"/>
        <v>1.1729601720341398E-3</v>
      </c>
      <c r="O163" s="4">
        <f t="shared" si="18"/>
        <v>3.7023098739641998E-2</v>
      </c>
      <c r="P163" s="4">
        <f t="shared" si="19"/>
        <v>4.0051701626638139E-2</v>
      </c>
    </row>
    <row r="164" spans="1:16" x14ac:dyDescent="0.55000000000000004">
      <c r="A164" s="3">
        <f t="shared" si="20"/>
        <v>154.7238582538765</v>
      </c>
      <c r="C164">
        <f t="shared" si="15"/>
        <v>4.258946020674724E-2</v>
      </c>
      <c r="D164">
        <f t="shared" si="16"/>
        <v>0.11313066372315507</v>
      </c>
      <c r="E164" s="4">
        <f>(M164-C164)^2</f>
        <v>5.7157266158607088E-4</v>
      </c>
      <c r="K164" s="3">
        <f t="shared" si="21"/>
        <v>154.7238582538765</v>
      </c>
      <c r="L164" s="4">
        <v>0.158939822607055</v>
      </c>
      <c r="M164" s="4">
        <v>6.6497046065341806E-2</v>
      </c>
      <c r="N164" s="4">
        <f t="shared" si="17"/>
        <v>2.0984790376503879E-3</v>
      </c>
      <c r="O164" s="4">
        <f t="shared" si="18"/>
        <v>2.555165764302457E-2</v>
      </c>
      <c r="P164" s="4">
        <f t="shared" si="19"/>
        <v>4.1015744254261121E-3</v>
      </c>
    </row>
    <row r="165" spans="1:16" x14ac:dyDescent="0.55000000000000004">
      <c r="A165" s="3">
        <f t="shared" si="20"/>
        <v>155.7238582538765</v>
      </c>
      <c r="C165">
        <f t="shared" si="15"/>
        <v>-0.10951154900754649</v>
      </c>
      <c r="D165">
        <f t="shared" si="16"/>
        <v>4.0574494723146073E-2</v>
      </c>
      <c r="E165" s="4">
        <f>(M165-C165)^2</f>
        <v>5.414147357466904E-4</v>
      </c>
      <c r="K165" s="3">
        <f t="shared" si="21"/>
        <v>155.7238582538765</v>
      </c>
      <c r="L165" s="4">
        <v>8.6567343228677804E-2</v>
      </c>
      <c r="M165" s="4">
        <v>-8.6243228575106801E-2</v>
      </c>
      <c r="N165" s="4">
        <f t="shared" si="17"/>
        <v>2.1153421136527921E-3</v>
      </c>
      <c r="O165" s="4">
        <f t="shared" si="18"/>
        <v>7.6521169476107907E-3</v>
      </c>
      <c r="P165" s="4">
        <f t="shared" si="19"/>
        <v>7.8671115534184183E-3</v>
      </c>
    </row>
    <row r="166" spans="1:16" x14ac:dyDescent="0.55000000000000004">
      <c r="A166" s="3">
        <f t="shared" si="20"/>
        <v>156.7238582538765</v>
      </c>
      <c r="C166">
        <f t="shared" si="15"/>
        <v>-0.2340915648137433</v>
      </c>
      <c r="D166">
        <f t="shared" si="16"/>
        <v>-4.2178319397235174E-2</v>
      </c>
      <c r="E166" s="4">
        <f>(M166-C166)^2</f>
        <v>2.7916438863647591E-4</v>
      </c>
      <c r="K166" s="3">
        <f t="shared" si="21"/>
        <v>156.7238582538765</v>
      </c>
      <c r="L166" s="4">
        <v>-7.4864642861316496E-3</v>
      </c>
      <c r="M166" s="4">
        <v>-0.21738335160477101</v>
      </c>
      <c r="N166" s="4">
        <f t="shared" si="17"/>
        <v>1.2035248110497997E-3</v>
      </c>
      <c r="O166" s="4">
        <f t="shared" si="18"/>
        <v>4.3262561005648444E-5</v>
      </c>
      <c r="P166" s="4">
        <f t="shared" si="19"/>
        <v>4.8328246016561389E-2</v>
      </c>
    </row>
    <row r="167" spans="1:16" x14ac:dyDescent="0.55000000000000004">
      <c r="A167" s="3">
        <f t="shared" si="20"/>
        <v>157.7238582538765</v>
      </c>
      <c r="C167">
        <f t="shared" si="15"/>
        <v>-0.29984278611822796</v>
      </c>
      <c r="D167">
        <f t="shared" si="16"/>
        <v>-0.11433143640242224</v>
      </c>
      <c r="E167" s="4">
        <f>(M167-C167)^2</f>
        <v>3.3227390153631562E-5</v>
      </c>
      <c r="K167" s="3">
        <f t="shared" si="21"/>
        <v>157.7238582538765</v>
      </c>
      <c r="L167" s="4">
        <v>-9.96652403778268E-2</v>
      </c>
      <c r="M167" s="4">
        <v>-0.294078465676612</v>
      </c>
      <c r="N167" s="4">
        <f t="shared" si="17"/>
        <v>2.1509730583185919E-4</v>
      </c>
      <c r="O167" s="4">
        <f t="shared" si="18"/>
        <v>9.7527878752850412E-3</v>
      </c>
      <c r="P167" s="4">
        <f t="shared" si="19"/>
        <v>8.7931212998381122E-2</v>
      </c>
    </row>
    <row r="168" spans="1:16" x14ac:dyDescent="0.55000000000000004">
      <c r="A168" s="3">
        <f t="shared" si="20"/>
        <v>158.7238582538765</v>
      </c>
      <c r="C168">
        <f t="shared" si="15"/>
        <v>-0.29024148602193101</v>
      </c>
      <c r="D168">
        <f t="shared" si="16"/>
        <v>-0.15775228967758026</v>
      </c>
      <c r="E168" s="4">
        <f>(M168-C168)^2</f>
        <v>4.7311253934478616E-5</v>
      </c>
      <c r="K168" s="3">
        <f t="shared" si="21"/>
        <v>158.7238582538765</v>
      </c>
      <c r="L168" s="4">
        <v>-0.16688223873863001</v>
      </c>
      <c r="M168" s="4">
        <v>-0.29711980368939001</v>
      </c>
      <c r="N168" s="4">
        <f t="shared" si="17"/>
        <v>8.3355969857363152E-5</v>
      </c>
      <c r="O168" s="4">
        <f t="shared" si="18"/>
        <v>2.7547103980546196E-2</v>
      </c>
      <c r="P168" s="4">
        <f t="shared" si="19"/>
        <v>8.9744170678647511E-2</v>
      </c>
    </row>
    <row r="169" spans="1:16" x14ac:dyDescent="0.55000000000000004">
      <c r="A169" s="3">
        <f t="shared" si="20"/>
        <v>159.7238582538765</v>
      </c>
      <c r="C169">
        <f t="shared" si="15"/>
        <v>-0.20770053621787135</v>
      </c>
      <c r="D169">
        <f t="shared" si="16"/>
        <v>-0.16152892493488255</v>
      </c>
      <c r="E169" s="4">
        <f>(M169-C169)^2</f>
        <v>3.256259029846376E-4</v>
      </c>
      <c r="K169" s="3">
        <f t="shared" si="21"/>
        <v>159.7238582538765</v>
      </c>
      <c r="L169" s="4">
        <v>-0.19230254514509501</v>
      </c>
      <c r="M169" s="4">
        <v>-0.22574564367071401</v>
      </c>
      <c r="N169" s="4">
        <f t="shared" si="17"/>
        <v>9.4701570084239676E-4</v>
      </c>
      <c r="O169" s="4">
        <f t="shared" si="18"/>
        <v>3.6631475288937801E-2</v>
      </c>
      <c r="P169" s="4">
        <f t="shared" si="19"/>
        <v>5.2074854043628133E-2</v>
      </c>
    </row>
    <row r="170" spans="1:16" x14ac:dyDescent="0.55000000000000004">
      <c r="A170" s="3">
        <f t="shared" si="20"/>
        <v>160.7238582538765</v>
      </c>
      <c r="C170">
        <f t="shared" si="15"/>
        <v>-7.2963036005089354E-2</v>
      </c>
      <c r="D170">
        <f t="shared" si="16"/>
        <v>-0.12471224817499195</v>
      </c>
      <c r="E170" s="4">
        <f>(M170-C170)^2</f>
        <v>6.1846968596788131E-4</v>
      </c>
      <c r="K170" s="3">
        <f t="shared" si="21"/>
        <v>160.7238582538765</v>
      </c>
      <c r="L170" s="4">
        <v>-0.169559486161589</v>
      </c>
      <c r="M170" s="4">
        <v>-9.7832086770405696E-2</v>
      </c>
      <c r="N170" s="4">
        <f t="shared" si="17"/>
        <v>2.0112747550264736E-3</v>
      </c>
      <c r="O170" s="4">
        <f t="shared" si="18"/>
        <v>2.8442974292179967E-2</v>
      </c>
      <c r="P170" s="4">
        <f t="shared" si="19"/>
        <v>1.005720105477503E-2</v>
      </c>
    </row>
    <row r="171" spans="1:16" x14ac:dyDescent="0.55000000000000004">
      <c r="A171" s="3">
        <f t="shared" si="20"/>
        <v>161.7238582538765</v>
      </c>
      <c r="C171">
        <f t="shared" si="15"/>
        <v>8.0110568948497357E-2</v>
      </c>
      <c r="D171">
        <f t="shared" si="16"/>
        <v>-5.6554539432293771E-2</v>
      </c>
      <c r="E171" s="4">
        <f>(M171-C171)^2</f>
        <v>6.5159943419709765E-4</v>
      </c>
      <c r="K171" s="3">
        <f t="shared" si="21"/>
        <v>161.7238582538765</v>
      </c>
      <c r="L171" s="4">
        <v>-0.104349201998226</v>
      </c>
      <c r="M171" s="4">
        <v>5.4584123167756599E-2</v>
      </c>
      <c r="N171" s="4">
        <f t="shared" si="17"/>
        <v>2.2843297697913239E-3</v>
      </c>
      <c r="O171" s="4">
        <f t="shared" si="18"/>
        <v>1.0699867912590529E-2</v>
      </c>
      <c r="P171" s="4">
        <f t="shared" si="19"/>
        <v>2.7176007589775177E-3</v>
      </c>
    </row>
    <row r="172" spans="1:16" x14ac:dyDescent="0.55000000000000004">
      <c r="A172" s="3">
        <f t="shared" si="20"/>
        <v>162.7238582538765</v>
      </c>
      <c r="C172">
        <f t="shared" si="15"/>
        <v>0.21305184576016159</v>
      </c>
      <c r="D172">
        <f t="shared" si="16"/>
        <v>2.5815707814508849E-2</v>
      </c>
      <c r="E172" s="4">
        <f>(M172-C172)^2</f>
        <v>3.8897483350112488E-4</v>
      </c>
      <c r="K172" s="3">
        <f t="shared" si="21"/>
        <v>162.7238582538765</v>
      </c>
      <c r="L172" s="4">
        <v>-1.30040128589556E-2</v>
      </c>
      <c r="M172" s="4">
        <v>0.19332940084323699</v>
      </c>
      <c r="N172" s="4">
        <f t="shared" si="17"/>
        <v>1.5069707131658034E-3</v>
      </c>
      <c r="O172" s="4">
        <f t="shared" si="18"/>
        <v>1.4628846181023895E-4</v>
      </c>
      <c r="P172" s="4">
        <f t="shared" si="19"/>
        <v>3.643360544791073E-2</v>
      </c>
    </row>
    <row r="173" spans="1:16" x14ac:dyDescent="0.55000000000000004">
      <c r="A173" s="3">
        <f t="shared" si="20"/>
        <v>163.7238582538765</v>
      </c>
      <c r="C173">
        <f t="shared" si="15"/>
        <v>0.29245175185901334</v>
      </c>
      <c r="D173">
        <f t="shared" si="16"/>
        <v>0.10169829297428003</v>
      </c>
      <c r="E173" s="4">
        <f>(M173-C173)^2</f>
        <v>7.7398137195387951E-5</v>
      </c>
      <c r="K173" s="3">
        <f t="shared" si="21"/>
        <v>163.7238582538765</v>
      </c>
      <c r="L173" s="4">
        <v>8.1598111971880202E-2</v>
      </c>
      <c r="M173" s="4">
        <v>0.28365413074899798</v>
      </c>
      <c r="N173" s="4">
        <f t="shared" si="17"/>
        <v>4.0401727632923483E-4</v>
      </c>
      <c r="O173" s="4">
        <f t="shared" si="18"/>
        <v>6.8074294897047145E-3</v>
      </c>
      <c r="P173" s="4">
        <f t="shared" si="19"/>
        <v>7.9073788730581171E-2</v>
      </c>
    </row>
    <row r="174" spans="1:16" x14ac:dyDescent="0.55000000000000004">
      <c r="A174" s="3">
        <f t="shared" si="20"/>
        <v>164.7238582538765</v>
      </c>
      <c r="C174">
        <f t="shared" si="15"/>
        <v>0.29835655348680573</v>
      </c>
      <c r="D174">
        <f t="shared" si="16"/>
        <v>0.15202340884497678</v>
      </c>
      <c r="E174" s="4">
        <f>(M174-C174)^2</f>
        <v>2.0970633804327148E-5</v>
      </c>
      <c r="K174" s="3">
        <f t="shared" si="21"/>
        <v>164.7238582538765</v>
      </c>
      <c r="L174" s="4">
        <v>0.15576348346142099</v>
      </c>
      <c r="M174" s="4">
        <v>0.30293592394619501</v>
      </c>
      <c r="N174" s="4">
        <f t="shared" si="17"/>
        <v>1.3988158136570313E-5</v>
      </c>
      <c r="O174" s="4">
        <f t="shared" si="18"/>
        <v>2.4546278398540539E-2</v>
      </c>
      <c r="P174" s="4">
        <f t="shared" si="19"/>
        <v>9.0289680685901236E-2</v>
      </c>
    </row>
    <row r="175" spans="1:16" x14ac:dyDescent="0.55000000000000004">
      <c r="A175" s="3">
        <f t="shared" si="20"/>
        <v>165.7238582538765</v>
      </c>
      <c r="C175">
        <f t="shared" si="15"/>
        <v>0.22928233403248438</v>
      </c>
      <c r="D175">
        <f t="shared" si="16"/>
        <v>0.16414401322245858</v>
      </c>
      <c r="E175" s="4">
        <f>(M175-C175)^2</f>
        <v>2.9115285159104305E-4</v>
      </c>
      <c r="K175" s="3">
        <f t="shared" si="21"/>
        <v>165.7238582538765</v>
      </c>
      <c r="L175" s="4">
        <v>0.19091692423155099</v>
      </c>
      <c r="M175" s="4">
        <v>0.246345535713032</v>
      </c>
      <c r="N175" s="4">
        <f t="shared" si="17"/>
        <v>7.1678876390078128E-4</v>
      </c>
      <c r="O175" s="4">
        <f t="shared" si="18"/>
        <v>3.6797199072814216E-2</v>
      </c>
      <c r="P175" s="4">
        <f t="shared" si="19"/>
        <v>5.9483319877655282E-2</v>
      </c>
    </row>
    <row r="176" spans="1:16" x14ac:dyDescent="0.55000000000000004">
      <c r="A176" s="3">
        <f t="shared" si="20"/>
        <v>166.7238582538765</v>
      </c>
      <c r="C176">
        <f t="shared" si="15"/>
        <v>0.10258791231926451</v>
      </c>
      <c r="D176">
        <f t="shared" si="16"/>
        <v>0.13501411619792053</v>
      </c>
      <c r="E176" s="4">
        <f>(M176-C176)^2</f>
        <v>6.4864283804750471E-4</v>
      </c>
      <c r="K176" s="3">
        <f t="shared" si="21"/>
        <v>166.7238582538765</v>
      </c>
      <c r="L176" s="4">
        <v>0.178254036965275</v>
      </c>
      <c r="M176" s="4">
        <v>0.12805637984378401</v>
      </c>
      <c r="N176" s="4">
        <f t="shared" si="17"/>
        <v>1.8696907479670926E-3</v>
      </c>
      <c r="O176" s="4">
        <f t="shared" si="18"/>
        <v>3.2099406764849618E-2</v>
      </c>
      <c r="P176" s="4">
        <f t="shared" si="19"/>
        <v>1.5776080743689844E-2</v>
      </c>
    </row>
    <row r="177" spans="1:16" x14ac:dyDescent="0.55000000000000004">
      <c r="A177" s="3">
        <f t="shared" si="20"/>
        <v>167.7238582538765</v>
      </c>
      <c r="C177">
        <f t="shared" si="15"/>
        <v>-4.9887546045120336E-2</v>
      </c>
      <c r="D177">
        <f t="shared" si="16"/>
        <v>7.1954258036344448E-2</v>
      </c>
      <c r="E177" s="4">
        <f>(M177-C177)^2</f>
        <v>7.6078080653375869E-4</v>
      </c>
      <c r="K177" s="3">
        <f t="shared" si="21"/>
        <v>167.7238582538765</v>
      </c>
      <c r="L177" s="4">
        <v>0.120946320333282</v>
      </c>
      <c r="M177" s="4">
        <v>-2.2305290761446401E-2</v>
      </c>
      <c r="N177" s="4">
        <f t="shared" si="17"/>
        <v>2.4002221681070097E-3</v>
      </c>
      <c r="O177" s="4">
        <f t="shared" si="18"/>
        <v>1.4848727901450655E-2</v>
      </c>
      <c r="P177" s="4">
        <f t="shared" si="19"/>
        <v>6.1299824851829277E-4</v>
      </c>
    </row>
    <row r="178" spans="1:16" x14ac:dyDescent="0.55000000000000004">
      <c r="A178" s="3">
        <f t="shared" si="20"/>
        <v>168.7238582538765</v>
      </c>
      <c r="C178">
        <f t="shared" si="15"/>
        <v>-0.18982592646387259</v>
      </c>
      <c r="D178">
        <f t="shared" si="16"/>
        <v>-9.1881921353736892E-3</v>
      </c>
      <c r="E178" s="4">
        <f>(M178-C178)^2</f>
        <v>5.1735611166669202E-4</v>
      </c>
      <c r="K178" s="3">
        <f t="shared" si="21"/>
        <v>168.7238582538765</v>
      </c>
      <c r="L178" s="4">
        <v>3.3346847477318697E-2</v>
      </c>
      <c r="M178" s="4">
        <v>-0.16708046292349399</v>
      </c>
      <c r="N178" s="4">
        <f t="shared" si="17"/>
        <v>1.8092295948533106E-3</v>
      </c>
      <c r="O178" s="4">
        <f t="shared" si="18"/>
        <v>1.1734655624651368E-3</v>
      </c>
      <c r="P178" s="4">
        <f t="shared" si="19"/>
        <v>2.8741768203745036E-2</v>
      </c>
    </row>
    <row r="179" spans="1:16" x14ac:dyDescent="0.55000000000000004">
      <c r="A179" s="3">
        <f t="shared" si="20"/>
        <v>169.7238582538765</v>
      </c>
      <c r="C179">
        <f t="shared" si="15"/>
        <v>-0.28205976687527701</v>
      </c>
      <c r="D179">
        <f t="shared" si="16"/>
        <v>-8.8021587440446969E-2</v>
      </c>
      <c r="E179" s="4">
        <f>(M179-C179)^2</f>
        <v>1.45213832544003E-4</v>
      </c>
      <c r="K179" s="3">
        <f t="shared" si="21"/>
        <v>169.7238582538765</v>
      </c>
      <c r="L179" s="4">
        <v>-6.2604550198162301E-2</v>
      </c>
      <c r="M179" s="4">
        <v>-0.27000929665440998</v>
      </c>
      <c r="N179" s="4">
        <f t="shared" si="17"/>
        <v>6.4602578217568582E-4</v>
      </c>
      <c r="O179" s="4">
        <f t="shared" si="18"/>
        <v>3.8063364547895034E-3</v>
      </c>
      <c r="P179" s="4">
        <f t="shared" si="19"/>
        <v>7.4235981377260993E-2</v>
      </c>
    </row>
    <row r="180" spans="1:16" x14ac:dyDescent="0.55000000000000004">
      <c r="A180" s="3">
        <f t="shared" si="20"/>
        <v>170.7238582538765</v>
      </c>
      <c r="C180">
        <f t="shared" si="15"/>
        <v>-0.30341007897198186</v>
      </c>
      <c r="D180">
        <f t="shared" si="16"/>
        <v>-0.14473456211708299</v>
      </c>
      <c r="E180" s="4">
        <f>(M180-C180)^2</f>
        <v>3.6196890832328529E-6</v>
      </c>
      <c r="K180" s="3">
        <f t="shared" si="21"/>
        <v>170.7238582538765</v>
      </c>
      <c r="L180" s="4">
        <v>-0.142876249906079</v>
      </c>
      <c r="M180" s="4">
        <v>-0.305312627022159</v>
      </c>
      <c r="N180" s="4">
        <f t="shared" si="17"/>
        <v>3.4533242735665485E-6</v>
      </c>
      <c r="O180" s="4">
        <f t="shared" si="18"/>
        <v>2.015468978424723E-2</v>
      </c>
      <c r="P180" s="4">
        <f t="shared" si="19"/>
        <v>9.4719995512391603E-2</v>
      </c>
    </row>
    <row r="181" spans="1:16" x14ac:dyDescent="0.55000000000000004">
      <c r="A181" s="3">
        <f t="shared" si="20"/>
        <v>171.7238582538765</v>
      </c>
      <c r="C181">
        <f t="shared" si="15"/>
        <v>-0.2485113848313503</v>
      </c>
      <c r="D181">
        <f t="shared" si="16"/>
        <v>-0.16507476181203254</v>
      </c>
      <c r="E181" s="4">
        <f>(M181-C181)^2</f>
        <v>2.4451986900183133E-4</v>
      </c>
      <c r="K181" s="3">
        <f t="shared" si="21"/>
        <v>171.7238582538765</v>
      </c>
      <c r="L181" s="4">
        <v>-0.187363706485113</v>
      </c>
      <c r="M181" s="4">
        <v>-0.26414851593017502</v>
      </c>
      <c r="N181" s="4">
        <f t="shared" si="17"/>
        <v>4.9679705463964165E-4</v>
      </c>
      <c r="O181" s="4">
        <f t="shared" si="18"/>
        <v>3.4765344093168088E-2</v>
      </c>
      <c r="P181" s="4">
        <f t="shared" si="19"/>
        <v>7.1076640589436357E-2</v>
      </c>
    </row>
    <row r="182" spans="1:16" x14ac:dyDescent="0.55000000000000004">
      <c r="A182" s="3">
        <f t="shared" si="20"/>
        <v>172.7238582538765</v>
      </c>
      <c r="C182">
        <f t="shared" si="15"/>
        <v>-0.13116009782940985</v>
      </c>
      <c r="D182">
        <f t="shared" si="16"/>
        <v>-0.14393055668536503</v>
      </c>
      <c r="E182" s="4">
        <f>(M182-C182)^2</f>
        <v>6.5877807905188673E-4</v>
      </c>
      <c r="K182" s="3">
        <f t="shared" si="21"/>
        <v>172.7238582538765</v>
      </c>
      <c r="L182" s="4">
        <v>-0.184924760454899</v>
      </c>
      <c r="M182" s="4">
        <v>-0.15682677036505199</v>
      </c>
      <c r="N182" s="4">
        <f t="shared" si="17"/>
        <v>1.6805247426980733E-3</v>
      </c>
      <c r="O182" s="4">
        <f t="shared" si="18"/>
        <v>3.3861786794804644E-2</v>
      </c>
      <c r="P182" s="4">
        <f t="shared" si="19"/>
        <v>2.5370207927869284E-2</v>
      </c>
    </row>
    <row r="183" spans="1:16" x14ac:dyDescent="0.55000000000000004">
      <c r="A183" s="3">
        <f t="shared" si="20"/>
        <v>173.7238582538765</v>
      </c>
      <c r="C183">
        <f t="shared" si="15"/>
        <v>1.9152609410680147E-2</v>
      </c>
      <c r="D183">
        <f t="shared" si="16"/>
        <v>-8.6615628583275997E-2</v>
      </c>
      <c r="E183" s="4">
        <f>(M183-C183)^2</f>
        <v>8.631489498701837E-4</v>
      </c>
      <c r="K183" s="3">
        <f t="shared" si="21"/>
        <v>173.7238582538765</v>
      </c>
      <c r="L183" s="4">
        <v>-0.13617026097882701</v>
      </c>
      <c r="M183" s="4">
        <v>-1.02267872793505E-2</v>
      </c>
      <c r="N183" s="4">
        <f t="shared" si="17"/>
        <v>2.4556615918581936E-3</v>
      </c>
      <c r="O183" s="4">
        <f t="shared" si="18"/>
        <v>1.8295598944655479E-2</v>
      </c>
      <c r="P183" s="4">
        <f t="shared" si="19"/>
        <v>1.6078995618494074E-4</v>
      </c>
    </row>
    <row r="184" spans="1:16" x14ac:dyDescent="0.55000000000000004">
      <c r="A184" s="3">
        <f t="shared" si="20"/>
        <v>174.7238582538765</v>
      </c>
      <c r="C184">
        <f t="shared" si="15"/>
        <v>0.16465213628654018</v>
      </c>
      <c r="D184">
        <f t="shared" si="16"/>
        <v>-7.5336068286832696E-3</v>
      </c>
      <c r="E184" s="4">
        <f>(M184-C184)^2</f>
        <v>6.6139382660566871E-4</v>
      </c>
      <c r="K184" s="3">
        <f t="shared" si="21"/>
        <v>174.7238582538765</v>
      </c>
      <c r="L184" s="4">
        <v>-5.3311074901637702E-2</v>
      </c>
      <c r="M184" s="4">
        <v>0.138934558122847</v>
      </c>
      <c r="N184" s="4">
        <f t="shared" si="17"/>
        <v>2.0955765831703627E-3</v>
      </c>
      <c r="O184" s="4">
        <f t="shared" si="18"/>
        <v>2.7459736662815617E-3</v>
      </c>
      <c r="P184" s="4">
        <f t="shared" si="19"/>
        <v>1.8627076312743081E-2</v>
      </c>
    </row>
    <row r="185" spans="1:16" x14ac:dyDescent="0.55000000000000004">
      <c r="A185" s="3">
        <f t="shared" si="20"/>
        <v>175.7238582538765</v>
      </c>
      <c r="C185">
        <f t="shared" si="15"/>
        <v>0.26877346699554677</v>
      </c>
      <c r="D185">
        <f t="shared" si="16"/>
        <v>7.3441661307230094E-2</v>
      </c>
      <c r="E185" s="4">
        <f>(M185-C185)^2</f>
        <v>2.3946279453350913E-4</v>
      </c>
      <c r="K185" s="3">
        <f t="shared" si="21"/>
        <v>175.7238582538765</v>
      </c>
      <c r="L185" s="4">
        <v>4.2900200602566302E-2</v>
      </c>
      <c r="M185" s="4">
        <v>0.25329888155575198</v>
      </c>
      <c r="N185" s="4">
        <f t="shared" si="17"/>
        <v>9.3278082197452254E-4</v>
      </c>
      <c r="O185" s="4">
        <f t="shared" si="18"/>
        <v>1.9192492240453242E-3</v>
      </c>
      <c r="P185" s="4">
        <f t="shared" si="19"/>
        <v>6.2923400092819604E-2</v>
      </c>
    </row>
    <row r="186" spans="1:16" x14ac:dyDescent="0.55000000000000004">
      <c r="A186" s="3">
        <f t="shared" si="20"/>
        <v>176.7238582538765</v>
      </c>
      <c r="C186">
        <f t="shared" si="15"/>
        <v>0.30535020646746891</v>
      </c>
      <c r="D186">
        <f t="shared" si="16"/>
        <v>0.13596054292471127</v>
      </c>
      <c r="E186" s="4">
        <f>(M186-C186)^2</f>
        <v>1.2707550504125834E-6</v>
      </c>
      <c r="K186" s="3">
        <f t="shared" si="21"/>
        <v>176.7238582538765</v>
      </c>
      <c r="L186" s="4">
        <v>0.128366854732334</v>
      </c>
      <c r="M186" s="4">
        <v>0.30422292875083801</v>
      </c>
      <c r="N186" s="4">
        <f t="shared" si="17"/>
        <v>5.7664100363049945E-5</v>
      </c>
      <c r="O186" s="4">
        <f t="shared" si="18"/>
        <v>1.6712255961069036E-2</v>
      </c>
      <c r="P186" s="4">
        <f t="shared" si="19"/>
        <v>9.1064781686452573E-2</v>
      </c>
    </row>
    <row r="187" spans="1:16" x14ac:dyDescent="0.55000000000000004">
      <c r="A187" s="3">
        <f t="shared" si="20"/>
        <v>177.7238582538765</v>
      </c>
      <c r="C187">
        <f t="shared" si="15"/>
        <v>0.26519037253221484</v>
      </c>
      <c r="D187">
        <f t="shared" si="16"/>
        <v>0.16431161996357158</v>
      </c>
      <c r="E187" s="4">
        <f>(M187-C187)^2</f>
        <v>1.8939494628022061E-4</v>
      </c>
      <c r="K187" s="3">
        <f t="shared" si="21"/>
        <v>177.7238582538765</v>
      </c>
      <c r="L187" s="4">
        <v>0.18168323376423501</v>
      </c>
      <c r="M187" s="4">
        <v>0.27895245617824099</v>
      </c>
      <c r="N187" s="4">
        <f t="shared" si="17"/>
        <v>3.0177296603940023E-4</v>
      </c>
      <c r="O187" s="4">
        <f t="shared" si="18"/>
        <v>3.33399370291107E-2</v>
      </c>
      <c r="P187" s="4">
        <f t="shared" si="19"/>
        <v>7.6451666864974746E-2</v>
      </c>
    </row>
    <row r="188" spans="1:16" x14ac:dyDescent="0.55000000000000004">
      <c r="A188" s="3">
        <f t="shared" si="20"/>
        <v>178.7238582538765</v>
      </c>
      <c r="C188">
        <f t="shared" si="15"/>
        <v>0.15838640324785522</v>
      </c>
      <c r="D188">
        <f t="shared" si="16"/>
        <v>0.15137007489205548</v>
      </c>
      <c r="E188" s="4">
        <f>(M188-C188)^2</f>
        <v>6.4669543887291325E-4</v>
      </c>
      <c r="K188" s="3">
        <f t="shared" si="21"/>
        <v>178.7238582538765</v>
      </c>
      <c r="L188" s="4">
        <v>0.18949591981892799</v>
      </c>
      <c r="M188" s="4">
        <v>0.18381661046039899</v>
      </c>
      <c r="N188" s="4">
        <f t="shared" si="17"/>
        <v>1.4535800513879307E-3</v>
      </c>
      <c r="O188" s="4">
        <f t="shared" si="18"/>
        <v>3.6254047254065114E-2</v>
      </c>
      <c r="P188" s="4">
        <f t="shared" si="19"/>
        <v>3.2892573964142816E-2</v>
      </c>
    </row>
    <row r="189" spans="1:16" x14ac:dyDescent="0.55000000000000004">
      <c r="A189" s="3">
        <f t="shared" si="20"/>
        <v>179.7238582538765</v>
      </c>
      <c r="C189">
        <f t="shared" si="15"/>
        <v>1.177885891393082E-2</v>
      </c>
      <c r="D189">
        <f t="shared" si="16"/>
        <v>0.10038820557126857</v>
      </c>
      <c r="E189" s="4">
        <f>(M189-C189)^2</f>
        <v>9.5258004070381105E-4</v>
      </c>
      <c r="K189" s="3">
        <f t="shared" si="21"/>
        <v>179.7238582538765</v>
      </c>
      <c r="L189" s="4">
        <v>0.149848177207627</v>
      </c>
      <c r="M189" s="4">
        <v>4.26427543372861E-2</v>
      </c>
      <c r="N189" s="4">
        <f t="shared" si="17"/>
        <v>2.4462887942693803E-3</v>
      </c>
      <c r="O189" s="4">
        <f t="shared" si="18"/>
        <v>2.2727737376614137E-2</v>
      </c>
      <c r="P189" s="4">
        <f t="shared" si="19"/>
        <v>1.6151753062295308E-3</v>
      </c>
    </row>
    <row r="190" spans="1:16" x14ac:dyDescent="0.55000000000000004">
      <c r="A190" s="3">
        <f t="shared" si="20"/>
        <v>180.7238582538765</v>
      </c>
      <c r="C190">
        <f t="shared" si="15"/>
        <v>-0.13778879238097172</v>
      </c>
      <c r="D190">
        <f t="shared" si="16"/>
        <v>2.4178100792076728E-2</v>
      </c>
      <c r="E190" s="4">
        <f>(M190-C190)^2</f>
        <v>8.1667626311967775E-4</v>
      </c>
      <c r="K190" s="3">
        <f t="shared" si="21"/>
        <v>180.7238582538765</v>
      </c>
      <c r="L190" s="4">
        <v>7.2670029024073907E-2</v>
      </c>
      <c r="M190" s="4">
        <v>-0.109211244146043</v>
      </c>
      <c r="N190" s="4">
        <f t="shared" si="17"/>
        <v>2.3514671036571648E-3</v>
      </c>
      <c r="O190" s="4">
        <f t="shared" si="18"/>
        <v>5.4138788305518916E-3</v>
      </c>
      <c r="P190" s="4">
        <f t="shared" si="19"/>
        <v>1.2469017469013233E-2</v>
      </c>
    </row>
    <row r="191" spans="1:16" x14ac:dyDescent="0.55000000000000004">
      <c r="A191" s="3">
        <f t="shared" si="20"/>
        <v>181.7238582538765</v>
      </c>
      <c r="C191">
        <f t="shared" si="15"/>
        <v>-0.25272918763583363</v>
      </c>
      <c r="D191">
        <f t="shared" si="16"/>
        <v>-5.8108124346558564E-2</v>
      </c>
      <c r="E191" s="4">
        <f>(M191-C191)^2</f>
        <v>3.6163026165798916E-4</v>
      </c>
      <c r="K191" s="3">
        <f t="shared" si="21"/>
        <v>181.7238582538765</v>
      </c>
      <c r="L191" s="4">
        <v>-2.27087787406904E-2</v>
      </c>
      <c r="M191" s="4">
        <v>-0.23371260903562299</v>
      </c>
      <c r="N191" s="4">
        <f t="shared" si="17"/>
        <v>1.2531136693236973E-3</v>
      </c>
      <c r="O191" s="4">
        <f t="shared" si="18"/>
        <v>4.7522877741699369E-4</v>
      </c>
      <c r="P191" s="4">
        <f t="shared" si="19"/>
        <v>5.5774436098685001E-2</v>
      </c>
    </row>
    <row r="192" spans="1:16" x14ac:dyDescent="0.55000000000000004">
      <c r="A192" s="3">
        <f t="shared" si="20"/>
        <v>182.7238582538765</v>
      </c>
      <c r="C192">
        <f t="shared" si="15"/>
        <v>-0.30415702763975067</v>
      </c>
      <c r="D192">
        <f t="shared" si="16"/>
        <v>-0.12579138457792274</v>
      </c>
      <c r="E192" s="4">
        <f>(M192-C192)^2</f>
        <v>2.005093012189124E-5</v>
      </c>
      <c r="K192" s="3">
        <f t="shared" si="21"/>
        <v>182.7238582538765</v>
      </c>
      <c r="L192" s="4">
        <v>-0.11240003199481299</v>
      </c>
      <c r="M192" s="4">
        <v>-0.299679201144464</v>
      </c>
      <c r="N192" s="4">
        <f t="shared" si="17"/>
        <v>1.7932832400516019E-4</v>
      </c>
      <c r="O192" s="4">
        <f t="shared" si="18"/>
        <v>1.2430242156496615E-2</v>
      </c>
      <c r="P192" s="4">
        <f t="shared" si="19"/>
        <v>9.1284175550759877E-2</v>
      </c>
    </row>
    <row r="193" spans="1:16" x14ac:dyDescent="0.55000000000000004">
      <c r="A193" s="3">
        <f t="shared" si="20"/>
        <v>183.7238582538765</v>
      </c>
      <c r="C193">
        <f t="shared" si="15"/>
        <v>-0.27914814815098593</v>
      </c>
      <c r="D193">
        <f t="shared" si="16"/>
        <v>-0.16186241854513703</v>
      </c>
      <c r="E193" s="4">
        <f>(M193-C193)^2</f>
        <v>1.3089945798553914E-4</v>
      </c>
      <c r="K193" s="3">
        <f t="shared" si="21"/>
        <v>183.7238582538765</v>
      </c>
      <c r="L193" s="4">
        <v>-0.17393999995665799</v>
      </c>
      <c r="M193" s="4">
        <v>-0.29058927825187802</v>
      </c>
      <c r="N193" s="4">
        <f t="shared" si="17"/>
        <v>1.4586797275191663E-4</v>
      </c>
      <c r="O193" s="4">
        <f t="shared" si="18"/>
        <v>2.9939714439009175E-2</v>
      </c>
      <c r="P193" s="4">
        <f t="shared" si="19"/>
        <v>8.5874076141438133E-2</v>
      </c>
    </row>
    <row r="194" spans="1:16" x14ac:dyDescent="0.55000000000000004">
      <c r="A194" s="3">
        <f t="shared" si="20"/>
        <v>184.7238582538765</v>
      </c>
      <c r="C194">
        <f t="shared" si="15"/>
        <v>-0.18398744983793303</v>
      </c>
      <c r="D194">
        <f t="shared" si="16"/>
        <v>-0.15725633129391539</v>
      </c>
      <c r="E194" s="4">
        <f>(M194-C194)^2</f>
        <v>6.1167271920815739E-4</v>
      </c>
      <c r="K194" s="3">
        <f t="shared" si="21"/>
        <v>184.7238582538765</v>
      </c>
      <c r="L194" s="4">
        <v>-0.19191561588393699</v>
      </c>
      <c r="M194" s="4">
        <v>-0.20871946793610199</v>
      </c>
      <c r="N194" s="4">
        <f t="shared" si="17"/>
        <v>1.2012660082921086E-3</v>
      </c>
      <c r="O194" s="4">
        <f t="shared" si="18"/>
        <v>3.648351350513207E-2</v>
      </c>
      <c r="P194" s="4">
        <f t="shared" si="19"/>
        <v>4.4594026895049203E-2</v>
      </c>
    </row>
    <row r="195" spans="1:16" x14ac:dyDescent="0.55000000000000004">
      <c r="A195" s="3">
        <f t="shared" si="20"/>
        <v>185.7238582538765</v>
      </c>
      <c r="C195">
        <f t="shared" si="15"/>
        <v>-4.2589460206750654E-2</v>
      </c>
      <c r="D195">
        <f t="shared" si="16"/>
        <v>-0.11313066372315642</v>
      </c>
      <c r="E195" s="4">
        <f>(M195-C195)^2</f>
        <v>1.0230473811701916E-3</v>
      </c>
      <c r="K195" s="3">
        <f t="shared" si="21"/>
        <v>185.7238582538765</v>
      </c>
      <c r="L195" s="4">
        <v>-0.16182477525503799</v>
      </c>
      <c r="M195" s="4">
        <v>-7.4574572074152204E-2</v>
      </c>
      <c r="N195" s="4">
        <f t="shared" si="17"/>
        <v>2.3711164978793223E-3</v>
      </c>
      <c r="O195" s="4">
        <f t="shared" si="18"/>
        <v>2.5893875094648414E-2</v>
      </c>
      <c r="P195" s="4">
        <f t="shared" si="19"/>
        <v>5.933325531851298E-3</v>
      </c>
    </row>
    <row r="196" spans="1:16" x14ac:dyDescent="0.55000000000000004">
      <c r="A196" s="3">
        <f t="shared" si="20"/>
        <v>186.7238582538765</v>
      </c>
      <c r="C196">
        <f t="shared" si="15"/>
        <v>0.10951154900754329</v>
      </c>
      <c r="D196">
        <f t="shared" si="16"/>
        <v>-4.0574494723147878E-2</v>
      </c>
      <c r="E196" s="4">
        <f>(M196-C196)^2</f>
        <v>9.7741024744590443E-4</v>
      </c>
      <c r="K196" s="3">
        <f t="shared" si="21"/>
        <v>186.7238582538765</v>
      </c>
      <c r="L196" s="4">
        <v>-9.1203915775490696E-2</v>
      </c>
      <c r="M196" s="4">
        <v>7.8247987990827605E-2</v>
      </c>
      <c r="N196" s="4">
        <f t="shared" si="17"/>
        <v>2.563338276095414E-3</v>
      </c>
      <c r="O196" s="4">
        <f t="shared" si="18"/>
        <v>8.1531652882247119E-3</v>
      </c>
      <c r="P196" s="4">
        <f t="shared" si="19"/>
        <v>5.744802791735901E-3</v>
      </c>
    </row>
    <row r="197" spans="1:16" x14ac:dyDescent="0.55000000000000004">
      <c r="A197" s="3">
        <f t="shared" si="20"/>
        <v>187.7238582538765</v>
      </c>
      <c r="C197">
        <f t="shared" si="15"/>
        <v>0.23409156481374105</v>
      </c>
      <c r="D197">
        <f t="shared" si="16"/>
        <v>4.2178319397233377E-2</v>
      </c>
      <c r="E197" s="4">
        <f>(M197-C197)^2</f>
        <v>5.116060766939362E-4</v>
      </c>
      <c r="K197" s="3">
        <f t="shared" si="21"/>
        <v>187.7238582538765</v>
      </c>
      <c r="L197" s="4">
        <v>2.2595301980457899E-3</v>
      </c>
      <c r="M197" s="4">
        <v>0.21147285404822799</v>
      </c>
      <c r="N197" s="4">
        <f t="shared" si="17"/>
        <v>1.5935097311291755E-3</v>
      </c>
      <c r="O197" s="4">
        <f t="shared" si="18"/>
        <v>1.0039812644318159E-5</v>
      </c>
      <c r="P197" s="4">
        <f t="shared" si="19"/>
        <v>4.3689085904606684E-2</v>
      </c>
    </row>
    <row r="198" spans="1:16" x14ac:dyDescent="0.55000000000000004">
      <c r="A198" s="3">
        <f t="shared" si="20"/>
        <v>188.7238582538765</v>
      </c>
      <c r="C198">
        <f t="shared" si="15"/>
        <v>0.29984278611822729</v>
      </c>
      <c r="D198">
        <f t="shared" si="16"/>
        <v>0.11433143640242091</v>
      </c>
      <c r="E198" s="4">
        <f>(M198-C198)^2</f>
        <v>6.5768113043653659E-5</v>
      </c>
      <c r="K198" s="3">
        <f t="shared" si="21"/>
        <v>188.7238582538765</v>
      </c>
      <c r="L198" s="4">
        <v>9.5157062816374094E-2</v>
      </c>
      <c r="M198" s="4">
        <v>0.29173303192690597</v>
      </c>
      <c r="N198" s="4">
        <f t="shared" si="17"/>
        <v>3.6765660241728989E-4</v>
      </c>
      <c r="O198" s="4">
        <f t="shared" si="18"/>
        <v>9.2286953688693208E-3</v>
      </c>
      <c r="P198" s="4">
        <f t="shared" si="19"/>
        <v>8.3682641416328807E-2</v>
      </c>
    </row>
    <row r="199" spans="1:16" x14ac:dyDescent="0.55000000000000004">
      <c r="A199" s="3">
        <f t="shared" si="20"/>
        <v>189.7238582538765</v>
      </c>
      <c r="C199">
        <f t="shared" ref="C199:C262" si="22">$B$2*EXP(-C$4*((PI()/($B$1*$B$3)))^0.5)*SIN(2*PI()*$A199/$B$3-C$4*SQRT(PI()/($B$1*$B$3)))</f>
        <v>0.2902414860219294</v>
      </c>
      <c r="D199">
        <f t="shared" ref="D199:D262" si="23">$B$2*EXP(-D$4*((PI()/($B$1*$B$3)))^0.5)*SIN(2*PI()*$A199/$B$3-D$4*SQRT(PI()/($B$1*$B$3)))</f>
        <v>0.15775228967758109</v>
      </c>
      <c r="E199" s="4">
        <f>(M199-C199)^2</f>
        <v>7.543575899241594E-5</v>
      </c>
      <c r="K199" s="3">
        <f t="shared" si="21"/>
        <v>189.7238582538765</v>
      </c>
      <c r="L199" s="4">
        <v>0.16422191874077999</v>
      </c>
      <c r="M199" s="4">
        <v>0.29892686217914999</v>
      </c>
      <c r="N199" s="4">
        <f t="shared" ref="N199:N262" si="24">(L199-D199)^2</f>
        <v>4.1856100215387814E-5</v>
      </c>
      <c r="O199" s="4">
        <f t="shared" ref="O199:O262" si="25">(L199-$J$1)^2</f>
        <v>2.7268232260136364E-2</v>
      </c>
      <c r="P199" s="4">
        <f t="shared" ref="P199:P262" si="26">(M199-$J$2)^2</f>
        <v>8.7896448152715009E-2</v>
      </c>
    </row>
    <row r="200" spans="1:16" x14ac:dyDescent="0.55000000000000004">
      <c r="A200" s="3">
        <f t="shared" si="20"/>
        <v>190.7238582538765</v>
      </c>
      <c r="C200">
        <f t="shared" si="22"/>
        <v>0.20770053621787066</v>
      </c>
      <c r="D200">
        <f t="shared" si="23"/>
        <v>0.16152892493488244</v>
      </c>
      <c r="E200" s="4">
        <f>(M200-C200)^2</f>
        <v>5.5469996233596414E-4</v>
      </c>
      <c r="K200" s="3">
        <f t="shared" si="21"/>
        <v>190.7238582538765</v>
      </c>
      <c r="L200" s="4">
        <v>0.192156376357736</v>
      </c>
      <c r="M200" s="4">
        <v>0.23125260539100201</v>
      </c>
      <c r="N200" s="4">
        <f t="shared" si="24"/>
        <v>9.3804078065925437E-4</v>
      </c>
      <c r="O200" s="4">
        <f t="shared" si="25"/>
        <v>3.7274253503269558E-2</v>
      </c>
      <c r="P200" s="4">
        <f t="shared" si="26"/>
        <v>5.2349025743334165E-2</v>
      </c>
    </row>
    <row r="201" spans="1:16" x14ac:dyDescent="0.55000000000000004">
      <c r="A201" s="3">
        <f t="shared" si="20"/>
        <v>191.7238582538765</v>
      </c>
      <c r="C201">
        <f t="shared" si="22"/>
        <v>7.2963036005092699E-2</v>
      </c>
      <c r="D201">
        <f t="shared" si="23"/>
        <v>0.12471224817499318</v>
      </c>
      <c r="E201" s="4">
        <f>(M201-C201)^2</f>
        <v>1.0690717707190608E-3</v>
      </c>
      <c r="K201" s="3">
        <f t="shared" si="21"/>
        <v>191.7238582538765</v>
      </c>
      <c r="L201" s="4">
        <v>0.17196407746428</v>
      </c>
      <c r="M201" s="4">
        <v>0.10565969899566501</v>
      </c>
      <c r="N201" s="4">
        <f t="shared" si="24"/>
        <v>2.2327353711839031E-3</v>
      </c>
      <c r="O201" s="4">
        <f t="shared" si="25"/>
        <v>2.9885113407550443E-2</v>
      </c>
      <c r="P201" s="4">
        <f t="shared" si="26"/>
        <v>1.0651517307893528E-2</v>
      </c>
    </row>
    <row r="202" spans="1:16" x14ac:dyDescent="0.55000000000000004">
      <c r="A202" s="3">
        <f t="shared" si="20"/>
        <v>192.7238582538765</v>
      </c>
      <c r="C202">
        <f t="shared" si="22"/>
        <v>-8.0110568948498218E-2</v>
      </c>
      <c r="D202">
        <f t="shared" si="23"/>
        <v>5.6554539432293313E-2</v>
      </c>
      <c r="E202" s="4">
        <f>(M202-C202)^2</f>
        <v>1.1366496059100183E-3</v>
      </c>
      <c r="K202" s="3">
        <f t="shared" si="21"/>
        <v>192.7238582538765</v>
      </c>
      <c r="L202" s="4">
        <v>0.108702308582207</v>
      </c>
      <c r="M202" s="4">
        <v>-4.6396334478321997E-2</v>
      </c>
      <c r="N202" s="4">
        <f t="shared" si="24"/>
        <v>2.7193898273126897E-3</v>
      </c>
      <c r="O202" s="4">
        <f t="shared" si="25"/>
        <v>1.2014646892008415E-2</v>
      </c>
      <c r="P202" s="4">
        <f t="shared" si="26"/>
        <v>2.3863073714027387E-3</v>
      </c>
    </row>
    <row r="203" spans="1:16" x14ac:dyDescent="0.55000000000000004">
      <c r="A203" s="3">
        <f t="shared" si="20"/>
        <v>193.7238582538765</v>
      </c>
      <c r="C203">
        <f t="shared" si="22"/>
        <v>-0.21305184576016223</v>
      </c>
      <c r="D203">
        <f t="shared" si="23"/>
        <v>-2.5815707814509325E-2</v>
      </c>
      <c r="E203" s="4">
        <f>(M203-C203)^2</f>
        <v>6.8747411541359913E-4</v>
      </c>
      <c r="K203" s="3">
        <f t="shared" si="21"/>
        <v>193.7238582538765</v>
      </c>
      <c r="L203" s="4">
        <v>1.8215372175556001E-2</v>
      </c>
      <c r="M203" s="4">
        <v>-0.18683211816025</v>
      </c>
      <c r="N203" s="4">
        <f t="shared" si="24"/>
        <v>1.9387360050915309E-3</v>
      </c>
      <c r="O203" s="4">
        <f t="shared" si="25"/>
        <v>3.6574299345463898E-4</v>
      </c>
      <c r="P203" s="4">
        <f t="shared" si="26"/>
        <v>3.5829049283165451E-2</v>
      </c>
    </row>
    <row r="204" spans="1:16" x14ac:dyDescent="0.55000000000000004">
      <c r="A204" s="3">
        <f t="shared" ref="A204:A267" si="27">K204</f>
        <v>194.7238582538765</v>
      </c>
      <c r="C204">
        <f t="shared" si="22"/>
        <v>-0.29245175185901356</v>
      </c>
      <c r="D204">
        <f t="shared" si="23"/>
        <v>-0.10169829297428042</v>
      </c>
      <c r="E204" s="4">
        <f>(M204-C204)^2</f>
        <v>1.4345123659056439E-4</v>
      </c>
      <c r="K204" s="3">
        <f t="shared" si="21"/>
        <v>194.7238582538765</v>
      </c>
      <c r="L204" s="4">
        <v>-7.6833717192428999E-2</v>
      </c>
      <c r="M204" s="4">
        <v>-0.28047463882662699</v>
      </c>
      <c r="N204" s="4">
        <f t="shared" si="24"/>
        <v>6.1824712881143194E-4</v>
      </c>
      <c r="O204" s="4">
        <f t="shared" si="25"/>
        <v>5.7645571927759784E-3</v>
      </c>
      <c r="P204" s="4">
        <f t="shared" si="26"/>
        <v>8.0048337779831211E-2</v>
      </c>
    </row>
    <row r="205" spans="1:16" x14ac:dyDescent="0.55000000000000004">
      <c r="A205" s="3">
        <f t="shared" si="27"/>
        <v>195.7238582538765</v>
      </c>
      <c r="C205">
        <f t="shared" si="22"/>
        <v>-0.29835655348680556</v>
      </c>
      <c r="D205">
        <f t="shared" si="23"/>
        <v>-0.152023408844977</v>
      </c>
      <c r="E205" s="4">
        <f>(M205-C205)^2</f>
        <v>3.0404116308751468E-5</v>
      </c>
      <c r="K205" s="3">
        <f t="shared" ref="K205:K268" si="28">K204+1</f>
        <v>195.7238582538765</v>
      </c>
      <c r="L205" s="4">
        <v>-0.15263932544779199</v>
      </c>
      <c r="M205" s="4">
        <v>-0.303870546260536</v>
      </c>
      <c r="N205" s="4">
        <f t="shared" si="24"/>
        <v>3.7935326162315382E-7</v>
      </c>
      <c r="O205" s="4">
        <f t="shared" si="25"/>
        <v>2.3022080693152286E-2</v>
      </c>
      <c r="P205" s="4">
        <f t="shared" si="26"/>
        <v>9.3834427856813438E-2</v>
      </c>
    </row>
    <row r="206" spans="1:16" x14ac:dyDescent="0.55000000000000004">
      <c r="A206" s="3">
        <f t="shared" si="27"/>
        <v>196.7238582538765</v>
      </c>
      <c r="C206">
        <f t="shared" si="22"/>
        <v>-0.2292823340324838</v>
      </c>
      <c r="D206">
        <f t="shared" si="23"/>
        <v>-0.16414401322245853</v>
      </c>
      <c r="E206" s="4">
        <f>(M206-C206)^2</f>
        <v>4.786405951893903E-4</v>
      </c>
      <c r="K206" s="3">
        <f t="shared" si="28"/>
        <v>196.7238582538765</v>
      </c>
      <c r="L206" s="4">
        <v>-0.19021546773912701</v>
      </c>
      <c r="M206" s="4">
        <v>-0.25116019030747999</v>
      </c>
      <c r="N206" s="4">
        <f t="shared" si="24"/>
        <v>6.7972074061471331E-4</v>
      </c>
      <c r="O206" s="4">
        <f t="shared" si="25"/>
        <v>3.5836925044453134E-2</v>
      </c>
      <c r="P206" s="4">
        <f t="shared" si="26"/>
        <v>6.4319909325507477E-2</v>
      </c>
    </row>
    <row r="207" spans="1:16" x14ac:dyDescent="0.55000000000000004">
      <c r="A207" s="3">
        <f t="shared" si="27"/>
        <v>197.7238582538765</v>
      </c>
      <c r="C207">
        <f t="shared" si="22"/>
        <v>-0.10258791231926366</v>
      </c>
      <c r="D207">
        <f t="shared" si="23"/>
        <v>-0.13501411619792025</v>
      </c>
      <c r="E207" s="4">
        <f>(M207-C207)^2</f>
        <v>1.0861832467824325E-3</v>
      </c>
      <c r="K207" s="3">
        <f t="shared" si="28"/>
        <v>197.7238582538765</v>
      </c>
      <c r="L207" s="4">
        <v>-0.180150966124103</v>
      </c>
      <c r="M207" s="4">
        <v>-0.135545206607212</v>
      </c>
      <c r="N207" s="4">
        <f t="shared" si="24"/>
        <v>2.0373352212587435E-3</v>
      </c>
      <c r="O207" s="4">
        <f t="shared" si="25"/>
        <v>3.2127669464102435E-2</v>
      </c>
      <c r="P207" s="4">
        <f t="shared" si="26"/>
        <v>1.904364597125113E-2</v>
      </c>
    </row>
    <row r="208" spans="1:16" x14ac:dyDescent="0.55000000000000004">
      <c r="A208" s="3">
        <f t="shared" si="27"/>
        <v>198.7238582538765</v>
      </c>
      <c r="C208">
        <f t="shared" si="22"/>
        <v>4.9887546045112655E-2</v>
      </c>
      <c r="D208">
        <f t="shared" si="23"/>
        <v>-7.1954258036348237E-2</v>
      </c>
      <c r="E208" s="4">
        <f>(M208-C208)^2</f>
        <v>1.2866304349534779E-3</v>
      </c>
      <c r="K208" s="3">
        <f t="shared" si="28"/>
        <v>198.7238582538765</v>
      </c>
      <c r="L208" s="4">
        <v>-0.12496653746784001</v>
      </c>
      <c r="M208" s="4">
        <v>1.4017914949247199E-2</v>
      </c>
      <c r="N208" s="4">
        <f t="shared" si="24"/>
        <v>2.8103017705225653E-3</v>
      </c>
      <c r="O208" s="4">
        <f t="shared" si="25"/>
        <v>1.5390263635483022E-2</v>
      </c>
      <c r="P208" s="4">
        <f t="shared" si="26"/>
        <v>1.3373544624208908E-4</v>
      </c>
    </row>
    <row r="209" spans="1:16" x14ac:dyDescent="0.55000000000000004">
      <c r="A209" s="3">
        <f t="shared" si="27"/>
        <v>199.7238582538765</v>
      </c>
      <c r="C209">
        <f t="shared" si="22"/>
        <v>0.18982592646387331</v>
      </c>
      <c r="D209">
        <f t="shared" si="23"/>
        <v>9.1881921353741732E-3</v>
      </c>
      <c r="E209" s="4">
        <f>(M209-C209)^2</f>
        <v>8.8540547444360639E-4</v>
      </c>
      <c r="K209" s="3">
        <f t="shared" si="28"/>
        <v>199.7238582538765</v>
      </c>
      <c r="L209" s="4">
        <v>-3.8483464266640302E-2</v>
      </c>
      <c r="M209" s="4">
        <v>0.16007016274583699</v>
      </c>
      <c r="N209" s="4">
        <f t="shared" si="24"/>
        <v>2.2725868241117277E-3</v>
      </c>
      <c r="O209" s="4">
        <f t="shared" si="25"/>
        <v>1.4118376489762126E-3</v>
      </c>
      <c r="P209" s="4">
        <f t="shared" si="26"/>
        <v>2.4843009010344513E-2</v>
      </c>
    </row>
    <row r="210" spans="1:16" x14ac:dyDescent="0.55000000000000004">
      <c r="A210" s="3">
        <f t="shared" si="27"/>
        <v>200.7238582538765</v>
      </c>
      <c r="C210">
        <f t="shared" si="22"/>
        <v>0.28205976687527567</v>
      </c>
      <c r="D210">
        <f t="shared" si="23"/>
        <v>8.8021587440445401E-2</v>
      </c>
      <c r="E210" s="4">
        <f>(M210-C210)^2</f>
        <v>2.568942706792425E-4</v>
      </c>
      <c r="K210" s="3">
        <f t="shared" si="28"/>
        <v>200.7238582538765</v>
      </c>
      <c r="L210" s="4">
        <v>5.7638031294220501E-2</v>
      </c>
      <c r="M210" s="4">
        <v>0.266031845279534</v>
      </c>
      <c r="N210" s="4">
        <f t="shared" si="24"/>
        <v>9.2316048409080088E-4</v>
      </c>
      <c r="O210" s="4">
        <f t="shared" si="25"/>
        <v>3.4277591052528766E-3</v>
      </c>
      <c r="P210" s="4">
        <f t="shared" si="26"/>
        <v>6.9473538473443536E-2</v>
      </c>
    </row>
    <row r="211" spans="1:16" x14ac:dyDescent="0.55000000000000004">
      <c r="A211" s="3">
        <f t="shared" si="27"/>
        <v>201.7238582538765</v>
      </c>
      <c r="C211">
        <f t="shared" si="22"/>
        <v>0.30341007897198174</v>
      </c>
      <c r="D211">
        <f t="shared" si="23"/>
        <v>0.14473456211708322</v>
      </c>
      <c r="E211" s="4">
        <f>(M211-C211)^2</f>
        <v>3.8185961099071591E-6</v>
      </c>
      <c r="K211" s="3">
        <f t="shared" si="28"/>
        <v>201.7238582538765</v>
      </c>
      <c r="L211" s="4">
        <v>0.13932372435705601</v>
      </c>
      <c r="M211" s="4">
        <v>0.30536420182121798</v>
      </c>
      <c r="N211" s="4">
        <f t="shared" si="24"/>
        <v>2.9277165265336272E-5</v>
      </c>
      <c r="O211" s="4">
        <f t="shared" si="25"/>
        <v>1.9665227116877879E-2</v>
      </c>
      <c r="P211" s="4">
        <f t="shared" si="26"/>
        <v>9.1754886811304476E-2</v>
      </c>
    </row>
    <row r="212" spans="1:16" x14ac:dyDescent="0.55000000000000004">
      <c r="A212" s="3">
        <f t="shared" si="27"/>
        <v>202.7238582538765</v>
      </c>
      <c r="C212">
        <f t="shared" si="22"/>
        <v>0.24851138483134974</v>
      </c>
      <c r="D212">
        <f t="shared" si="23"/>
        <v>0.16507476181203254</v>
      </c>
      <c r="E212" s="4">
        <f>(M212-C212)^2</f>
        <v>3.8827972801461756E-4</v>
      </c>
      <c r="K212" s="3">
        <f t="shared" si="28"/>
        <v>202.7238582538765</v>
      </c>
      <c r="L212" s="4">
        <v>0.18611492635302901</v>
      </c>
      <c r="M212" s="4">
        <v>0.26821619967479898</v>
      </c>
      <c r="N212" s="4">
        <f t="shared" si="24"/>
        <v>4.4268852391220518E-4</v>
      </c>
      <c r="O212" s="4">
        <f t="shared" si="25"/>
        <v>3.4977962546931619E-2</v>
      </c>
      <c r="P212" s="4">
        <f t="shared" si="26"/>
        <v>7.0629806864952238E-2</v>
      </c>
    </row>
    <row r="213" spans="1:16" x14ac:dyDescent="0.55000000000000004">
      <c r="A213" s="3">
        <f t="shared" si="27"/>
        <v>203.7238582538765</v>
      </c>
      <c r="C213">
        <f t="shared" si="22"/>
        <v>0.13116009782940904</v>
      </c>
      <c r="D213">
        <f t="shared" si="23"/>
        <v>0.14393055668536478</v>
      </c>
      <c r="E213" s="4">
        <f>(M213-C213)^2</f>
        <v>1.0713634384707446E-3</v>
      </c>
      <c r="K213" s="3">
        <f t="shared" si="28"/>
        <v>203.7238582538765</v>
      </c>
      <c r="L213" s="4">
        <v>0.18629249047070501</v>
      </c>
      <c r="M213" s="4">
        <v>0.16389178642732199</v>
      </c>
      <c r="N213" s="4">
        <f t="shared" si="24"/>
        <v>1.7945334340335498E-3</v>
      </c>
      <c r="O213" s="4">
        <f t="shared" si="25"/>
        <v>3.5044411565716513E-2</v>
      </c>
      <c r="P213" s="4">
        <f t="shared" si="26"/>
        <v>2.606231687821587E-2</v>
      </c>
    </row>
    <row r="214" spans="1:16" x14ac:dyDescent="0.55000000000000004">
      <c r="A214" s="3">
        <f t="shared" si="27"/>
        <v>204.7238582538765</v>
      </c>
      <c r="C214">
        <f t="shared" si="22"/>
        <v>-1.9152609410681042E-2</v>
      </c>
      <c r="D214">
        <f t="shared" si="23"/>
        <v>8.6615628583275595E-2</v>
      </c>
      <c r="E214" s="4">
        <f>(M214-C214)^2</f>
        <v>1.4191997739261349E-3</v>
      </c>
      <c r="K214" s="3">
        <f t="shared" si="28"/>
        <v>204.7238582538765</v>
      </c>
      <c r="L214" s="4">
        <v>0.13981194467528299</v>
      </c>
      <c r="M214" s="4">
        <v>1.8519658558292299E-2</v>
      </c>
      <c r="N214" s="4">
        <f t="shared" si="24"/>
        <v>2.8298480457607648E-3</v>
      </c>
      <c r="O214" s="4">
        <f t="shared" si="25"/>
        <v>1.9802394441869334E-2</v>
      </c>
      <c r="P214" s="4">
        <f t="shared" si="26"/>
        <v>2.5812110784096873E-4</v>
      </c>
    </row>
    <row r="215" spans="1:16" x14ac:dyDescent="0.55000000000000004">
      <c r="A215" s="3">
        <f t="shared" si="27"/>
        <v>205.7238582538765</v>
      </c>
      <c r="C215">
        <f t="shared" si="22"/>
        <v>-0.16465213628654093</v>
      </c>
      <c r="D215">
        <f t="shared" si="23"/>
        <v>7.5336068286827847E-3</v>
      </c>
      <c r="E215" s="4">
        <f>(M215-C215)^2</f>
        <v>1.0996720566011917E-3</v>
      </c>
      <c r="K215" s="3">
        <f t="shared" si="28"/>
        <v>205.7238582538765</v>
      </c>
      <c r="L215" s="4">
        <v>5.8314630005600901E-2</v>
      </c>
      <c r="M215" s="4">
        <v>-0.13149083268428199</v>
      </c>
      <c r="N215" s="4">
        <f t="shared" si="24"/>
        <v>2.5787123148946945E-3</v>
      </c>
      <c r="O215" s="4">
        <f t="shared" si="25"/>
        <v>3.5074426318325298E-3</v>
      </c>
      <c r="P215" s="4">
        <f t="shared" si="26"/>
        <v>1.7941087117672849E-2</v>
      </c>
    </row>
    <row r="216" spans="1:16" x14ac:dyDescent="0.55000000000000004">
      <c r="A216" s="3">
        <f t="shared" si="27"/>
        <v>206.7238582538765</v>
      </c>
      <c r="C216">
        <f t="shared" si="22"/>
        <v>-0.26877346699554716</v>
      </c>
      <c r="D216">
        <f t="shared" si="23"/>
        <v>-7.3441661307230538E-2</v>
      </c>
      <c r="E216" s="4">
        <f>(M216-C216)^2</f>
        <v>4.0823547150922019E-4</v>
      </c>
      <c r="K216" s="3">
        <f t="shared" si="28"/>
        <v>206.7238582538765</v>
      </c>
      <c r="L216" s="4">
        <v>-3.7787945506685801E-2</v>
      </c>
      <c r="M216" s="4">
        <v>-0.248568629171174</v>
      </c>
      <c r="N216" s="4">
        <f t="shared" si="24"/>
        <v>1.2711874503860134E-3</v>
      </c>
      <c r="O216" s="4">
        <f t="shared" si="25"/>
        <v>1.3600539560096362E-3</v>
      </c>
      <c r="P216" s="4">
        <f t="shared" si="26"/>
        <v>6.3012114692434187E-2</v>
      </c>
    </row>
    <row r="217" spans="1:16" x14ac:dyDescent="0.55000000000000004">
      <c r="A217" s="3">
        <f t="shared" si="27"/>
        <v>207.7238582538765</v>
      </c>
      <c r="C217">
        <f t="shared" si="22"/>
        <v>-0.30535020646746897</v>
      </c>
      <c r="D217">
        <f t="shared" si="23"/>
        <v>-0.13596054292471021</v>
      </c>
      <c r="E217" s="4">
        <f>(M217-C217)^2</f>
        <v>3.8389975340568467E-6</v>
      </c>
      <c r="K217" s="3">
        <f t="shared" si="28"/>
        <v>207.7238582538765</v>
      </c>
      <c r="L217" s="4">
        <v>-0.12442629564742801</v>
      </c>
      <c r="M217" s="4">
        <v>-0.30339087047431801</v>
      </c>
      <c r="N217" s="4">
        <f t="shared" si="24"/>
        <v>1.3303886025349204E-4</v>
      </c>
      <c r="O217" s="4">
        <f t="shared" si="25"/>
        <v>1.5256513396002288E-2</v>
      </c>
      <c r="P217" s="4">
        <f t="shared" si="26"/>
        <v>9.3540785479978239E-2</v>
      </c>
    </row>
    <row r="218" spans="1:16" x14ac:dyDescent="0.55000000000000004">
      <c r="A218" s="3">
        <f t="shared" si="27"/>
        <v>208.7238582538765</v>
      </c>
      <c r="C218">
        <f t="shared" si="22"/>
        <v>-0.26519037253221434</v>
      </c>
      <c r="D218">
        <f t="shared" si="23"/>
        <v>-0.1643116199635716</v>
      </c>
      <c r="E218" s="4">
        <f>(M218-C218)^2</f>
        <v>2.9024620413581949E-4</v>
      </c>
      <c r="K218" s="3">
        <f t="shared" si="28"/>
        <v>208.7238582538765</v>
      </c>
      <c r="L218" s="4">
        <v>-0.179901308158572</v>
      </c>
      <c r="M218" s="4">
        <v>-0.28222698616684899</v>
      </c>
      <c r="N218" s="4">
        <f t="shared" si="24"/>
        <v>2.4303837801733467E-4</v>
      </c>
      <c r="O218" s="4">
        <f t="shared" si="25"/>
        <v>3.203823344204728E-2</v>
      </c>
      <c r="P218" s="4">
        <f t="shared" si="26"/>
        <v>8.1042985281534599E-2</v>
      </c>
    </row>
    <row r="219" spans="1:16" x14ac:dyDescent="0.55000000000000004">
      <c r="A219" s="3">
        <f t="shared" si="27"/>
        <v>209.7238582538765</v>
      </c>
      <c r="C219">
        <f t="shared" si="22"/>
        <v>-0.15838640324785816</v>
      </c>
      <c r="D219">
        <f t="shared" si="23"/>
        <v>-0.15137007489205623</v>
      </c>
      <c r="E219" s="4">
        <f>(M219-C219)^2</f>
        <v>1.0234368209385402E-3</v>
      </c>
      <c r="K219" s="3">
        <f t="shared" si="28"/>
        <v>209.7238582538765</v>
      </c>
      <c r="L219" s="4">
        <v>-0.19031892201470901</v>
      </c>
      <c r="M219" s="4">
        <v>-0.19037760236477999</v>
      </c>
      <c r="N219" s="4">
        <f t="shared" si="24"/>
        <v>1.5170126921837783E-3</v>
      </c>
      <c r="O219" s="4">
        <f t="shared" si="25"/>
        <v>3.5876104866728285E-2</v>
      </c>
      <c r="P219" s="4">
        <f t="shared" si="26"/>
        <v>3.7183838155762518E-2</v>
      </c>
    </row>
    <row r="220" spans="1:16" x14ac:dyDescent="0.55000000000000004">
      <c r="A220" s="3">
        <f t="shared" si="27"/>
        <v>210.7238582538765</v>
      </c>
      <c r="C220">
        <f t="shared" si="22"/>
        <v>-1.1778858913929921E-2</v>
      </c>
      <c r="D220">
        <f t="shared" si="23"/>
        <v>-0.10038820557126818</v>
      </c>
      <c r="E220" s="4">
        <f>(M220-C220)^2</f>
        <v>1.5263170720461211E-3</v>
      </c>
      <c r="K220" s="3">
        <f t="shared" si="28"/>
        <v>210.7238582538765</v>
      </c>
      <c r="L220" s="4">
        <v>-0.153069981199386</v>
      </c>
      <c r="M220" s="4">
        <v>-5.0846967033547401E-2</v>
      </c>
      <c r="N220" s="4">
        <f t="shared" si="24"/>
        <v>2.7753694833313491E-3</v>
      </c>
      <c r="O220" s="4">
        <f t="shared" si="25"/>
        <v>2.3152953201090738E-2</v>
      </c>
      <c r="P220" s="4">
        <f t="shared" si="26"/>
        <v>2.8409409238493769E-3</v>
      </c>
    </row>
    <row r="221" spans="1:16" x14ac:dyDescent="0.55000000000000004">
      <c r="A221" s="3">
        <f t="shared" si="27"/>
        <v>211.7238582538765</v>
      </c>
      <c r="C221">
        <f t="shared" si="22"/>
        <v>0.13778879238097252</v>
      </c>
      <c r="D221">
        <f t="shared" si="23"/>
        <v>-2.4178100792076249E-2</v>
      </c>
      <c r="E221" s="4">
        <f>(M221-C221)^2</f>
        <v>1.3227904120752467E-3</v>
      </c>
      <c r="K221" s="3">
        <f t="shared" si="28"/>
        <v>211.7238582538765</v>
      </c>
      <c r="L221" s="4">
        <v>-7.7483714015452301E-2</v>
      </c>
      <c r="M221" s="4">
        <v>0.10141860662292</v>
      </c>
      <c r="N221" s="4">
        <f t="shared" si="24"/>
        <v>2.8414884011201641E-3</v>
      </c>
      <c r="O221" s="4">
        <f t="shared" si="25"/>
        <v>5.8636812915910178E-3</v>
      </c>
      <c r="P221" s="4">
        <f t="shared" si="26"/>
        <v>9.7940902161852191E-3</v>
      </c>
    </row>
    <row r="222" spans="1:16" x14ac:dyDescent="0.55000000000000004">
      <c r="A222" s="3">
        <f t="shared" si="27"/>
        <v>212.7238582538765</v>
      </c>
      <c r="C222">
        <f t="shared" si="22"/>
        <v>0.25272918763583407</v>
      </c>
      <c r="D222">
        <f t="shared" si="23"/>
        <v>5.8108124346559015E-2</v>
      </c>
      <c r="E222" s="4">
        <f>(M222-C222)^2</f>
        <v>5.9760332442430864E-4</v>
      </c>
      <c r="K222" s="3">
        <f t="shared" si="28"/>
        <v>212.7238582538765</v>
      </c>
      <c r="L222" s="4">
        <v>1.75088300177168E-2</v>
      </c>
      <c r="M222" s="4">
        <v>0.22828326109531799</v>
      </c>
      <c r="N222" s="4">
        <f t="shared" si="24"/>
        <v>1.6483026999999594E-3</v>
      </c>
      <c r="O222" s="4">
        <f t="shared" si="25"/>
        <v>3.3921779383682554E-4</v>
      </c>
      <c r="P222" s="4">
        <f t="shared" si="26"/>
        <v>5.0999076175369099E-2</v>
      </c>
    </row>
    <row r="223" spans="1:16" x14ac:dyDescent="0.55000000000000004">
      <c r="A223" s="3">
        <f t="shared" si="27"/>
        <v>213.7238582538765</v>
      </c>
      <c r="C223">
        <f t="shared" si="22"/>
        <v>0.30415702763975039</v>
      </c>
      <c r="D223">
        <f t="shared" si="23"/>
        <v>0.12579138457792155</v>
      </c>
      <c r="E223" s="4">
        <f>(M223-C223)^2</f>
        <v>3.8242733884384121E-5</v>
      </c>
      <c r="K223" s="3">
        <f t="shared" si="28"/>
        <v>213.7238582538765</v>
      </c>
      <c r="L223" s="4">
        <v>0.10811617895605199</v>
      </c>
      <c r="M223" s="4">
        <v>0.29797295665985502</v>
      </c>
      <c r="N223" s="4">
        <f t="shared" si="24"/>
        <v>3.1241289377536912E-4</v>
      </c>
      <c r="O223" s="4">
        <f t="shared" si="25"/>
        <v>1.1886497526937264E-2</v>
      </c>
      <c r="P223" s="4">
        <f t="shared" si="26"/>
        <v>8.7331742955805411E-2</v>
      </c>
    </row>
    <row r="224" spans="1:16" x14ac:dyDescent="0.55000000000000004">
      <c r="A224" s="3">
        <f t="shared" si="27"/>
        <v>214.7238582538765</v>
      </c>
      <c r="C224">
        <f t="shared" si="22"/>
        <v>0.2791481481509856</v>
      </c>
      <c r="D224">
        <f t="shared" si="23"/>
        <v>0.16186241854513711</v>
      </c>
      <c r="E224" s="4">
        <f>(M224-C224)^2</f>
        <v>1.9280234999460302E-4</v>
      </c>
      <c r="K224" s="3">
        <f t="shared" si="28"/>
        <v>214.7238582538765</v>
      </c>
      <c r="L224" s="4">
        <v>0.17164516017076401</v>
      </c>
      <c r="M224" s="4">
        <v>0.293033476738909</v>
      </c>
      <c r="N224" s="4">
        <f t="shared" si="24"/>
        <v>9.5702033713773146E-5</v>
      </c>
      <c r="O224" s="4">
        <f t="shared" si="25"/>
        <v>2.9774950664765251E-2</v>
      </c>
      <c r="P224" s="4">
        <f t="shared" si="26"/>
        <v>8.4436716678302076E-2</v>
      </c>
    </row>
    <row r="225" spans="1:16" x14ac:dyDescent="0.55000000000000004">
      <c r="A225" s="3">
        <f t="shared" si="27"/>
        <v>215.7238582538765</v>
      </c>
      <c r="C225">
        <f t="shared" si="22"/>
        <v>0.1839874498379323</v>
      </c>
      <c r="D225">
        <f t="shared" si="23"/>
        <v>0.15725633129391525</v>
      </c>
      <c r="E225" s="4">
        <f>(M225-C225)^2</f>
        <v>9.4338019592125433E-4</v>
      </c>
      <c r="K225" s="3">
        <f t="shared" si="28"/>
        <v>215.7238582538765</v>
      </c>
      <c r="L225" s="4">
        <v>0.19218454621143799</v>
      </c>
      <c r="M225" s="4">
        <v>0.214701944720988</v>
      </c>
      <c r="N225" s="4">
        <f t="shared" si="24"/>
        <v>1.219980197324658E-3</v>
      </c>
      <c r="O225" s="4">
        <f t="shared" si="25"/>
        <v>3.7285131545660224E-2</v>
      </c>
      <c r="P225" s="4">
        <f t="shared" si="26"/>
        <v>4.5049397755412071E-2</v>
      </c>
    </row>
    <row r="226" spans="1:16" x14ac:dyDescent="0.55000000000000004">
      <c r="A226" s="3">
        <f t="shared" si="27"/>
        <v>216.7238582538765</v>
      </c>
      <c r="C226">
        <f t="shared" si="22"/>
        <v>4.2589460206749766E-2</v>
      </c>
      <c r="D226">
        <f t="shared" si="23"/>
        <v>0.11313066372315607</v>
      </c>
      <c r="E226" s="4">
        <f>(M226-C226)^2</f>
        <v>1.6006015386705362E-3</v>
      </c>
      <c r="K226" s="3">
        <f t="shared" si="28"/>
        <v>216.7238582538765</v>
      </c>
      <c r="L226" s="4">
        <v>0.16459012042708901</v>
      </c>
      <c r="M226" s="4">
        <v>8.2596978733528406E-2</v>
      </c>
      <c r="N226" s="4">
        <f t="shared" si="24"/>
        <v>2.6480756842639486E-3</v>
      </c>
      <c r="O226" s="4">
        <f t="shared" si="25"/>
        <v>2.7389970824716673E-2</v>
      </c>
      <c r="P226" s="4">
        <f t="shared" si="26"/>
        <v>6.4229754726137329E-3</v>
      </c>
    </row>
    <row r="227" spans="1:16" x14ac:dyDescent="0.55000000000000004">
      <c r="A227" s="3">
        <f t="shared" si="27"/>
        <v>217.7238582538765</v>
      </c>
      <c r="C227">
        <f t="shared" si="22"/>
        <v>-0.10951154900754412</v>
      </c>
      <c r="D227">
        <f t="shared" si="23"/>
        <v>4.0574494723147406E-2</v>
      </c>
      <c r="E227" s="4">
        <f>(M227-C227)^2</f>
        <v>1.5457978691356651E-3</v>
      </c>
      <c r="K227" s="3">
        <f t="shared" si="28"/>
        <v>217.7238582538765</v>
      </c>
      <c r="L227" s="4">
        <v>9.5773077938795997E-2</v>
      </c>
      <c r="M227" s="4">
        <v>-7.0194912972200693E-2</v>
      </c>
      <c r="N227" s="4">
        <f t="shared" si="24"/>
        <v>3.0468835890148822E-3</v>
      </c>
      <c r="O227" s="4">
        <f t="shared" si="25"/>
        <v>9.347431182919896E-3</v>
      </c>
      <c r="P227" s="4">
        <f t="shared" si="26"/>
        <v>5.2777934582732442E-3</v>
      </c>
    </row>
    <row r="228" spans="1:16" x14ac:dyDescent="0.55000000000000004">
      <c r="A228" s="3">
        <f t="shared" si="27"/>
        <v>218.7238582538765</v>
      </c>
      <c r="C228">
        <f t="shared" si="22"/>
        <v>-0.23409156481374163</v>
      </c>
      <c r="D228">
        <f t="shared" si="23"/>
        <v>-4.2178319397233849E-2</v>
      </c>
      <c r="E228" s="4">
        <f>(M228-C228)^2</f>
        <v>8.2285857273175188E-4</v>
      </c>
      <c r="K228" s="3">
        <f t="shared" si="28"/>
        <v>218.7238582538765</v>
      </c>
      <c r="L228" s="4">
        <v>2.9690739476893701E-3</v>
      </c>
      <c r="M228" s="4">
        <v>-0.20540605326641601</v>
      </c>
      <c r="N228" s="4">
        <f t="shared" si="24"/>
        <v>2.038287125841217E-3</v>
      </c>
      <c r="O228" s="4">
        <f t="shared" si="25"/>
        <v>1.5039737859240478E-5</v>
      </c>
      <c r="P228" s="4">
        <f t="shared" si="26"/>
        <v>4.320559832148671E-2</v>
      </c>
    </row>
    <row r="229" spans="1:16" x14ac:dyDescent="0.55000000000000004">
      <c r="A229" s="3">
        <f t="shared" si="27"/>
        <v>219.7238582538765</v>
      </c>
      <c r="C229">
        <f t="shared" si="22"/>
        <v>-0.29984278611822746</v>
      </c>
      <c r="D229">
        <f t="shared" si="23"/>
        <v>-0.11433143640242126</v>
      </c>
      <c r="E229" s="4">
        <f>(M229-C229)^2</f>
        <v>1.1386624676905748E-4</v>
      </c>
      <c r="K229" s="3">
        <f t="shared" si="28"/>
        <v>219.7238582538765</v>
      </c>
      <c r="L229" s="4">
        <v>-9.0578553032413398E-2</v>
      </c>
      <c r="M229" s="4">
        <v>-0.28917197327341299</v>
      </c>
      <c r="N229" s="4">
        <f t="shared" si="24"/>
        <v>5.6419946838919596E-4</v>
      </c>
      <c r="O229" s="4">
        <f t="shared" si="25"/>
        <v>8.040622259556901E-3</v>
      </c>
      <c r="P229" s="4">
        <f t="shared" si="26"/>
        <v>8.5045422887544353E-2</v>
      </c>
    </row>
    <row r="230" spans="1:16" x14ac:dyDescent="0.55000000000000004">
      <c r="A230" s="3">
        <f t="shared" si="27"/>
        <v>220.7238582538765</v>
      </c>
      <c r="C230">
        <f t="shared" si="22"/>
        <v>-0.29024148602193178</v>
      </c>
      <c r="D230">
        <f t="shared" si="23"/>
        <v>-0.15775228967757984</v>
      </c>
      <c r="E230" s="4">
        <f>(M230-C230)^2</f>
        <v>1.0550356145346797E-4</v>
      </c>
      <c r="K230" s="3">
        <f t="shared" si="28"/>
        <v>220.7238582538765</v>
      </c>
      <c r="L230" s="4">
        <v>-0.16144021949699899</v>
      </c>
      <c r="M230" s="4">
        <v>-0.30051297868139798</v>
      </c>
      <c r="N230" s="4">
        <f t="shared" si="24"/>
        <v>1.3600826352960965E-5</v>
      </c>
      <c r="O230" s="4">
        <f t="shared" si="25"/>
        <v>2.5770260829708569E-2</v>
      </c>
      <c r="P230" s="4">
        <f t="shared" si="26"/>
        <v>9.1788693672315277E-2</v>
      </c>
    </row>
    <row r="231" spans="1:16" x14ac:dyDescent="0.55000000000000004">
      <c r="A231" s="3">
        <f t="shared" si="27"/>
        <v>221.7238582538765</v>
      </c>
      <c r="C231">
        <f t="shared" si="22"/>
        <v>-0.20770053621787002</v>
      </c>
      <c r="D231">
        <f t="shared" si="23"/>
        <v>-0.16152892493488233</v>
      </c>
      <c r="E231" s="4">
        <f>(M231-C231)^2</f>
        <v>8.3452279038194292E-4</v>
      </c>
      <c r="K231" s="3">
        <f t="shared" si="28"/>
        <v>221.7238582538765</v>
      </c>
      <c r="L231" s="4">
        <v>-0.19186818148614901</v>
      </c>
      <c r="M231" s="4">
        <v>-0.23658864433145099</v>
      </c>
      <c r="N231" s="4">
        <f t="shared" si="24"/>
        <v>9.2047048808357817E-4</v>
      </c>
      <c r="O231" s="4">
        <f t="shared" si="25"/>
        <v>3.6465395190986863E-2</v>
      </c>
      <c r="P231" s="4">
        <f t="shared" si="26"/>
        <v>5.71411518696349E-2</v>
      </c>
    </row>
    <row r="232" spans="1:16" x14ac:dyDescent="0.55000000000000004">
      <c r="A232" s="3">
        <f t="shared" si="27"/>
        <v>222.7238582538765</v>
      </c>
      <c r="C232">
        <f t="shared" si="22"/>
        <v>-7.2963036005091825E-2</v>
      </c>
      <c r="D232">
        <f t="shared" si="23"/>
        <v>-0.12471224817499285</v>
      </c>
      <c r="E232" s="4">
        <f>(M232-C232)^2</f>
        <v>1.6358935020091172E-3</v>
      </c>
      <c r="K232" s="3">
        <f t="shared" si="28"/>
        <v>222.7238582538765</v>
      </c>
      <c r="L232" s="4">
        <v>-0.17424156715830799</v>
      </c>
      <c r="M232" s="4">
        <v>-0.113409216319296</v>
      </c>
      <c r="N232" s="4">
        <f t="shared" si="24"/>
        <v>2.4531534389509815E-3</v>
      </c>
      <c r="O232" s="4">
        <f t="shared" si="25"/>
        <v>3.0044166308899726E-2</v>
      </c>
      <c r="P232" s="4">
        <f t="shared" si="26"/>
        <v>1.3424171506315693E-2</v>
      </c>
    </row>
    <row r="233" spans="1:16" x14ac:dyDescent="0.55000000000000004">
      <c r="A233" s="3">
        <f t="shared" si="27"/>
        <v>223.7238582538765</v>
      </c>
      <c r="C233">
        <f t="shared" si="22"/>
        <v>8.0110568948499078E-2</v>
      </c>
      <c r="D233">
        <f t="shared" si="23"/>
        <v>-5.6554539432292855E-2</v>
      </c>
      <c r="E233" s="4">
        <f>(M233-C233)^2</f>
        <v>1.7586545567738752E-3</v>
      </c>
      <c r="K233" s="3">
        <f t="shared" si="28"/>
        <v>223.7238582538765</v>
      </c>
      <c r="L233" s="4">
        <v>-0.11297507141946</v>
      </c>
      <c r="M233" s="4">
        <v>3.8174253459726401E-2</v>
      </c>
      <c r="N233" s="4">
        <f t="shared" si="24"/>
        <v>3.1832764297149516E-3</v>
      </c>
      <c r="O233" s="4">
        <f t="shared" si="25"/>
        <v>1.2558796263054823E-2</v>
      </c>
      <c r="P233" s="4">
        <f t="shared" si="26"/>
        <v>1.2759714651662901E-3</v>
      </c>
    </row>
    <row r="234" spans="1:16" x14ac:dyDescent="0.55000000000000004">
      <c r="A234" s="3">
        <f t="shared" si="27"/>
        <v>224.7238582538765</v>
      </c>
      <c r="C234">
        <f t="shared" si="22"/>
        <v>0.21305184576016289</v>
      </c>
      <c r="D234">
        <f t="shared" si="23"/>
        <v>2.5815707814509807E-2</v>
      </c>
      <c r="E234" s="4">
        <f>(M234-C234)^2</f>
        <v>1.0794576693608454E-3</v>
      </c>
      <c r="K234" s="3">
        <f t="shared" si="28"/>
        <v>224.7238582538765</v>
      </c>
      <c r="L234" s="4">
        <v>-2.3413268197147001E-2</v>
      </c>
      <c r="M234" s="4">
        <v>0.18019674464388499</v>
      </c>
      <c r="N234" s="4">
        <f t="shared" si="24"/>
        <v>2.4234920791562815E-3</v>
      </c>
      <c r="O234" s="4">
        <f t="shared" si="25"/>
        <v>5.0644046044128854E-4</v>
      </c>
      <c r="P234" s="4">
        <f t="shared" si="26"/>
        <v>3.1592657222084548E-2</v>
      </c>
    </row>
    <row r="235" spans="1:16" x14ac:dyDescent="0.55000000000000004">
      <c r="A235" s="3">
        <f t="shared" si="27"/>
        <v>225.7238582538765</v>
      </c>
      <c r="C235">
        <f t="shared" si="22"/>
        <v>0.29245175185901384</v>
      </c>
      <c r="D235">
        <f t="shared" si="23"/>
        <v>0.10169829297428079</v>
      </c>
      <c r="E235" s="4">
        <f>(M235-C235)^2</f>
        <v>2.3604968705364776E-4</v>
      </c>
      <c r="K235" s="3">
        <f t="shared" si="28"/>
        <v>225.7238582538765</v>
      </c>
      <c r="L235" s="4">
        <v>7.20125332905132E-2</v>
      </c>
      <c r="M235" s="4">
        <v>0.27708784327253599</v>
      </c>
      <c r="N235" s="4">
        <f t="shared" si="24"/>
        <v>8.8124432800240128E-4</v>
      </c>
      <c r="O235" s="4">
        <f t="shared" si="25"/>
        <v>5.3175552883408276E-3</v>
      </c>
      <c r="P235" s="4">
        <f t="shared" si="26"/>
        <v>7.5424016641860686E-2</v>
      </c>
    </row>
    <row r="236" spans="1:16" x14ac:dyDescent="0.55000000000000004">
      <c r="A236" s="3">
        <f t="shared" si="27"/>
        <v>226.7238582538765</v>
      </c>
      <c r="C236">
        <f t="shared" si="22"/>
        <v>0.29835655348680629</v>
      </c>
      <c r="D236">
        <f t="shared" si="23"/>
        <v>0.15202340884497625</v>
      </c>
      <c r="E236" s="4">
        <f>(M236-C236)^2</f>
        <v>3.8738414237506249E-5</v>
      </c>
      <c r="K236" s="3">
        <f t="shared" si="28"/>
        <v>226.7238582538765</v>
      </c>
      <c r="L236" s="4">
        <v>0.14940234908224001</v>
      </c>
      <c r="M236" s="4">
        <v>0.30458057262539401</v>
      </c>
      <c r="N236" s="4">
        <f t="shared" si="24"/>
        <v>6.8699542798349764E-6</v>
      </c>
      <c r="O236" s="4">
        <f t="shared" si="25"/>
        <v>2.259351252770004E-2</v>
      </c>
      <c r="P236" s="4">
        <f t="shared" si="26"/>
        <v>9.128076156340062E-2</v>
      </c>
    </row>
    <row r="237" spans="1:16" x14ac:dyDescent="0.55000000000000004">
      <c r="A237" s="3">
        <f t="shared" si="27"/>
        <v>227.7238582538765</v>
      </c>
      <c r="C237">
        <f t="shared" si="22"/>
        <v>0.22928233403248319</v>
      </c>
      <c r="D237">
        <f t="shared" si="23"/>
        <v>0.16414401322245847</v>
      </c>
      <c r="E237" s="4">
        <f>(M237-C237)^2</f>
        <v>7.0261437195784729E-4</v>
      </c>
      <c r="K237" s="3">
        <f t="shared" si="28"/>
        <v>227.7238582538765</v>
      </c>
      <c r="L237" s="4">
        <v>0.18937341972143401</v>
      </c>
      <c r="M237" s="4">
        <v>0.25578920808352601</v>
      </c>
      <c r="N237" s="4">
        <f t="shared" si="24"/>
        <v>6.3652295229054909E-4</v>
      </c>
      <c r="O237" s="4">
        <f t="shared" si="25"/>
        <v>3.6207413009002161E-2</v>
      </c>
      <c r="P237" s="4">
        <f t="shared" si="26"/>
        <v>6.4178975581986972E-2</v>
      </c>
    </row>
    <row r="238" spans="1:16" x14ac:dyDescent="0.55000000000000004">
      <c r="A238" s="3">
        <f t="shared" si="27"/>
        <v>228.7238582538765</v>
      </c>
      <c r="C238">
        <f t="shared" si="22"/>
        <v>0.10258791231926281</v>
      </c>
      <c r="D238">
        <f t="shared" si="23"/>
        <v>0.13501411619791998</v>
      </c>
      <c r="E238" s="4">
        <f>(M238-C238)^2</f>
        <v>1.6277946531320787E-3</v>
      </c>
      <c r="K238" s="3">
        <f t="shared" si="28"/>
        <v>228.7238582538765</v>
      </c>
      <c r="L238" s="4">
        <v>0.18191474260398799</v>
      </c>
      <c r="M238" s="4">
        <v>0.14293384957609301</v>
      </c>
      <c r="N238" s="4">
        <f t="shared" si="24"/>
        <v>2.1996687572815644E-3</v>
      </c>
      <c r="O238" s="4">
        <f t="shared" si="25"/>
        <v>3.3424534074560787E-2</v>
      </c>
      <c r="P238" s="4">
        <f t="shared" si="26"/>
        <v>1.9734725618055816E-2</v>
      </c>
    </row>
    <row r="239" spans="1:16" x14ac:dyDescent="0.55000000000000004">
      <c r="A239" s="3">
        <f t="shared" si="27"/>
        <v>229.7238582538765</v>
      </c>
      <c r="C239">
        <f t="shared" si="22"/>
        <v>-4.9887546045113536E-2</v>
      </c>
      <c r="D239">
        <f t="shared" si="23"/>
        <v>7.1954258036347793E-2</v>
      </c>
      <c r="E239" s="4">
        <f>(M239-C239)^2</f>
        <v>1.9507563775158937E-3</v>
      </c>
      <c r="K239" s="3">
        <f t="shared" si="28"/>
        <v>229.7238582538765</v>
      </c>
      <c r="L239" s="4">
        <v>0.12889438968424</v>
      </c>
      <c r="M239" s="4">
        <v>-5.72017825490111E-3</v>
      </c>
      <c r="N239" s="4">
        <f t="shared" si="24"/>
        <v>3.2421785920792954E-3</v>
      </c>
      <c r="O239" s="4">
        <f t="shared" si="25"/>
        <v>1.6848929355943353E-2</v>
      </c>
      <c r="P239" s="4">
        <f t="shared" si="26"/>
        <v>6.6809190705922249E-5</v>
      </c>
    </row>
    <row r="240" spans="1:16" x14ac:dyDescent="0.55000000000000004">
      <c r="A240" s="3">
        <f t="shared" si="27"/>
        <v>230.7238582538765</v>
      </c>
      <c r="C240">
        <f t="shared" si="22"/>
        <v>-0.18982592646387061</v>
      </c>
      <c r="D240">
        <f t="shared" si="23"/>
        <v>-9.1881921353723153E-3</v>
      </c>
      <c r="E240" s="4">
        <f>(M240-C240)^2</f>
        <v>1.3604570827966524E-3</v>
      </c>
      <c r="K240" s="3">
        <f t="shared" si="28"/>
        <v>230.7238582538765</v>
      </c>
      <c r="L240" s="4">
        <v>4.3591637265332203E-2</v>
      </c>
      <c r="M240" s="4">
        <v>-0.15294155195654499</v>
      </c>
      <c r="N240" s="4">
        <f t="shared" si="24"/>
        <v>2.7857103915674732E-3</v>
      </c>
      <c r="O240" s="4">
        <f t="shared" si="25"/>
        <v>1.9803099336083924E-3</v>
      </c>
      <c r="P240" s="4">
        <f t="shared" si="26"/>
        <v>2.4147625489941146E-2</v>
      </c>
    </row>
    <row r="241" spans="1:16" x14ac:dyDescent="0.55000000000000004">
      <c r="A241" s="3">
        <f t="shared" si="27"/>
        <v>231.7238582538765</v>
      </c>
      <c r="C241">
        <f t="shared" si="22"/>
        <v>-0.28205976687527601</v>
      </c>
      <c r="D241">
        <f t="shared" si="23"/>
        <v>-8.8021587440445817E-2</v>
      </c>
      <c r="E241" s="4">
        <f>(M241-C241)^2</f>
        <v>4.0812087208518704E-4</v>
      </c>
      <c r="K241" s="3">
        <f t="shared" si="28"/>
        <v>231.7238582538765</v>
      </c>
      <c r="L241" s="4">
        <v>-5.2628911129563603E-2</v>
      </c>
      <c r="M241" s="4">
        <v>-0.26185776519016601</v>
      </c>
      <c r="N241" s="4">
        <f t="shared" si="24"/>
        <v>1.2526415364468831E-3</v>
      </c>
      <c r="O241" s="4">
        <f t="shared" si="25"/>
        <v>2.6749454688427001E-3</v>
      </c>
      <c r="P241" s="4">
        <f t="shared" si="26"/>
        <v>6.986045054892652E-2</v>
      </c>
    </row>
    <row r="242" spans="1:16" x14ac:dyDescent="0.55000000000000004">
      <c r="A242" s="3">
        <f t="shared" si="27"/>
        <v>232.7238582538765</v>
      </c>
      <c r="C242">
        <f t="shared" si="22"/>
        <v>-0.30341007897198219</v>
      </c>
      <c r="D242">
        <f t="shared" si="23"/>
        <v>-0.14473456211708235</v>
      </c>
      <c r="E242" s="4">
        <f>(M242-C242)^2</f>
        <v>3.1683918557463066E-6</v>
      </c>
      <c r="K242" s="3">
        <f t="shared" si="28"/>
        <v>232.7238582538765</v>
      </c>
      <c r="L242" s="4">
        <v>-0.135668222245998</v>
      </c>
      <c r="M242" s="4">
        <v>-0.30519007668426901</v>
      </c>
      <c r="N242" s="4">
        <f t="shared" si="24"/>
        <v>8.2198518658013796E-5</v>
      </c>
      <c r="O242" s="4">
        <f t="shared" si="25"/>
        <v>1.8160038239707681E-2</v>
      </c>
      <c r="P242" s="4">
        <f t="shared" si="26"/>
        <v>9.4644576842645406E-2</v>
      </c>
    </row>
    <row r="243" spans="1:16" x14ac:dyDescent="0.55000000000000004">
      <c r="A243" s="3">
        <f t="shared" si="27"/>
        <v>233.7238582538765</v>
      </c>
      <c r="C243">
        <f t="shared" si="22"/>
        <v>-0.24851138483134924</v>
      </c>
      <c r="D243">
        <f t="shared" si="23"/>
        <v>-0.16507476181203254</v>
      </c>
      <c r="E243" s="4">
        <f>(M243-C243)^2</f>
        <v>5.5574551670551156E-4</v>
      </c>
      <c r="K243" s="3">
        <f t="shared" si="28"/>
        <v>233.7238582538765</v>
      </c>
      <c r="L243" s="4">
        <v>-0.184728585476373</v>
      </c>
      <c r="M243" s="4">
        <v>-0.272085640211011</v>
      </c>
      <c r="N243" s="4">
        <f t="shared" si="24"/>
        <v>3.8627278462898901E-4</v>
      </c>
      <c r="O243" s="4">
        <f t="shared" si="25"/>
        <v>3.3789626717895357E-2</v>
      </c>
      <c r="P243" s="4">
        <f t="shared" si="26"/>
        <v>7.5371745368645438E-2</v>
      </c>
    </row>
    <row r="244" spans="1:16" x14ac:dyDescent="0.55000000000000004">
      <c r="A244" s="3">
        <f t="shared" si="27"/>
        <v>234.7238582538765</v>
      </c>
      <c r="C244">
        <f t="shared" si="22"/>
        <v>-0.13116009782940824</v>
      </c>
      <c r="D244">
        <f t="shared" si="23"/>
        <v>-0.14393055668536453</v>
      </c>
      <c r="E244" s="4">
        <f>(M244-C244)^2</f>
        <v>1.5741508088589079E-3</v>
      </c>
      <c r="K244" s="3">
        <f t="shared" si="28"/>
        <v>234.7238582538765</v>
      </c>
      <c r="L244" s="4">
        <v>-0.18752252850124401</v>
      </c>
      <c r="M244" s="4">
        <v>-0.17083566725013499</v>
      </c>
      <c r="N244" s="4">
        <f t="shared" si="24"/>
        <v>1.9002600067964312E-3</v>
      </c>
      <c r="O244" s="4">
        <f t="shared" si="25"/>
        <v>3.4824595530923118E-2</v>
      </c>
      <c r="P244" s="4">
        <f t="shared" si="26"/>
        <v>3.0029139185611526E-2</v>
      </c>
    </row>
    <row r="245" spans="1:16" x14ac:dyDescent="0.55000000000000004">
      <c r="A245" s="3">
        <f t="shared" si="27"/>
        <v>235.7238582538765</v>
      </c>
      <c r="C245">
        <f t="shared" si="22"/>
        <v>1.9152609410677607E-2</v>
      </c>
      <c r="D245">
        <f t="shared" si="23"/>
        <v>-8.6615628583277177E-2</v>
      </c>
      <c r="E245" s="4">
        <f>(M245-C245)^2</f>
        <v>2.1115358535638866E-3</v>
      </c>
      <c r="K245" s="3">
        <f t="shared" si="28"/>
        <v>235.7238582538765</v>
      </c>
      <c r="L245" s="4">
        <v>-0.14335029095766699</v>
      </c>
      <c r="M245" s="4">
        <v>-2.6798841638923501E-2</v>
      </c>
      <c r="N245" s="4">
        <f t="shared" si="24"/>
        <v>3.2188219147360033E-3</v>
      </c>
      <c r="O245" s="4">
        <f t="shared" si="25"/>
        <v>2.0289511073774344E-2</v>
      </c>
      <c r="P245" s="4">
        <f t="shared" si="26"/>
        <v>8.5570011583754597E-4</v>
      </c>
    </row>
    <row r="246" spans="1:16" x14ac:dyDescent="0.55000000000000004">
      <c r="A246" s="3">
        <f t="shared" si="27"/>
        <v>236.7238582538765</v>
      </c>
      <c r="C246">
        <f t="shared" si="22"/>
        <v>0.16465213628654171</v>
      </c>
      <c r="D246">
        <f t="shared" si="23"/>
        <v>-7.5336068286823007E-3</v>
      </c>
      <c r="E246" s="4">
        <f>(M246-C246)^2</f>
        <v>1.6566704017877596E-3</v>
      </c>
      <c r="K246" s="3">
        <f t="shared" si="28"/>
        <v>236.7238582538765</v>
      </c>
      <c r="L246" s="4">
        <v>-6.3275083763099399E-2</v>
      </c>
      <c r="M246" s="4">
        <v>0.1239499201087</v>
      </c>
      <c r="N246" s="4">
        <f t="shared" si="24"/>
        <v>3.1071122508301535E-3</v>
      </c>
      <c r="O246" s="4">
        <f t="shared" si="25"/>
        <v>3.8895238960140925E-3</v>
      </c>
      <c r="P246" s="4">
        <f t="shared" si="26"/>
        <v>1.4761377505531964E-2</v>
      </c>
    </row>
    <row r="247" spans="1:16" x14ac:dyDescent="0.55000000000000004">
      <c r="A247" s="3">
        <f t="shared" si="27"/>
        <v>237.7238582538765</v>
      </c>
      <c r="C247">
        <f t="shared" si="22"/>
        <v>0.26877346699554761</v>
      </c>
      <c r="D247">
        <f t="shared" si="23"/>
        <v>7.3441661307230968E-2</v>
      </c>
      <c r="E247" s="4">
        <f>(M247-C247)^2</f>
        <v>6.3095469418315224E-4</v>
      </c>
      <c r="K247" s="3">
        <f t="shared" si="28"/>
        <v>237.7238582538765</v>
      </c>
      <c r="L247" s="4">
        <v>3.2647760690059202E-2</v>
      </c>
      <c r="M247" s="4">
        <v>0.24365465543562001</v>
      </c>
      <c r="N247" s="4">
        <f t="shared" si="24"/>
        <v>1.6641423275636871E-3</v>
      </c>
      <c r="O247" s="4">
        <f t="shared" si="25"/>
        <v>1.1260586135544623E-3</v>
      </c>
      <c r="P247" s="4">
        <f t="shared" si="26"/>
        <v>5.8177992234331267E-2</v>
      </c>
    </row>
    <row r="248" spans="1:16" x14ac:dyDescent="0.55000000000000004">
      <c r="A248" s="3">
        <f t="shared" si="27"/>
        <v>238.7238582538765</v>
      </c>
      <c r="C248">
        <f t="shared" si="22"/>
        <v>0.30535020646746897</v>
      </c>
      <c r="D248">
        <f t="shared" si="23"/>
        <v>0.13596054292471049</v>
      </c>
      <c r="E248" s="4">
        <f>(M248-C248)^2</f>
        <v>9.0940585697236997E-6</v>
      </c>
      <c r="K248" s="3">
        <f t="shared" si="28"/>
        <v>238.7238582538765</v>
      </c>
      <c r="L248" s="4">
        <v>0.12039377094638901</v>
      </c>
      <c r="M248" s="4">
        <v>0.30233457078494302</v>
      </c>
      <c r="N248" s="4">
        <f t="shared" si="24"/>
        <v>2.4232438982505505E-4</v>
      </c>
      <c r="O248" s="4">
        <f t="shared" si="25"/>
        <v>1.4714371007256736E-2</v>
      </c>
      <c r="P248" s="4">
        <f t="shared" si="26"/>
        <v>8.992865021328203E-2</v>
      </c>
    </row>
    <row r="249" spans="1:16" x14ac:dyDescent="0.55000000000000004">
      <c r="A249" s="3">
        <f t="shared" si="27"/>
        <v>239.7238582538765</v>
      </c>
      <c r="C249">
        <f t="shared" si="22"/>
        <v>0.26519037253221611</v>
      </c>
      <c r="D249">
        <f t="shared" si="23"/>
        <v>0.16431161996357144</v>
      </c>
      <c r="E249" s="4">
        <f>(M249-C249)^2</f>
        <v>4.0411230749422034E-4</v>
      </c>
      <c r="K249" s="3">
        <f t="shared" si="28"/>
        <v>239.7238582538765</v>
      </c>
      <c r="L249" s="4">
        <v>0.17798641440046301</v>
      </c>
      <c r="M249" s="4">
        <v>0.28529291733366402</v>
      </c>
      <c r="N249" s="4">
        <f t="shared" si="24"/>
        <v>1.870000028912406E-4</v>
      </c>
      <c r="O249" s="4">
        <f t="shared" si="25"/>
        <v>3.2003582224398266E-2</v>
      </c>
      <c r="P249" s="4">
        <f t="shared" si="26"/>
        <v>7.9998129959608713E-2</v>
      </c>
    </row>
    <row r="250" spans="1:16" x14ac:dyDescent="0.55000000000000004">
      <c r="A250" s="3">
        <f t="shared" si="27"/>
        <v>240.7238582538765</v>
      </c>
      <c r="C250">
        <f t="shared" si="22"/>
        <v>0.15838640324785741</v>
      </c>
      <c r="D250">
        <f t="shared" si="23"/>
        <v>0.15137007489205601</v>
      </c>
      <c r="E250" s="4">
        <f>(M250-C250)^2</f>
        <v>1.475441769635377E-3</v>
      </c>
      <c r="K250" s="3">
        <f t="shared" si="28"/>
        <v>240.7238582538765</v>
      </c>
      <c r="L250" s="4">
        <v>0.19100125622038699</v>
      </c>
      <c r="M250" s="4">
        <v>0.196797882907399</v>
      </c>
      <c r="N250" s="4">
        <f t="shared" si="24"/>
        <v>1.5706305334790508E-3</v>
      </c>
      <c r="O250" s="4">
        <f t="shared" si="25"/>
        <v>3.6829560314195729E-2</v>
      </c>
      <c r="P250" s="4">
        <f t="shared" si="26"/>
        <v>3.7769735018806275E-2</v>
      </c>
    </row>
    <row r="251" spans="1:16" x14ac:dyDescent="0.55000000000000004">
      <c r="A251" s="3">
        <f t="shared" si="27"/>
        <v>241.7238582538765</v>
      </c>
      <c r="C251">
        <f t="shared" si="22"/>
        <v>1.1778858913937698E-2</v>
      </c>
      <c r="D251">
        <f t="shared" si="23"/>
        <v>0.10038820557127151</v>
      </c>
      <c r="E251" s="4">
        <f>(M251-C251)^2</f>
        <v>2.2311205634484872E-3</v>
      </c>
      <c r="K251" s="3">
        <f t="shared" si="28"/>
        <v>241.7238582538765</v>
      </c>
      <c r="L251" s="4">
        <v>0.15617864853414401</v>
      </c>
      <c r="M251" s="4">
        <v>5.9013597861543698E-2</v>
      </c>
      <c r="N251" s="4">
        <f t="shared" si="24"/>
        <v>3.1125735259935295E-3</v>
      </c>
      <c r="O251" s="4">
        <f t="shared" si="25"/>
        <v>2.4676540676566942E-2</v>
      </c>
      <c r="P251" s="4">
        <f t="shared" si="26"/>
        <v>3.1990434626661319E-3</v>
      </c>
    </row>
    <row r="252" spans="1:16" x14ac:dyDescent="0.55000000000000004">
      <c r="A252" s="3">
        <f t="shared" si="27"/>
        <v>242.7238582538765</v>
      </c>
      <c r="C252">
        <f t="shared" si="22"/>
        <v>-0.13778879238097333</v>
      </c>
      <c r="D252">
        <f t="shared" si="23"/>
        <v>2.4178100792075767E-2</v>
      </c>
      <c r="E252" s="4">
        <f>(M252-C252)^2</f>
        <v>1.9569814906256915E-3</v>
      </c>
      <c r="K252" s="3">
        <f t="shared" si="28"/>
        <v>242.7238582538765</v>
      </c>
      <c r="L252" s="4">
        <v>8.2240129460528902E-2</v>
      </c>
      <c r="M252" s="4">
        <v>-9.3551008862518298E-2</v>
      </c>
      <c r="N252" s="4">
        <f t="shared" si="24"/>
        <v>3.3711991730962735E-3</v>
      </c>
      <c r="O252" s="4">
        <f t="shared" si="25"/>
        <v>6.9137837402143158E-3</v>
      </c>
      <c r="P252" s="4">
        <f t="shared" si="26"/>
        <v>9.2168677714316357E-3</v>
      </c>
    </row>
    <row r="253" spans="1:16" x14ac:dyDescent="0.55000000000000004">
      <c r="A253" s="3">
        <f t="shared" si="27"/>
        <v>243.7238582538765</v>
      </c>
      <c r="C253">
        <f t="shared" si="22"/>
        <v>-0.25272918763583463</v>
      </c>
      <c r="D253">
        <f t="shared" si="23"/>
        <v>-5.8108124346559473E-2</v>
      </c>
      <c r="E253" s="4">
        <f>(M253-C253)^2</f>
        <v>9.0264209025777819E-4</v>
      </c>
      <c r="K253" s="3">
        <f t="shared" si="28"/>
        <v>243.7238582538765</v>
      </c>
      <c r="L253" s="4">
        <v>-1.2295940217200299E-2</v>
      </c>
      <c r="M253" s="4">
        <v>-0.22268518506863699</v>
      </c>
      <c r="N253" s="4">
        <f t="shared" si="24"/>
        <v>2.0987562147023087E-3</v>
      </c>
      <c r="O253" s="4">
        <f t="shared" si="25"/>
        <v>1.296615844428003E-4</v>
      </c>
      <c r="P253" s="4">
        <f t="shared" si="26"/>
        <v>5.0687432320681396E-2</v>
      </c>
    </row>
    <row r="254" spans="1:16" x14ac:dyDescent="0.55000000000000004">
      <c r="A254" s="3">
        <f t="shared" si="27"/>
        <v>244.7238582538765</v>
      </c>
      <c r="C254">
        <f t="shared" si="22"/>
        <v>-0.30415702763975044</v>
      </c>
      <c r="D254">
        <f t="shared" si="23"/>
        <v>-0.12579138457792186</v>
      </c>
      <c r="E254" s="4">
        <f>(M254-C254)^2</f>
        <v>6.5781060298540628E-5</v>
      </c>
      <c r="K254" s="3">
        <f t="shared" si="28"/>
        <v>244.7238582538765</v>
      </c>
      <c r="L254" s="4">
        <v>-0.103752415389056</v>
      </c>
      <c r="M254" s="4">
        <v>-0.29604647523571898</v>
      </c>
      <c r="N254" s="4">
        <f t="shared" si="24"/>
        <v>4.8571616290777865E-4</v>
      </c>
      <c r="O254" s="4">
        <f t="shared" si="25"/>
        <v>1.0576760655179464E-2</v>
      </c>
      <c r="P254" s="4">
        <f t="shared" si="26"/>
        <v>8.9102241588083511E-2</v>
      </c>
    </row>
    <row r="255" spans="1:16" x14ac:dyDescent="0.55000000000000004">
      <c r="A255" s="3">
        <f t="shared" si="27"/>
        <v>245.7238582538765</v>
      </c>
      <c r="C255">
        <f t="shared" si="22"/>
        <v>-0.27914814815098521</v>
      </c>
      <c r="D255">
        <f t="shared" si="23"/>
        <v>-0.16186241854513722</v>
      </c>
      <c r="E255" s="4">
        <f>(M255-C255)^2</f>
        <v>2.5962686734821473E-4</v>
      </c>
      <c r="K255" s="3">
        <f t="shared" si="28"/>
        <v>245.7238582538765</v>
      </c>
      <c r="L255" s="4">
        <v>-0.16922345449346601</v>
      </c>
      <c r="M255" s="4">
        <v>-0.29526108914101601</v>
      </c>
      <c r="N255" s="4">
        <f t="shared" si="24"/>
        <v>5.4184850232588763E-5</v>
      </c>
      <c r="O255" s="4">
        <f t="shared" si="25"/>
        <v>2.8329743425361664E-2</v>
      </c>
      <c r="P255" s="4">
        <f t="shared" si="26"/>
        <v>8.8633982942996264E-2</v>
      </c>
    </row>
    <row r="256" spans="1:16" x14ac:dyDescent="0.55000000000000004">
      <c r="A256" s="3">
        <f t="shared" si="27"/>
        <v>246.7238582538765</v>
      </c>
      <c r="C256">
        <f t="shared" si="22"/>
        <v>-0.18398744983793155</v>
      </c>
      <c r="D256">
        <f t="shared" si="23"/>
        <v>-0.15725633129391509</v>
      </c>
      <c r="E256" s="4">
        <f>(M256-C256)^2</f>
        <v>1.3350460344258906E-3</v>
      </c>
      <c r="K256" s="3">
        <f t="shared" si="28"/>
        <v>246.7238582538765</v>
      </c>
      <c r="L256" s="4">
        <v>-0.192311429633889</v>
      </c>
      <c r="M256" s="4">
        <v>-0.220525731604127</v>
      </c>
      <c r="N256" s="4">
        <f t="shared" si="24"/>
        <v>1.228859919625242E-3</v>
      </c>
      <c r="O256" s="4">
        <f t="shared" si="25"/>
        <v>3.6634876234843919E-2</v>
      </c>
      <c r="P256" s="4">
        <f t="shared" si="26"/>
        <v>4.9719742486913521E-2</v>
      </c>
    </row>
    <row r="257" spans="1:16" x14ac:dyDescent="0.55000000000000004">
      <c r="A257" s="3">
        <f t="shared" si="27"/>
        <v>247.7238582538765</v>
      </c>
      <c r="C257">
        <f t="shared" si="22"/>
        <v>-4.2589460206748878E-2</v>
      </c>
      <c r="D257">
        <f t="shared" si="23"/>
        <v>-0.11313066372315572</v>
      </c>
      <c r="E257" s="4">
        <f>(M257-C257)^2</f>
        <v>2.3010130971222891E-3</v>
      </c>
      <c r="K257" s="3">
        <f t="shared" si="28"/>
        <v>247.7238582538765</v>
      </c>
      <c r="L257" s="4">
        <v>-0.16723381420900801</v>
      </c>
      <c r="M257" s="4">
        <v>-9.0558336544664997E-2</v>
      </c>
      <c r="N257" s="4">
        <f t="shared" si="24"/>
        <v>2.9271508924947789E-3</v>
      </c>
      <c r="O257" s="4">
        <f t="shared" si="25"/>
        <v>2.7663931799404448E-2</v>
      </c>
      <c r="P257" s="4">
        <f t="shared" si="26"/>
        <v>8.6512037230223812E-3</v>
      </c>
    </row>
    <row r="258" spans="1:16" x14ac:dyDescent="0.55000000000000004">
      <c r="A258" s="3">
        <f t="shared" si="27"/>
        <v>248.7238582538765</v>
      </c>
      <c r="C258">
        <f t="shared" si="22"/>
        <v>0.10951154900754091</v>
      </c>
      <c r="D258">
        <f t="shared" si="23"/>
        <v>-4.0574494723149217E-2</v>
      </c>
      <c r="E258" s="4">
        <f>(M258-C258)^2</f>
        <v>2.248807513196957E-3</v>
      </c>
      <c r="K258" s="3">
        <f t="shared" si="28"/>
        <v>248.7238582538765</v>
      </c>
      <c r="L258" s="4">
        <v>-0.10027145257221599</v>
      </c>
      <c r="M258" s="4">
        <v>6.2089955685543E-2</v>
      </c>
      <c r="N258" s="4">
        <f t="shared" si="24"/>
        <v>3.5637267764332555E-3</v>
      </c>
      <c r="O258" s="4">
        <f t="shared" si="25"/>
        <v>9.8728897990696951E-3</v>
      </c>
      <c r="P258" s="4">
        <f t="shared" si="26"/>
        <v>3.5565055736185743E-3</v>
      </c>
    </row>
    <row r="259" spans="1:16" x14ac:dyDescent="0.55000000000000004">
      <c r="A259" s="3">
        <f t="shared" si="27"/>
        <v>249.7238582538765</v>
      </c>
      <c r="C259">
        <f t="shared" si="22"/>
        <v>0.23409156481374221</v>
      </c>
      <c r="D259">
        <f t="shared" si="23"/>
        <v>4.2178319397234314E-2</v>
      </c>
      <c r="E259" s="4">
        <f>(M259-C259)^2</f>
        <v>1.2182983942026007E-3</v>
      </c>
      <c r="K259" s="3">
        <f t="shared" si="28"/>
        <v>249.7238582538765</v>
      </c>
      <c r="L259" s="4">
        <v>-8.1954835997807493E-3</v>
      </c>
      <c r="M259" s="4">
        <v>0.19918743333618499</v>
      </c>
      <c r="N259" s="4">
        <f t="shared" si="24"/>
        <v>2.5375200283820837E-3</v>
      </c>
      <c r="O259" s="4">
        <f t="shared" si="25"/>
        <v>5.3092316570988722E-5</v>
      </c>
      <c r="P259" s="4">
        <f t="shared" si="26"/>
        <v>3.8704236326063061E-2</v>
      </c>
    </row>
    <row r="260" spans="1:16" x14ac:dyDescent="0.55000000000000004">
      <c r="A260" s="3">
        <f t="shared" si="27"/>
        <v>250.7238582538765</v>
      </c>
      <c r="C260">
        <f t="shared" si="22"/>
        <v>0.29984278611822762</v>
      </c>
      <c r="D260">
        <f t="shared" si="23"/>
        <v>0.1143314364024216</v>
      </c>
      <c r="E260" s="4">
        <f>(M260-C260)^2</f>
        <v>1.8078425292994941E-4</v>
      </c>
      <c r="K260" s="3">
        <f t="shared" si="28"/>
        <v>250.7238582538765</v>
      </c>
      <c r="L260" s="4">
        <v>8.5933095081309294E-2</v>
      </c>
      <c r="M260" s="4">
        <v>0.28639718263865299</v>
      </c>
      <c r="N260" s="4">
        <f t="shared" si="24"/>
        <v>8.0646578979039489E-4</v>
      </c>
      <c r="O260" s="4">
        <f t="shared" si="25"/>
        <v>7.5415557552159082E-3</v>
      </c>
      <c r="P260" s="4">
        <f t="shared" si="26"/>
        <v>8.0624008848788453E-2</v>
      </c>
    </row>
    <row r="261" spans="1:16" x14ac:dyDescent="0.55000000000000004">
      <c r="A261" s="3">
        <f t="shared" si="27"/>
        <v>251.7238582538765</v>
      </c>
      <c r="C261">
        <f t="shared" si="22"/>
        <v>0.29024148602193151</v>
      </c>
      <c r="D261">
        <f t="shared" si="23"/>
        <v>0.15775228967757998</v>
      </c>
      <c r="E261" s="4">
        <f>(M261-C261)^2</f>
        <v>1.3538474036256962E-4</v>
      </c>
      <c r="K261" s="3">
        <f t="shared" si="28"/>
        <v>251.7238582538765</v>
      </c>
      <c r="L261" s="4">
        <v>0.15853919700906499</v>
      </c>
      <c r="M261" s="4">
        <v>0.30187698087013498</v>
      </c>
      <c r="N261" s="4">
        <f t="shared" si="24"/>
        <v>6.192231483448586E-7</v>
      </c>
      <c r="O261" s="4">
        <f t="shared" si="25"/>
        <v>2.5423739054646493E-2</v>
      </c>
      <c r="P261" s="4">
        <f t="shared" si="26"/>
        <v>8.9654414504314703E-2</v>
      </c>
    </row>
    <row r="262" spans="1:16" x14ac:dyDescent="0.55000000000000004">
      <c r="A262" s="3">
        <f t="shared" si="27"/>
        <v>252.7238582538765</v>
      </c>
      <c r="C262">
        <f t="shared" si="22"/>
        <v>0.20770053621787252</v>
      </c>
      <c r="D262">
        <f t="shared" si="23"/>
        <v>0.16152892493488272</v>
      </c>
      <c r="E262" s="4">
        <f>(M262-C262)^2</f>
        <v>1.1593534900368281E-3</v>
      </c>
      <c r="K262" s="3">
        <f t="shared" si="28"/>
        <v>252.7238582538765</v>
      </c>
      <c r="L262" s="4">
        <v>0.19143817354012499</v>
      </c>
      <c r="M262" s="4">
        <v>0.24174981653386199</v>
      </c>
      <c r="N262" s="4">
        <f t="shared" si="24"/>
        <v>8.9456315213018683E-4</v>
      </c>
      <c r="O262" s="4">
        <f t="shared" si="25"/>
        <v>3.6997449072077276E-2</v>
      </c>
      <c r="P262" s="4">
        <f t="shared" si="26"/>
        <v>5.7262721998191796E-2</v>
      </c>
    </row>
    <row r="263" spans="1:16" x14ac:dyDescent="0.55000000000000004">
      <c r="A263" s="3">
        <f t="shared" si="27"/>
        <v>253.7238582538765</v>
      </c>
      <c r="C263">
        <f t="shared" ref="C263:C326" si="29">$B$2*EXP(-C$4*((PI()/($B$1*$B$3)))^0.5)*SIN(2*PI()*$A263/$B$3-C$4*SQRT(PI()/($B$1*$B$3)))</f>
        <v>7.296303600509095E-2</v>
      </c>
      <c r="D263">
        <f t="shared" ref="D263:D326" si="30">$B$2*EXP(-D$4*((PI()/($B$1*$B$3)))^0.5)*SIN(2*PI()*$A263/$B$3-D$4*SQRT(PI()/($B$1*$B$3)))</f>
        <v>0.12471224817499255</v>
      </c>
      <c r="E263" s="4">
        <f>(M263-C263)^2</f>
        <v>2.3147525097233657E-3</v>
      </c>
      <c r="K263" s="3">
        <f t="shared" si="28"/>
        <v>253.7238582538765</v>
      </c>
      <c r="L263" s="4">
        <v>0.176390271911852</v>
      </c>
      <c r="M263" s="4">
        <v>0.12107491093969899</v>
      </c>
      <c r="N263" s="4">
        <f t="shared" ref="N263:N326" si="31">(L263-D263)^2</f>
        <v>2.6706181373474091E-3</v>
      </c>
      <c r="O263" s="4">
        <f t="shared" ref="O263:O326" si="32">(L263-$J$1)^2</f>
        <v>3.1435044635985648E-2</v>
      </c>
      <c r="P263" s="4">
        <f t="shared" ref="P263:P326" si="33">(M263-$J$2)^2</f>
        <v>1.4071036601002696E-2</v>
      </c>
    </row>
    <row r="264" spans="1:16" x14ac:dyDescent="0.55000000000000004">
      <c r="A264" s="3">
        <f t="shared" si="27"/>
        <v>254.7238582538765</v>
      </c>
      <c r="C264">
        <f t="shared" si="29"/>
        <v>-8.0110568948499952E-2</v>
      </c>
      <c r="D264">
        <f t="shared" si="30"/>
        <v>5.6554539432290198E-2</v>
      </c>
      <c r="E264" s="4">
        <f>(M264-C264)^2</f>
        <v>2.5186959994441386E-3</v>
      </c>
      <c r="K264" s="3">
        <f t="shared" si="28"/>
        <v>254.7238582538765</v>
      </c>
      <c r="L264" s="4">
        <v>0.11716433243745</v>
      </c>
      <c r="M264" s="4">
        <v>-2.9923957193529499E-2</v>
      </c>
      <c r="N264" s="4">
        <f t="shared" si="31"/>
        <v>3.6735470081283184E-3</v>
      </c>
      <c r="O264" s="4">
        <f t="shared" si="32"/>
        <v>1.3941320367439556E-2</v>
      </c>
      <c r="P264" s="4">
        <f t="shared" si="33"/>
        <v>1.0483004255108519E-3</v>
      </c>
    </row>
    <row r="265" spans="1:16" x14ac:dyDescent="0.55000000000000004">
      <c r="A265" s="3">
        <f t="shared" si="27"/>
        <v>255.7238582538765</v>
      </c>
      <c r="C265">
        <f t="shared" si="29"/>
        <v>-0.21305184576016045</v>
      </c>
      <c r="D265">
        <f t="shared" si="30"/>
        <v>-2.5815707814510289E-2</v>
      </c>
      <c r="E265" s="4">
        <f>(M265-C265)^2</f>
        <v>1.5700345227141058E-3</v>
      </c>
      <c r="K265" s="3">
        <f t="shared" si="28"/>
        <v>255.7238582538765</v>
      </c>
      <c r="L265" s="4">
        <v>2.8593859069338302E-2</v>
      </c>
      <c r="M265" s="4">
        <v>-0.17342818461288501</v>
      </c>
      <c r="N265" s="4">
        <f t="shared" si="31"/>
        <v>2.9604009684879931E-3</v>
      </c>
      <c r="O265" s="4">
        <f t="shared" si="32"/>
        <v>8.7042082578646807E-4</v>
      </c>
      <c r="P265" s="4">
        <f t="shared" si="33"/>
        <v>3.0934370736977513E-2</v>
      </c>
    </row>
    <row r="266" spans="1:16" x14ac:dyDescent="0.55000000000000004">
      <c r="A266" s="3">
        <f t="shared" si="27"/>
        <v>256.72385825387653</v>
      </c>
      <c r="C266">
        <f t="shared" si="29"/>
        <v>-0.29245175185901662</v>
      </c>
      <c r="D266">
        <f t="shared" si="30"/>
        <v>-0.10169829297428672</v>
      </c>
      <c r="E266" s="4">
        <f>(M266-C266)^2</f>
        <v>3.5931115211660459E-4</v>
      </c>
      <c r="K266" s="3">
        <f t="shared" si="28"/>
        <v>256.72385825387653</v>
      </c>
      <c r="L266" s="4">
        <v>-6.7138123686112799E-2</v>
      </c>
      <c r="M266" s="4">
        <v>-0.27349624732559402</v>
      </c>
      <c r="N266" s="4">
        <f t="shared" si="31"/>
        <v>1.1944053012272397E-3</v>
      </c>
      <c r="O266" s="4">
        <f t="shared" si="32"/>
        <v>4.3862920370710875E-3</v>
      </c>
      <c r="P266" s="4">
        <f t="shared" si="33"/>
        <v>7.6148268940017014E-2</v>
      </c>
    </row>
    <row r="267" spans="1:16" x14ac:dyDescent="0.55000000000000004">
      <c r="A267" s="3">
        <f t="shared" si="27"/>
        <v>257.72385825387653</v>
      </c>
      <c r="C267">
        <f t="shared" si="29"/>
        <v>-0.29835655348680518</v>
      </c>
      <c r="D267">
        <f t="shared" si="30"/>
        <v>-0.15202340884497828</v>
      </c>
      <c r="E267" s="4">
        <f>(M267-C267)^2</f>
        <v>4.500967145227219E-5</v>
      </c>
      <c r="K267" s="3">
        <f t="shared" si="28"/>
        <v>257.72385825387653</v>
      </c>
      <c r="L267" s="4">
        <v>-0.146054946869695</v>
      </c>
      <c r="M267" s="4">
        <v>-0.30506547824806701</v>
      </c>
      <c r="N267" s="4">
        <f t="shared" si="31"/>
        <v>3.5622538350402382E-5</v>
      </c>
      <c r="O267" s="4">
        <f t="shared" si="32"/>
        <v>2.1067335401290511E-2</v>
      </c>
      <c r="P267" s="4">
        <f t="shared" si="33"/>
        <v>9.4567928547630895E-2</v>
      </c>
    </row>
    <row r="268" spans="1:16" x14ac:dyDescent="0.55000000000000004">
      <c r="A268" s="3">
        <f t="shared" ref="A268:A331" si="34">K268</f>
        <v>258.72385825387653</v>
      </c>
      <c r="C268">
        <f t="shared" si="29"/>
        <v>-0.22928233403247972</v>
      </c>
      <c r="D268">
        <f t="shared" si="30"/>
        <v>-0.16414401322245792</v>
      </c>
      <c r="E268" s="4">
        <f>(M268-C268)^2</f>
        <v>9.5770651122764399E-4</v>
      </c>
      <c r="K268" s="3">
        <f t="shared" si="28"/>
        <v>258.72385825387653</v>
      </c>
      <c r="L268" s="4">
        <v>-0.18839140255065101</v>
      </c>
      <c r="M268" s="4">
        <v>-0.26022916765447801</v>
      </c>
      <c r="N268" s="4">
        <f t="shared" si="31"/>
        <v>5.8793588923297224E-4</v>
      </c>
      <c r="O268" s="4">
        <f t="shared" si="32"/>
        <v>3.5149637714599079E-2</v>
      </c>
      <c r="P268" s="4">
        <f t="shared" si="33"/>
        <v>6.9002189493806002E-2</v>
      </c>
    </row>
    <row r="269" spans="1:16" x14ac:dyDescent="0.55000000000000004">
      <c r="A269" s="3">
        <f t="shared" si="34"/>
        <v>259.72385825387653</v>
      </c>
      <c r="C269">
        <f t="shared" si="29"/>
        <v>-0.10258791231925379</v>
      </c>
      <c r="D269">
        <f t="shared" si="30"/>
        <v>-0.13501411619791567</v>
      </c>
      <c r="E269" s="4">
        <f>(M269-C269)^2</f>
        <v>2.268515483338087E-3</v>
      </c>
      <c r="K269" s="3">
        <f t="shared" ref="K269:K332" si="35">K268+1</f>
        <v>259.72385825387653</v>
      </c>
      <c r="L269" s="4">
        <v>-0.183544062767383</v>
      </c>
      <c r="M269" s="4">
        <v>-0.15021684767727</v>
      </c>
      <c r="N269" s="4">
        <f t="shared" si="31"/>
        <v>2.3551557140353532E-3</v>
      </c>
      <c r="O269" s="4">
        <f t="shared" si="32"/>
        <v>3.3355552950855127E-2</v>
      </c>
      <c r="P269" s="4">
        <f t="shared" si="33"/>
        <v>2.3308238319095516E-2</v>
      </c>
    </row>
    <row r="270" spans="1:16" x14ac:dyDescent="0.55000000000000004">
      <c r="A270" s="3">
        <f t="shared" si="34"/>
        <v>260.72385825387653</v>
      </c>
      <c r="C270">
        <f t="shared" si="29"/>
        <v>4.9887546045118705E-2</v>
      </c>
      <c r="D270">
        <f t="shared" si="30"/>
        <v>-7.1954258036343144E-2</v>
      </c>
      <c r="E270" s="4">
        <f>(M270-C270)^2</f>
        <v>2.7530308390114086E-3</v>
      </c>
      <c r="K270" s="3">
        <f t="shared" si="35"/>
        <v>260.72385825387653</v>
      </c>
      <c r="L270" s="4">
        <v>-0.132726973839322</v>
      </c>
      <c r="M270" s="4">
        <v>-2.58178632162109E-3</v>
      </c>
      <c r="N270" s="4">
        <f t="shared" si="31"/>
        <v>3.6933229860696359E-3</v>
      </c>
      <c r="O270" s="4">
        <f t="shared" si="32"/>
        <v>1.7375968699064319E-2</v>
      </c>
      <c r="P270" s="4">
        <f t="shared" si="33"/>
        <v>2.535421583379146E-5</v>
      </c>
    </row>
    <row r="271" spans="1:16" x14ac:dyDescent="0.55000000000000004">
      <c r="A271" s="3">
        <f t="shared" si="34"/>
        <v>261.72385825387653</v>
      </c>
      <c r="C271">
        <f t="shared" si="29"/>
        <v>0.18982592646387472</v>
      </c>
      <c r="D271">
        <f t="shared" si="30"/>
        <v>9.1881921353774848E-3</v>
      </c>
      <c r="E271" s="4">
        <f>(M271-C271)^2</f>
        <v>1.9471062613956084E-3</v>
      </c>
      <c r="K271" s="3">
        <f t="shared" si="35"/>
        <v>261.72385825387653</v>
      </c>
      <c r="L271" s="4">
        <v>-4.86675909348342E-2</v>
      </c>
      <c r="M271" s="4">
        <v>0.145699899434517</v>
      </c>
      <c r="N271" s="4">
        <f t="shared" si="31"/>
        <v>3.3472916346673929E-3</v>
      </c>
      <c r="O271" s="4">
        <f t="shared" si="32"/>
        <v>2.2808795560049469E-3</v>
      </c>
      <c r="P271" s="4">
        <f t="shared" si="33"/>
        <v>2.0519527892938257E-2</v>
      </c>
    </row>
    <row r="272" spans="1:16" x14ac:dyDescent="0.55000000000000004">
      <c r="A272" s="3">
        <f t="shared" si="34"/>
        <v>262.72385825387653</v>
      </c>
      <c r="C272">
        <f t="shared" si="29"/>
        <v>0.28205976687527801</v>
      </c>
      <c r="D272">
        <f t="shared" si="30"/>
        <v>8.8021587440450202E-2</v>
      </c>
      <c r="E272" s="4">
        <f>(M272-C272)^2</f>
        <v>6.0366649006309274E-4</v>
      </c>
      <c r="K272" s="3">
        <f t="shared" si="35"/>
        <v>262.72385825387653</v>
      </c>
      <c r="L272" s="4">
        <v>4.7580892031098297E-2</v>
      </c>
      <c r="M272" s="4">
        <v>0.25749014152072502</v>
      </c>
      <c r="N272" s="4">
        <f t="shared" si="31"/>
        <v>1.6354498451919763E-3</v>
      </c>
      <c r="O272" s="4">
        <f t="shared" si="32"/>
        <v>2.3512731341258268E-3</v>
      </c>
      <c r="P272" s="4">
        <f t="shared" si="33"/>
        <v>6.5043683073664857E-2</v>
      </c>
    </row>
    <row r="273" spans="1:16" x14ac:dyDescent="0.55000000000000004">
      <c r="A273" s="3">
        <f t="shared" si="34"/>
        <v>263.72385825387653</v>
      </c>
      <c r="C273">
        <f t="shared" si="29"/>
        <v>0.30341007897198208</v>
      </c>
      <c r="D273">
        <f t="shared" si="30"/>
        <v>0.14473456211708371</v>
      </c>
      <c r="E273" s="4">
        <f>(M273-C273)^2</f>
        <v>1.9052317842751647E-6</v>
      </c>
      <c r="K273" s="3">
        <f t="shared" si="35"/>
        <v>263.72385825387653</v>
      </c>
      <c r="L273" s="4">
        <v>0.13191244541741701</v>
      </c>
      <c r="M273" s="4">
        <v>0.30479038031019601</v>
      </c>
      <c r="N273" s="4">
        <f t="shared" si="31"/>
        <v>1.6440667665987188E-4</v>
      </c>
      <c r="O273" s="4">
        <f t="shared" si="32"/>
        <v>1.7641545963347095E-2</v>
      </c>
      <c r="P273" s="4">
        <f t="shared" si="33"/>
        <v>9.1407582741433333E-2</v>
      </c>
    </row>
    <row r="274" spans="1:16" x14ac:dyDescent="0.55000000000000004">
      <c r="A274" s="3">
        <f t="shared" si="34"/>
        <v>264.72385825387653</v>
      </c>
      <c r="C274">
        <f t="shared" si="29"/>
        <v>0.24851138483134874</v>
      </c>
      <c r="D274">
        <f t="shared" si="30"/>
        <v>0.16507476181203251</v>
      </c>
      <c r="E274" s="4">
        <f>(M274-C274)^2</f>
        <v>7.4215885905481755E-4</v>
      </c>
      <c r="K274" s="3">
        <f t="shared" si="35"/>
        <v>264.72385825387653</v>
      </c>
      <c r="L274" s="4">
        <v>0.18320570852354301</v>
      </c>
      <c r="M274" s="4">
        <v>0.27575397756872999</v>
      </c>
      <c r="N274" s="4">
        <f t="shared" si="31"/>
        <v>3.2873122865563335E-4</v>
      </c>
      <c r="O274" s="4">
        <f t="shared" si="32"/>
        <v>3.3898239202854084E-2</v>
      </c>
      <c r="P274" s="4">
        <f t="shared" si="33"/>
        <v>7.4693145204894715E-2</v>
      </c>
    </row>
    <row r="275" spans="1:16" x14ac:dyDescent="0.55000000000000004">
      <c r="A275" s="3">
        <f t="shared" si="34"/>
        <v>265.72385825387653</v>
      </c>
      <c r="C275">
        <f t="shared" si="29"/>
        <v>0.13116009782941135</v>
      </c>
      <c r="D275">
        <f t="shared" si="30"/>
        <v>0.14393055668536431</v>
      </c>
      <c r="E275" s="4">
        <f>(M275-C275)^2</f>
        <v>2.1616160340681002E-3</v>
      </c>
      <c r="K275" s="3">
        <f t="shared" si="35"/>
        <v>265.72385825387653</v>
      </c>
      <c r="L275" s="4">
        <v>0.18861396540424299</v>
      </c>
      <c r="M275" s="4">
        <v>0.17765328049169099</v>
      </c>
      <c r="N275" s="4">
        <f t="shared" si="31"/>
        <v>1.9966070147383638E-3</v>
      </c>
      <c r="O275" s="4">
        <f t="shared" si="32"/>
        <v>3.5918968114681343E-2</v>
      </c>
      <c r="P275" s="4">
        <f t="shared" si="33"/>
        <v>3.069495934418302E-2</v>
      </c>
    </row>
    <row r="276" spans="1:16" x14ac:dyDescent="0.55000000000000004">
      <c r="A276" s="3">
        <f t="shared" si="34"/>
        <v>266.72385825387653</v>
      </c>
      <c r="C276">
        <f t="shared" si="29"/>
        <v>-1.9152609410687166E-2</v>
      </c>
      <c r="D276">
        <f t="shared" si="30"/>
        <v>8.6615628583270779E-2</v>
      </c>
      <c r="E276" s="4">
        <f>(M276-C276)^2</f>
        <v>2.9388137255618968E-3</v>
      </c>
      <c r="K276" s="3">
        <f t="shared" si="35"/>
        <v>266.72385825387653</v>
      </c>
      <c r="L276" s="4">
        <v>0.146782684573357</v>
      </c>
      <c r="M276" s="4">
        <v>3.5058217234567902E-2</v>
      </c>
      <c r="N276" s="4">
        <f t="shared" si="31"/>
        <v>3.62007462651417E-3</v>
      </c>
      <c r="O276" s="4">
        <f t="shared" si="32"/>
        <v>2.1812844367538921E-2</v>
      </c>
      <c r="P276" s="4">
        <f t="shared" si="33"/>
        <v>1.0630668899028074E-3</v>
      </c>
    </row>
    <row r="277" spans="1:16" x14ac:dyDescent="0.55000000000000004">
      <c r="A277" s="3">
        <f t="shared" si="34"/>
        <v>267.72385825387653</v>
      </c>
      <c r="C277">
        <f t="shared" si="29"/>
        <v>-0.16465213628654246</v>
      </c>
      <c r="D277">
        <f t="shared" si="30"/>
        <v>7.5336068286794722E-3</v>
      </c>
      <c r="E277" s="4">
        <f>(M277-C277)^2</f>
        <v>2.3362473105199453E-3</v>
      </c>
      <c r="K277" s="3">
        <f t="shared" si="35"/>
        <v>267.72385825387653</v>
      </c>
      <c r="L277" s="4">
        <v>6.8188769817405695E-2</v>
      </c>
      <c r="M277" s="4">
        <v>-0.116317394014343</v>
      </c>
      <c r="N277" s="4">
        <f t="shared" si="31"/>
        <v>3.6790487971889436E-3</v>
      </c>
      <c r="O277" s="4">
        <f t="shared" si="32"/>
        <v>4.7745067882520552E-3</v>
      </c>
      <c r="P277" s="4">
        <f t="shared" si="33"/>
        <v>1.4106527800479926E-2</v>
      </c>
    </row>
    <row r="278" spans="1:16" x14ac:dyDescent="0.55000000000000004">
      <c r="A278" s="3">
        <f t="shared" si="34"/>
        <v>268.72385825387653</v>
      </c>
      <c r="C278">
        <f t="shared" si="29"/>
        <v>-0.26877346699555005</v>
      </c>
      <c r="D278">
        <f t="shared" si="30"/>
        <v>-7.3441661307235603E-2</v>
      </c>
      <c r="E278" s="4">
        <f>(M278-C278)^2</f>
        <v>9.1281779424880313E-4</v>
      </c>
      <c r="K278" s="3">
        <f t="shared" si="35"/>
        <v>268.72385825387653</v>
      </c>
      <c r="L278" s="4">
        <v>-2.74834453517321E-2</v>
      </c>
      <c r="M278" s="4">
        <v>-0.23856059235163701</v>
      </c>
      <c r="N278" s="4">
        <f t="shared" si="31"/>
        <v>2.1121576138126972E-3</v>
      </c>
      <c r="O278" s="4">
        <f t="shared" si="32"/>
        <v>7.0619922490460852E-4</v>
      </c>
      <c r="P278" s="4">
        <f t="shared" si="33"/>
        <v>5.808779785723709E-2</v>
      </c>
    </row>
    <row r="279" spans="1:16" x14ac:dyDescent="0.55000000000000004">
      <c r="A279" s="3">
        <f t="shared" si="34"/>
        <v>269.72385825387653</v>
      </c>
      <c r="C279">
        <f t="shared" si="29"/>
        <v>-0.3053502064674688</v>
      </c>
      <c r="D279">
        <f t="shared" si="30"/>
        <v>-0.13596054292471477</v>
      </c>
      <c r="E279" s="4">
        <f>(M279-C279)^2</f>
        <v>1.8450427273422794E-5</v>
      </c>
      <c r="K279" s="3">
        <f t="shared" si="35"/>
        <v>269.72385825387653</v>
      </c>
      <c r="L279" s="4">
        <v>-0.11627226113761099</v>
      </c>
      <c r="M279" s="4">
        <v>-0.30105481041199</v>
      </c>
      <c r="N279" s="4">
        <f t="shared" si="31"/>
        <v>3.8762843972840212E-4</v>
      </c>
      <c r="O279" s="4">
        <f t="shared" si="32"/>
        <v>1.3308673681641113E-2</v>
      </c>
      <c r="P279" s="4">
        <f t="shared" si="33"/>
        <v>9.2117300968417179E-2</v>
      </c>
    </row>
    <row r="280" spans="1:16" x14ac:dyDescent="0.55000000000000004">
      <c r="A280" s="3">
        <f t="shared" si="34"/>
        <v>270.72385825387653</v>
      </c>
      <c r="C280">
        <f t="shared" si="29"/>
        <v>-0.2651903725322135</v>
      </c>
      <c r="D280">
        <f t="shared" si="30"/>
        <v>-0.16431161996357194</v>
      </c>
      <c r="E280" s="4">
        <f>(M280-C280)^2</f>
        <v>5.2705190576546009E-4</v>
      </c>
      <c r="K280" s="3">
        <f t="shared" si="35"/>
        <v>270.72385825387653</v>
      </c>
      <c r="L280" s="4">
        <v>-0.17593996782083399</v>
      </c>
      <c r="M280" s="4">
        <v>-0.28814798359620403</v>
      </c>
      <c r="N280" s="4">
        <f t="shared" si="31"/>
        <v>1.3521847388949093E-4</v>
      </c>
      <c r="O280" s="4">
        <f t="shared" si="32"/>
        <v>3.0635827044744733E-2</v>
      </c>
      <c r="P280" s="4">
        <f t="shared" si="33"/>
        <v>8.4449228472057006E-2</v>
      </c>
    </row>
    <row r="281" spans="1:16" x14ac:dyDescent="0.55000000000000004">
      <c r="A281" s="3">
        <f t="shared" si="34"/>
        <v>271.72385825387653</v>
      </c>
      <c r="C281">
        <f t="shared" si="29"/>
        <v>-0.15838640324785294</v>
      </c>
      <c r="D281">
        <f t="shared" si="30"/>
        <v>-0.15137007489205395</v>
      </c>
      <c r="E281" s="4">
        <f>(M281-C281)^2</f>
        <v>1.996865720546043E-3</v>
      </c>
      <c r="K281" s="3">
        <f t="shared" si="35"/>
        <v>271.72385825387653</v>
      </c>
      <c r="L281" s="4">
        <v>-0.191542418111008</v>
      </c>
      <c r="M281" s="4">
        <v>-0.203072706748434</v>
      </c>
      <c r="N281" s="4">
        <f t="shared" si="31"/>
        <v>1.6138171597014433E-3</v>
      </c>
      <c r="O281" s="4">
        <f t="shared" si="32"/>
        <v>3.6341086321360024E-2</v>
      </c>
      <c r="P281" s="4">
        <f t="shared" si="33"/>
        <v>4.2241026047960581E-2</v>
      </c>
    </row>
    <row r="282" spans="1:16" x14ac:dyDescent="0.55000000000000004">
      <c r="A282" s="3">
        <f t="shared" si="34"/>
        <v>272.72385825387653</v>
      </c>
      <c r="C282">
        <f t="shared" si="29"/>
        <v>-1.1778858913928129E-2</v>
      </c>
      <c r="D282">
        <f t="shared" si="30"/>
        <v>-0.10038820557126554</v>
      </c>
      <c r="E282" s="4">
        <f>(M282-C282)^2</f>
        <v>3.0644806854550747E-3</v>
      </c>
      <c r="K282" s="3">
        <f t="shared" si="35"/>
        <v>272.72385825387653</v>
      </c>
      <c r="L282" s="4">
        <v>-0.15917188154238399</v>
      </c>
      <c r="M282" s="4">
        <v>-6.7136610723905699E-2</v>
      </c>
      <c r="N282" s="4">
        <f t="shared" si="31"/>
        <v>3.4555205606774477E-3</v>
      </c>
      <c r="O282" s="4">
        <f t="shared" si="32"/>
        <v>2.504712823457313E-2</v>
      </c>
      <c r="P282" s="4">
        <f t="shared" si="33"/>
        <v>4.8427849961708395E-3</v>
      </c>
    </row>
    <row r="283" spans="1:16" x14ac:dyDescent="0.55000000000000004">
      <c r="A283" s="3">
        <f t="shared" si="34"/>
        <v>273.72385825387653</v>
      </c>
      <c r="C283">
        <f t="shared" si="29"/>
        <v>0.13778879238097025</v>
      </c>
      <c r="D283">
        <f t="shared" si="30"/>
        <v>-2.4178100792075292E-2</v>
      </c>
      <c r="E283" s="4">
        <f>(M283-C283)^2</f>
        <v>2.7221812091598563E-3</v>
      </c>
      <c r="K283" s="3">
        <f t="shared" si="35"/>
        <v>273.72385825387653</v>
      </c>
      <c r="L283" s="4">
        <v>-8.6935759810804494E-2</v>
      </c>
      <c r="M283" s="4">
        <v>8.5614265941721598E-2</v>
      </c>
      <c r="N283" s="4">
        <f t="shared" si="31"/>
        <v>3.9385237655110835E-3</v>
      </c>
      <c r="O283" s="4">
        <f t="shared" si="32"/>
        <v>7.4005971853776213E-3</v>
      </c>
      <c r="P283" s="4">
        <f t="shared" si="33"/>
        <v>6.9157112167031595E-3</v>
      </c>
    </row>
    <row r="284" spans="1:16" x14ac:dyDescent="0.55000000000000004">
      <c r="A284" s="3">
        <f t="shared" si="34"/>
        <v>274.72385825387653</v>
      </c>
      <c r="C284">
        <f t="shared" si="29"/>
        <v>0.25272918763583513</v>
      </c>
      <c r="D284">
        <f t="shared" si="30"/>
        <v>5.8108124346562116E-2</v>
      </c>
      <c r="E284" s="4">
        <f>(M284-C284)^2</f>
        <v>1.2821175481653436E-3</v>
      </c>
      <c r="K284" s="3">
        <f t="shared" si="35"/>
        <v>274.72385825387653</v>
      </c>
      <c r="L284" s="4">
        <v>7.07396227569151E-3</v>
      </c>
      <c r="M284" s="4">
        <v>0.216922518589897</v>
      </c>
      <c r="N284" s="4">
        <f t="shared" si="31"/>
        <v>2.6044856982758882E-3</v>
      </c>
      <c r="O284" s="4">
        <f t="shared" si="32"/>
        <v>6.3728263719347463E-5</v>
      </c>
      <c r="P284" s="4">
        <f t="shared" si="33"/>
        <v>4.5996955356442694E-2</v>
      </c>
    </row>
    <row r="285" spans="1:16" x14ac:dyDescent="0.55000000000000004">
      <c r="A285" s="3">
        <f t="shared" si="34"/>
        <v>275.72385825387653</v>
      </c>
      <c r="C285">
        <f t="shared" si="29"/>
        <v>0.30415702763975089</v>
      </c>
      <c r="D285">
        <f t="shared" si="30"/>
        <v>0.12579138457792521</v>
      </c>
      <c r="E285" s="4">
        <f>(M285-C285)^2</f>
        <v>1.0518239506449429E-4</v>
      </c>
      <c r="K285" s="3">
        <f t="shared" si="35"/>
        <v>275.72385825387653</v>
      </c>
      <c r="L285" s="4">
        <v>9.9311966626564496E-2</v>
      </c>
      <c r="M285" s="4">
        <v>0.293901180767625</v>
      </c>
      <c r="N285" s="4">
        <f t="shared" si="31"/>
        <v>7.0115957504284421E-4</v>
      </c>
      <c r="O285" s="4">
        <f t="shared" si="32"/>
        <v>1.0044249395716692E-2</v>
      </c>
      <c r="P285" s="4">
        <f t="shared" si="33"/>
        <v>8.494174440302095E-2</v>
      </c>
    </row>
    <row r="286" spans="1:16" x14ac:dyDescent="0.55000000000000004">
      <c r="A286" s="3">
        <f t="shared" si="34"/>
        <v>276.72385825387653</v>
      </c>
      <c r="C286">
        <f t="shared" si="29"/>
        <v>0.2791481481509831</v>
      </c>
      <c r="D286">
        <f t="shared" si="30"/>
        <v>0.16186241854513822</v>
      </c>
      <c r="E286" s="4">
        <f>(M286-C286)^2</f>
        <v>3.2841851264812016E-4</v>
      </c>
      <c r="K286" s="3">
        <f t="shared" si="35"/>
        <v>276.72385825387653</v>
      </c>
      <c r="L286" s="4">
        <v>0.16667667284910101</v>
      </c>
      <c r="M286" s="4">
        <v>0.29727046899154103</v>
      </c>
      <c r="N286" s="4">
        <f t="shared" si="31"/>
        <v>2.3177044503224241E-5</v>
      </c>
      <c r="O286" s="4">
        <f t="shared" si="32"/>
        <v>2.8084969857682249E-2</v>
      </c>
      <c r="P286" s="4">
        <f t="shared" si="33"/>
        <v>8.6917038911625402E-2</v>
      </c>
    </row>
    <row r="287" spans="1:16" x14ac:dyDescent="0.55000000000000004">
      <c r="A287" s="3">
        <f t="shared" si="34"/>
        <v>277.72385825387653</v>
      </c>
      <c r="C287">
        <f t="shared" si="29"/>
        <v>0.18398744983793086</v>
      </c>
      <c r="D287">
        <f t="shared" si="30"/>
        <v>0.15725633129391423</v>
      </c>
      <c r="E287" s="4">
        <f>(M287-C287)^2</f>
        <v>1.7807618706367134E-3</v>
      </c>
      <c r="K287" s="3">
        <f t="shared" si="35"/>
        <v>277.72385825387653</v>
      </c>
      <c r="L287" s="4">
        <v>0.192296172369569</v>
      </c>
      <c r="M287" s="4">
        <v>0.226186524124421</v>
      </c>
      <c r="N287" s="4">
        <f t="shared" si="31"/>
        <v>1.2277904626071437E-3</v>
      </c>
      <c r="O287" s="4">
        <f t="shared" si="32"/>
        <v>3.7328252595574894E-2</v>
      </c>
      <c r="P287" s="4">
        <f t="shared" si="33"/>
        <v>5.0056461307620453E-2</v>
      </c>
    </row>
    <row r="288" spans="1:16" x14ac:dyDescent="0.55000000000000004">
      <c r="A288" s="3">
        <f t="shared" si="34"/>
        <v>278.72385825387653</v>
      </c>
      <c r="C288">
        <f t="shared" si="29"/>
        <v>4.2589460206743687E-2</v>
      </c>
      <c r="D288">
        <f t="shared" si="30"/>
        <v>0.11313066372315193</v>
      </c>
      <c r="E288" s="4">
        <f>(M288-C288)^2</f>
        <v>3.1207083901553683E-3</v>
      </c>
      <c r="K288" s="3">
        <f t="shared" si="35"/>
        <v>278.72385825387653</v>
      </c>
      <c r="L288" s="4">
        <v>0.16975390260123099</v>
      </c>
      <c r="M288" s="4">
        <v>9.8452761131012104E-2</v>
      </c>
      <c r="N288" s="4">
        <f t="shared" si="31"/>
        <v>3.2061911810440042E-3</v>
      </c>
      <c r="O288" s="4">
        <f t="shared" si="32"/>
        <v>2.9125838660101318E-2</v>
      </c>
      <c r="P288" s="4">
        <f t="shared" si="33"/>
        <v>9.2158560883142272E-3</v>
      </c>
    </row>
    <row r="289" spans="1:16" x14ac:dyDescent="0.55000000000000004">
      <c r="A289" s="3">
        <f t="shared" si="34"/>
        <v>279.72385825387653</v>
      </c>
      <c r="C289">
        <f t="shared" si="29"/>
        <v>-0.10951154900754985</v>
      </c>
      <c r="D289">
        <f t="shared" si="30"/>
        <v>4.0574494723141917E-2</v>
      </c>
      <c r="E289" s="4">
        <f>(M289-C289)^2</f>
        <v>3.0882963502225505E-3</v>
      </c>
      <c r="K289" s="3">
        <f t="shared" si="35"/>
        <v>279.72385825387653</v>
      </c>
      <c r="L289" s="4">
        <v>0.10469571484965599</v>
      </c>
      <c r="M289" s="4">
        <v>-5.39391066442476E-2</v>
      </c>
      <c r="N289" s="4">
        <f t="shared" si="31"/>
        <v>4.1115308705128749E-3</v>
      </c>
      <c r="O289" s="4">
        <f t="shared" si="32"/>
        <v>1.1152363431777933E-2</v>
      </c>
      <c r="P289" s="4">
        <f t="shared" si="33"/>
        <v>3.1801272879987429E-3</v>
      </c>
    </row>
    <row r="290" spans="1:16" x14ac:dyDescent="0.55000000000000004">
      <c r="A290" s="3">
        <f t="shared" si="34"/>
        <v>280.72385825387653</v>
      </c>
      <c r="C290">
        <f t="shared" si="29"/>
        <v>-0.23409156481374277</v>
      </c>
      <c r="D290">
        <f t="shared" si="30"/>
        <v>-4.2178319397237055E-2</v>
      </c>
      <c r="E290" s="4">
        <f>(M290-C290)^2</f>
        <v>1.7032107760163214E-3</v>
      </c>
      <c r="K290" s="3">
        <f t="shared" si="35"/>
        <v>280.72385825387653</v>
      </c>
      <c r="L290" s="4">
        <v>1.34158358289226E-2</v>
      </c>
      <c r="M290" s="4">
        <v>-0.192821590546531</v>
      </c>
      <c r="N290" s="4">
        <f t="shared" si="31"/>
        <v>3.0907100953103347E-3</v>
      </c>
      <c r="O290" s="4">
        <f t="shared" si="32"/>
        <v>2.0520195695188984E-4</v>
      </c>
      <c r="P290" s="4">
        <f t="shared" si="33"/>
        <v>3.8132365156676243E-2</v>
      </c>
    </row>
    <row r="291" spans="1:16" x14ac:dyDescent="0.55000000000000004">
      <c r="A291" s="3">
        <f t="shared" si="34"/>
        <v>281.72385825387653</v>
      </c>
      <c r="C291">
        <f t="shared" si="29"/>
        <v>-0.29984278611822862</v>
      </c>
      <c r="D291">
        <f t="shared" si="30"/>
        <v>-0.11433143640242535</v>
      </c>
      <c r="E291" s="4">
        <f>(M291-C291)^2</f>
        <v>2.7001309538169526E-4</v>
      </c>
      <c r="K291" s="3">
        <f t="shared" si="35"/>
        <v>281.72385825387653</v>
      </c>
      <c r="L291" s="4">
        <v>-8.1224122500968193E-2</v>
      </c>
      <c r="M291" s="4">
        <v>-0.28341071091813003</v>
      </c>
      <c r="N291" s="4">
        <f t="shared" si="31"/>
        <v>1.0960942337696184E-3</v>
      </c>
      <c r="O291" s="4">
        <f t="shared" si="32"/>
        <v>6.4505130970247595E-3</v>
      </c>
      <c r="P291" s="4">
        <f t="shared" si="33"/>
        <v>8.1718353186456302E-2</v>
      </c>
    </row>
    <row r="292" spans="1:16" x14ac:dyDescent="0.55000000000000004">
      <c r="A292" s="3">
        <f t="shared" si="34"/>
        <v>282.72385825387653</v>
      </c>
      <c r="C292">
        <f t="shared" si="29"/>
        <v>-0.29024148602192851</v>
      </c>
      <c r="D292">
        <f t="shared" si="30"/>
        <v>-0.1577522896775822</v>
      </c>
      <c r="E292" s="4">
        <f>(M292-C292)^2</f>
        <v>1.6323574704933886E-4</v>
      </c>
      <c r="K292" s="3">
        <f t="shared" si="35"/>
        <v>282.72385825387653</v>
      </c>
      <c r="L292" s="4">
        <v>-0.155520995472617</v>
      </c>
      <c r="M292" s="4">
        <v>-0.303017860587874</v>
      </c>
      <c r="N292" s="4">
        <f t="shared" si="31"/>
        <v>4.9786738291113121E-6</v>
      </c>
      <c r="O292" s="4">
        <f t="shared" si="32"/>
        <v>2.3904857968391639E-2</v>
      </c>
      <c r="P292" s="4">
        <f t="shared" si="33"/>
        <v>9.33127586605903E-2</v>
      </c>
    </row>
    <row r="293" spans="1:16" x14ac:dyDescent="0.55000000000000004">
      <c r="A293" s="3">
        <f t="shared" si="34"/>
        <v>283.72385825387653</v>
      </c>
      <c r="C293">
        <f t="shared" si="29"/>
        <v>-0.20770053621787188</v>
      </c>
      <c r="D293">
        <f t="shared" si="30"/>
        <v>-0.16152892493488213</v>
      </c>
      <c r="E293" s="4">
        <f>(M293-C293)^2</f>
        <v>1.5234791527968087E-3</v>
      </c>
      <c r="K293" s="3">
        <f t="shared" si="35"/>
        <v>283.72385825387653</v>
      </c>
      <c r="L293" s="4">
        <v>-0.19086667034593599</v>
      </c>
      <c r="M293" s="4">
        <v>-0.24673230728705101</v>
      </c>
      <c r="N293" s="4">
        <f t="shared" si="31"/>
        <v>8.6070330580381162E-4</v>
      </c>
      <c r="O293" s="4">
        <f t="shared" si="32"/>
        <v>3.6083902792773188E-2</v>
      </c>
      <c r="P293" s="4">
        <f t="shared" si="33"/>
        <v>6.2093571872902244E-2</v>
      </c>
    </row>
    <row r="294" spans="1:16" x14ac:dyDescent="0.55000000000000004">
      <c r="A294" s="3">
        <f t="shared" si="34"/>
        <v>284.72385825387653</v>
      </c>
      <c r="C294">
        <f t="shared" si="29"/>
        <v>-7.296303600509009E-2</v>
      </c>
      <c r="D294">
        <f t="shared" si="30"/>
        <v>-0.12471224817499069</v>
      </c>
      <c r="E294" s="4">
        <f>(M294-C294)^2</f>
        <v>3.1011623660175394E-3</v>
      </c>
      <c r="K294" s="3">
        <f t="shared" si="35"/>
        <v>284.72385825387653</v>
      </c>
      <c r="L294" s="4">
        <v>-0.17840860358025401</v>
      </c>
      <c r="M294" s="4">
        <v>-0.12865111701007301</v>
      </c>
      <c r="N294" s="4">
        <f t="shared" si="31"/>
        <v>2.8832985838083518E-3</v>
      </c>
      <c r="O294" s="4">
        <f t="shared" si="32"/>
        <v>3.1506096441156782E-2</v>
      </c>
      <c r="P294" s="4">
        <f t="shared" si="33"/>
        <v>1.7188423400171089E-2</v>
      </c>
    </row>
    <row r="295" spans="1:16" x14ac:dyDescent="0.55000000000000004">
      <c r="A295" s="3">
        <f t="shared" si="34"/>
        <v>285.72385825387653</v>
      </c>
      <c r="C295">
        <f t="shared" si="29"/>
        <v>8.0110568948500813E-2</v>
      </c>
      <c r="D295">
        <f t="shared" si="30"/>
        <v>-5.655453943228974E-2</v>
      </c>
      <c r="E295" s="4">
        <f>(M295-C295)^2</f>
        <v>3.4174576428651158E-3</v>
      </c>
      <c r="K295" s="3">
        <f t="shared" si="35"/>
        <v>285.72385825387653</v>
      </c>
      <c r="L295" s="4">
        <v>-0.12126699528127199</v>
      </c>
      <c r="M295" s="4">
        <v>2.1651543615665202E-2</v>
      </c>
      <c r="N295" s="4">
        <f t="shared" si="31"/>
        <v>4.1877019420064766E-3</v>
      </c>
      <c r="O295" s="4">
        <f t="shared" si="32"/>
        <v>1.4486038328434776E-2</v>
      </c>
      <c r="P295" s="4">
        <f t="shared" si="33"/>
        <v>3.6856446883047964E-4</v>
      </c>
    </row>
    <row r="296" spans="1:16" x14ac:dyDescent="0.55000000000000004">
      <c r="A296" s="3">
        <f t="shared" si="34"/>
        <v>286.72385825387653</v>
      </c>
      <c r="C296">
        <f t="shared" si="29"/>
        <v>0.21305184576016109</v>
      </c>
      <c r="D296">
        <f t="shared" si="30"/>
        <v>2.5815707814510765E-2</v>
      </c>
      <c r="E296" s="4">
        <f>(M296-C296)^2</f>
        <v>2.1641480751978461E-3</v>
      </c>
      <c r="K296" s="3">
        <f t="shared" si="35"/>
        <v>286.72385825387653</v>
      </c>
      <c r="L296" s="4">
        <v>-3.3753315728273003E-2</v>
      </c>
      <c r="M296" s="4">
        <v>0.16653144082643501</v>
      </c>
      <c r="N296" s="4">
        <f t="shared" si="31"/>
        <v>3.5484685658407266E-3</v>
      </c>
      <c r="O296" s="4">
        <f t="shared" si="32"/>
        <v>1.0787467016133423E-3</v>
      </c>
      <c r="P296" s="4">
        <f t="shared" si="33"/>
        <v>2.6921567163117745E-2</v>
      </c>
    </row>
    <row r="297" spans="1:16" x14ac:dyDescent="0.55000000000000004">
      <c r="A297" s="3">
        <f t="shared" si="34"/>
        <v>287.72385825387653</v>
      </c>
      <c r="C297">
        <f t="shared" si="29"/>
        <v>0.2924517518590169</v>
      </c>
      <c r="D297">
        <f t="shared" si="30"/>
        <v>0.10169829297428711</v>
      </c>
      <c r="E297" s="4">
        <f>(M297-C297)^2</f>
        <v>5.1752820552774506E-4</v>
      </c>
      <c r="K297" s="3">
        <f t="shared" si="35"/>
        <v>287.72385825387653</v>
      </c>
      <c r="L297" s="4">
        <v>6.2214091139241402E-2</v>
      </c>
      <c r="M297" s="4">
        <v>0.26970250559616799</v>
      </c>
      <c r="N297" s="4">
        <f t="shared" si="31"/>
        <v>1.5590021945506263E-3</v>
      </c>
      <c r="O297" s="4">
        <f t="shared" si="32"/>
        <v>3.9845291976252865E-3</v>
      </c>
      <c r="P297" s="4">
        <f t="shared" si="33"/>
        <v>7.14220252869259E-2</v>
      </c>
    </row>
    <row r="298" spans="1:16" x14ac:dyDescent="0.55000000000000004">
      <c r="A298" s="3">
        <f t="shared" si="34"/>
        <v>288.72385825387653</v>
      </c>
      <c r="C298">
        <f t="shared" si="29"/>
        <v>0.29835655348680501</v>
      </c>
      <c r="D298">
        <f t="shared" si="30"/>
        <v>0.15202340884497845</v>
      </c>
      <c r="E298" s="4">
        <f>(M298-C298)^2</f>
        <v>4.8557918999243176E-5</v>
      </c>
      <c r="K298" s="3">
        <f t="shared" si="35"/>
        <v>288.72385825387653</v>
      </c>
      <c r="L298" s="4">
        <v>0.142599592932731</v>
      </c>
      <c r="M298" s="4">
        <v>0.30532490472646301</v>
      </c>
      <c r="N298" s="4">
        <f t="shared" si="31"/>
        <v>8.8808306347928166E-5</v>
      </c>
      <c r="O298" s="4">
        <f t="shared" si="32"/>
        <v>2.0594726618593819E-2</v>
      </c>
      <c r="P298" s="4">
        <f t="shared" si="33"/>
        <v>9.1731081335301515E-2</v>
      </c>
    </row>
    <row r="299" spans="1:16" x14ac:dyDescent="0.55000000000000004">
      <c r="A299" s="3">
        <f t="shared" si="34"/>
        <v>289.72385825387653</v>
      </c>
      <c r="C299">
        <f t="shared" si="29"/>
        <v>0.22928233403247913</v>
      </c>
      <c r="D299">
        <f t="shared" si="30"/>
        <v>0.16414401322245789</v>
      </c>
      <c r="E299" s="4">
        <f>(M299-C299)^2</f>
        <v>1.2386495457141228E-3</v>
      </c>
      <c r="K299" s="3">
        <f t="shared" si="35"/>
        <v>289.72385825387653</v>
      </c>
      <c r="L299" s="4">
        <v>0.18727014205256701</v>
      </c>
      <c r="M299" s="4">
        <v>0.264476787369818</v>
      </c>
      <c r="N299" s="4">
        <f t="shared" si="31"/>
        <v>5.3481783466680403E-4</v>
      </c>
      <c r="O299" s="4">
        <f t="shared" si="32"/>
        <v>3.5411403105569672E-2</v>
      </c>
      <c r="P299" s="4">
        <f t="shared" si="33"/>
        <v>6.8656197530429799E-2</v>
      </c>
    </row>
    <row r="300" spans="1:16" x14ac:dyDescent="0.55000000000000004">
      <c r="A300" s="3">
        <f t="shared" si="34"/>
        <v>290.72385825387653</v>
      </c>
      <c r="C300">
        <f t="shared" si="29"/>
        <v>0.10258791231926112</v>
      </c>
      <c r="D300">
        <f t="shared" si="30"/>
        <v>0.13501411619791809</v>
      </c>
      <c r="E300" s="4">
        <f>(M300-C300)^2</f>
        <v>3.0031392548284567E-3</v>
      </c>
      <c r="K300" s="3">
        <f t="shared" si="35"/>
        <v>290.72385825387653</v>
      </c>
      <c r="L300" s="4">
        <v>0.185037722355719</v>
      </c>
      <c r="M300" s="4">
        <v>0.15738881792152701</v>
      </c>
      <c r="N300" s="4">
        <f t="shared" si="31"/>
        <v>2.502361173030777E-3</v>
      </c>
      <c r="O300" s="4">
        <f t="shared" si="32"/>
        <v>3.4576196995401001E-2</v>
      </c>
      <c r="P300" s="4">
        <f t="shared" si="33"/>
        <v>2.400494943189542E-2</v>
      </c>
    </row>
    <row r="301" spans="1:16" x14ac:dyDescent="0.55000000000000004">
      <c r="A301" s="3">
        <f t="shared" si="34"/>
        <v>291.72385825387653</v>
      </c>
      <c r="C301">
        <f t="shared" si="29"/>
        <v>-4.9887546045119587E-2</v>
      </c>
      <c r="D301">
        <f t="shared" si="30"/>
        <v>7.19542580363427E-2</v>
      </c>
      <c r="E301" s="4">
        <f>(M301-C301)^2</f>
        <v>3.6929186030406477E-3</v>
      </c>
      <c r="K301" s="3">
        <f t="shared" si="35"/>
        <v>291.72385825387653</v>
      </c>
      <c r="L301" s="4">
        <v>0.13646145720418801</v>
      </c>
      <c r="M301" s="4">
        <v>1.0881842655447799E-2</v>
      </c>
      <c r="N301" s="4">
        <f t="shared" si="31"/>
        <v>4.1611787444800624E-3</v>
      </c>
      <c r="O301" s="4">
        <f t="shared" si="32"/>
        <v>1.8870652441873643E-2</v>
      </c>
      <c r="P301" s="4">
        <f t="shared" si="33"/>
        <v>7.1036779990030262E-5</v>
      </c>
    </row>
    <row r="302" spans="1:16" x14ac:dyDescent="0.55000000000000004">
      <c r="A302" s="3">
        <f t="shared" si="34"/>
        <v>292.72385825387653</v>
      </c>
      <c r="C302">
        <f t="shared" si="29"/>
        <v>-0.18982592646387542</v>
      </c>
      <c r="D302">
        <f t="shared" si="30"/>
        <v>-9.1881921353779705E-3</v>
      </c>
      <c r="E302" s="4">
        <f>(M302-C302)^2</f>
        <v>2.6497135986693981E-3</v>
      </c>
      <c r="K302" s="3">
        <f t="shared" si="35"/>
        <v>292.72385825387653</v>
      </c>
      <c r="L302" s="4">
        <v>5.3707573550446502E-2</v>
      </c>
      <c r="M302" s="4">
        <v>-0.13835055760973899</v>
      </c>
      <c r="N302" s="4">
        <f t="shared" si="31"/>
        <v>3.9558773412061354E-3</v>
      </c>
      <c r="O302" s="4">
        <f t="shared" si="32"/>
        <v>2.982974054177192E-3</v>
      </c>
      <c r="P302" s="4">
        <f t="shared" si="33"/>
        <v>1.9825785645242903E-2</v>
      </c>
    </row>
    <row r="303" spans="1:16" x14ac:dyDescent="0.55000000000000004">
      <c r="A303" s="3">
        <f t="shared" si="34"/>
        <v>293.72385825387653</v>
      </c>
      <c r="C303">
        <f t="shared" si="29"/>
        <v>-0.28205976687527506</v>
      </c>
      <c r="D303">
        <f t="shared" si="30"/>
        <v>-8.802158744044665E-2</v>
      </c>
      <c r="E303" s="4">
        <f>(M303-C303)^2</f>
        <v>8.4841500893977474E-4</v>
      </c>
      <c r="K303" s="3">
        <f t="shared" si="35"/>
        <v>293.72385825387653</v>
      </c>
      <c r="L303" s="4">
        <v>-4.2497705076601798E-2</v>
      </c>
      <c r="M303" s="4">
        <v>-0.25293220245701697</v>
      </c>
      <c r="N303" s="4">
        <f t="shared" si="31"/>
        <v>2.0724238654771842E-3</v>
      </c>
      <c r="O303" s="4">
        <f t="shared" si="32"/>
        <v>1.7296173838431737E-3</v>
      </c>
      <c r="P303" s="4">
        <f t="shared" si="33"/>
        <v>6.5221862471421907E-2</v>
      </c>
    </row>
    <row r="304" spans="1:16" x14ac:dyDescent="0.55000000000000004">
      <c r="A304" s="3">
        <f t="shared" si="34"/>
        <v>294.72385825387653</v>
      </c>
      <c r="C304">
        <f t="shared" si="29"/>
        <v>-0.30341007897198197</v>
      </c>
      <c r="D304">
        <f t="shared" si="30"/>
        <v>-0.14473456211708394</v>
      </c>
      <c r="E304" s="4">
        <f>(M304-C304)^2</f>
        <v>5.705221240617436E-7</v>
      </c>
      <c r="K304" s="3">
        <f t="shared" si="35"/>
        <v>294.72385825387653</v>
      </c>
      <c r="L304" s="4">
        <v>-0.12805916983059301</v>
      </c>
      <c r="M304" s="4">
        <v>-0.30416540812146697</v>
      </c>
      <c r="N304" s="4">
        <f t="shared" si="31"/>
        <v>2.7806870790836108E-4</v>
      </c>
      <c r="O304" s="4">
        <f t="shared" si="32"/>
        <v>1.6167156497306087E-2</v>
      </c>
      <c r="P304" s="4">
        <f t="shared" si="33"/>
        <v>9.4015161363281738E-2</v>
      </c>
    </row>
    <row r="305" spans="1:16" x14ac:dyDescent="0.55000000000000004">
      <c r="A305" s="3">
        <f t="shared" si="34"/>
        <v>295.72385825387653</v>
      </c>
      <c r="C305">
        <f t="shared" si="29"/>
        <v>-0.24851138483134819</v>
      </c>
      <c r="D305">
        <f t="shared" si="30"/>
        <v>-0.16507476181203251</v>
      </c>
      <c r="E305" s="4">
        <f>(M305-C305)^2</f>
        <v>9.4292694757160329E-4</v>
      </c>
      <c r="K305" s="3">
        <f t="shared" si="35"/>
        <v>295.72385825387653</v>
      </c>
      <c r="L305" s="4">
        <v>-0.18154742107909699</v>
      </c>
      <c r="M305" s="4">
        <v>-0.279218500416691</v>
      </c>
      <c r="N305" s="4">
        <f t="shared" si="31"/>
        <v>2.7134850332880537E-4</v>
      </c>
      <c r="O305" s="4">
        <f t="shared" si="32"/>
        <v>3.2630226113079218E-2</v>
      </c>
      <c r="P305" s="4">
        <f t="shared" si="33"/>
        <v>7.9339121831856499E-2</v>
      </c>
    </row>
    <row r="306" spans="1:16" x14ac:dyDescent="0.55000000000000004">
      <c r="A306" s="3">
        <f t="shared" si="34"/>
        <v>296.72385825387653</v>
      </c>
      <c r="C306">
        <f t="shared" si="29"/>
        <v>-0.13116009782941054</v>
      </c>
      <c r="D306">
        <f t="shared" si="30"/>
        <v>-0.14393055668536406</v>
      </c>
      <c r="E306" s="4">
        <f>(M306-C306)^2</f>
        <v>2.8280580829876251E-3</v>
      </c>
      <c r="K306" s="3">
        <f t="shared" si="35"/>
        <v>296.72385825387653</v>
      </c>
      <c r="L306" s="4">
        <v>-0.18956599447990599</v>
      </c>
      <c r="M306" s="4">
        <v>-0.18433958713673301</v>
      </c>
      <c r="N306" s="4">
        <f t="shared" si="31"/>
        <v>2.0825931826995063E-3</v>
      </c>
      <c r="O306" s="4">
        <f t="shared" si="32"/>
        <v>3.5591447929724379E-2</v>
      </c>
      <c r="P306" s="4">
        <f t="shared" si="33"/>
        <v>3.4891661389718227E-2</v>
      </c>
    </row>
    <row r="307" spans="1:16" x14ac:dyDescent="0.55000000000000004">
      <c r="A307" s="3">
        <f t="shared" si="34"/>
        <v>297.72385825387653</v>
      </c>
      <c r="C307">
        <f t="shared" si="29"/>
        <v>1.9152609410679401E-2</v>
      </c>
      <c r="D307">
        <f t="shared" si="30"/>
        <v>-8.6615628583274346E-2</v>
      </c>
      <c r="E307" s="4">
        <f>(M307-C307)^2</f>
        <v>3.8992893672522241E-3</v>
      </c>
      <c r="K307" s="3">
        <f t="shared" si="35"/>
        <v>297.72385825387653</v>
      </c>
      <c r="L307" s="4">
        <v>-0.15010658858116799</v>
      </c>
      <c r="M307" s="4">
        <v>-4.3291680698603001E-2</v>
      </c>
      <c r="N307" s="4">
        <f t="shared" si="31"/>
        <v>4.031102001454131E-3</v>
      </c>
      <c r="O307" s="4">
        <f t="shared" si="32"/>
        <v>2.2259909654165674E-2</v>
      </c>
      <c r="P307" s="4">
        <f t="shared" si="33"/>
        <v>2.092622533713171E-3</v>
      </c>
    </row>
    <row r="308" spans="1:16" x14ac:dyDescent="0.55000000000000004">
      <c r="A308" s="3">
        <f t="shared" si="34"/>
        <v>298.72385825387653</v>
      </c>
      <c r="C308">
        <f t="shared" si="29"/>
        <v>0.16465213628654318</v>
      </c>
      <c r="D308">
        <f t="shared" si="30"/>
        <v>-7.5336068286789865E-3</v>
      </c>
      <c r="E308" s="4">
        <f>(M308-C308)^2</f>
        <v>3.1419657766003509E-3</v>
      </c>
      <c r="K308" s="3">
        <f t="shared" si="35"/>
        <v>298.72385825387653</v>
      </c>
      <c r="L308" s="4">
        <v>-7.3052056378606803E-2</v>
      </c>
      <c r="M308" s="4">
        <v>0.108598895732581</v>
      </c>
      <c r="N308" s="4">
        <f t="shared" si="31"/>
        <v>4.2926672314264371E-3</v>
      </c>
      <c r="O308" s="4">
        <f t="shared" si="32"/>
        <v>5.204615369017767E-3</v>
      </c>
      <c r="P308" s="4">
        <f t="shared" si="33"/>
        <v>1.1266842769241161E-2</v>
      </c>
    </row>
    <row r="309" spans="1:16" x14ac:dyDescent="0.55000000000000004">
      <c r="A309" s="3">
        <f t="shared" si="34"/>
        <v>299.72385825387653</v>
      </c>
      <c r="C309">
        <f t="shared" si="29"/>
        <v>0.26877346699555049</v>
      </c>
      <c r="D309">
        <f t="shared" si="30"/>
        <v>7.3441661307236034E-2</v>
      </c>
      <c r="E309" s="4">
        <f>(M309-C309)^2</f>
        <v>1.2590618797938039E-3</v>
      </c>
      <c r="K309" s="3">
        <f t="shared" si="35"/>
        <v>299.72385825387653</v>
      </c>
      <c r="L309" s="4">
        <v>2.2298816526034299E-2</v>
      </c>
      <c r="M309" s="4">
        <v>0.23329020502890199</v>
      </c>
      <c r="N309" s="4">
        <f t="shared" si="31"/>
        <v>2.6155905723140934E-3</v>
      </c>
      <c r="O309" s="4">
        <f t="shared" si="32"/>
        <v>5.3860442541026001E-4</v>
      </c>
      <c r="P309" s="4">
        <f t="shared" si="33"/>
        <v>5.3285579460713078E-2</v>
      </c>
    </row>
    <row r="310" spans="1:16" x14ac:dyDescent="0.55000000000000004">
      <c r="A310" s="3">
        <f t="shared" si="34"/>
        <v>300.72385825387653</v>
      </c>
      <c r="C310">
        <f t="shared" si="29"/>
        <v>0.3053502064674688</v>
      </c>
      <c r="D310">
        <f t="shared" si="30"/>
        <v>0.13596054292471504</v>
      </c>
      <c r="E310" s="4">
        <f>(M310-C310)^2</f>
        <v>3.3612991564754969E-5</v>
      </c>
      <c r="K310" s="3">
        <f t="shared" si="35"/>
        <v>300.72385825387653</v>
      </c>
      <c r="L310" s="4">
        <v>0.112064812499915</v>
      </c>
      <c r="M310" s="4">
        <v>0.299552535248371</v>
      </c>
      <c r="N310" s="4">
        <f t="shared" si="31"/>
        <v>5.7100593253471457E-4</v>
      </c>
      <c r="O310" s="4">
        <f t="shared" si="32"/>
        <v>1.2763090476718414E-2</v>
      </c>
      <c r="P310" s="4">
        <f t="shared" si="33"/>
        <v>8.8267830403061534E-2</v>
      </c>
    </row>
    <row r="311" spans="1:16" x14ac:dyDescent="0.55000000000000004">
      <c r="A311" s="3">
        <f t="shared" si="34"/>
        <v>301.72385825387653</v>
      </c>
      <c r="C311">
        <f t="shared" si="29"/>
        <v>0.26519037253221306</v>
      </c>
      <c r="D311">
        <f t="shared" si="30"/>
        <v>0.16431161996357199</v>
      </c>
      <c r="E311" s="4">
        <f>(M311-C311)^2</f>
        <v>6.5534475240382087E-4</v>
      </c>
      <c r="K311" s="3">
        <f t="shared" si="35"/>
        <v>301.72385825387653</v>
      </c>
      <c r="L311" s="4">
        <v>0.173763480983567</v>
      </c>
      <c r="M311" s="4">
        <v>0.29079007472586799</v>
      </c>
      <c r="N311" s="4">
        <f t="shared" si="31"/>
        <v>8.9337676741301143E-5</v>
      </c>
      <c r="O311" s="4">
        <f t="shared" si="32"/>
        <v>3.0510488238598202E-2</v>
      </c>
      <c r="P311" s="4">
        <f t="shared" si="33"/>
        <v>8.3137974169255238E-2</v>
      </c>
    </row>
    <row r="312" spans="1:16" x14ac:dyDescent="0.55000000000000004">
      <c r="A312" s="3">
        <f t="shared" si="34"/>
        <v>302.72385825387653</v>
      </c>
      <c r="C312">
        <f t="shared" si="29"/>
        <v>0.15838640324785216</v>
      </c>
      <c r="D312">
        <f t="shared" si="30"/>
        <v>0.15137007489205376</v>
      </c>
      <c r="E312" s="4">
        <f>(M312-C312)^2</f>
        <v>2.5817610551944919E-3</v>
      </c>
      <c r="K312" s="3">
        <f t="shared" si="35"/>
        <v>302.72385825387653</v>
      </c>
      <c r="L312" s="4">
        <v>0.19194200770450701</v>
      </c>
      <c r="M312" s="4">
        <v>0.20919743605761201</v>
      </c>
      <c r="N312" s="4">
        <f t="shared" si="31"/>
        <v>1.6460817321382205E-3</v>
      </c>
      <c r="O312" s="4">
        <f t="shared" si="32"/>
        <v>3.719152511226418E-2</v>
      </c>
      <c r="P312" s="4">
        <f t="shared" si="33"/>
        <v>4.2743050683037645E-2</v>
      </c>
    </row>
    <row r="313" spans="1:16" x14ac:dyDescent="0.55000000000000004">
      <c r="A313" s="3">
        <f t="shared" si="34"/>
        <v>303.72385825387653</v>
      </c>
      <c r="C313">
        <f t="shared" si="29"/>
        <v>1.177885891392723E-2</v>
      </c>
      <c r="D313">
        <f t="shared" si="30"/>
        <v>0.10038820557126515</v>
      </c>
      <c r="E313" s="4">
        <f>(M313-C313)^2</f>
        <v>4.023509883019325E-3</v>
      </c>
      <c r="K313" s="3">
        <f t="shared" si="35"/>
        <v>303.72385825387653</v>
      </c>
      <c r="L313" s="4">
        <v>0.162047467874084</v>
      </c>
      <c r="M313" s="4">
        <v>7.5210001762052905E-2</v>
      </c>
      <c r="N313" s="4">
        <f t="shared" si="31"/>
        <v>3.8018646277278171E-3</v>
      </c>
      <c r="O313" s="4">
        <f t="shared" si="32"/>
        <v>2.6554822200786414E-2</v>
      </c>
      <c r="P313" s="4">
        <f t="shared" si="33"/>
        <v>5.2935069954505361E-3</v>
      </c>
    </row>
    <row r="314" spans="1:16" x14ac:dyDescent="0.55000000000000004">
      <c r="A314" s="3">
        <f t="shared" si="34"/>
        <v>304.72385825387653</v>
      </c>
      <c r="C314">
        <f t="shared" si="29"/>
        <v>-0.13778879238097105</v>
      </c>
      <c r="D314">
        <f t="shared" si="30"/>
        <v>2.4178100792074809E-2</v>
      </c>
      <c r="E314" s="4">
        <f>(M314-C314)^2</f>
        <v>3.6209762675835939E-3</v>
      </c>
      <c r="K314" s="3">
        <f t="shared" si="35"/>
        <v>304.72385825387653</v>
      </c>
      <c r="L314" s="4">
        <v>9.1567134445088599E-2</v>
      </c>
      <c r="M314" s="4">
        <v>-7.7614244043791206E-2</v>
      </c>
      <c r="N314" s="4">
        <f t="shared" si="31"/>
        <v>4.5412818566870263E-3</v>
      </c>
      <c r="O314" s="4">
        <f t="shared" si="32"/>
        <v>8.5518421262493847E-3</v>
      </c>
      <c r="P314" s="4">
        <f t="shared" si="33"/>
        <v>6.4108453455432981E-3</v>
      </c>
    </row>
    <row r="315" spans="1:16" x14ac:dyDescent="0.55000000000000004">
      <c r="A315" s="3">
        <f t="shared" si="34"/>
        <v>305.72385825387653</v>
      </c>
      <c r="C315">
        <f t="shared" si="29"/>
        <v>-0.25272918763583563</v>
      </c>
      <c r="D315">
        <f t="shared" si="30"/>
        <v>-5.8108124346562574E-2</v>
      </c>
      <c r="E315" s="4">
        <f>(M315-C315)^2</f>
        <v>1.7413650821238129E-3</v>
      </c>
      <c r="K315" s="3">
        <f t="shared" si="35"/>
        <v>305.72385825387653</v>
      </c>
      <c r="L315" s="4">
        <v>-1.84675584694204E-3</v>
      </c>
      <c r="M315" s="4">
        <v>-0.210999520945053</v>
      </c>
      <c r="N315" s="4">
        <f t="shared" si="31"/>
        <v>3.1653415854500933E-3</v>
      </c>
      <c r="O315" s="4">
        <f t="shared" si="32"/>
        <v>8.7931824709429267E-7</v>
      </c>
      <c r="P315" s="4">
        <f t="shared" si="33"/>
        <v>4.5562196707350906E-2</v>
      </c>
    </row>
    <row r="316" spans="1:16" x14ac:dyDescent="0.55000000000000004">
      <c r="A316" s="3">
        <f t="shared" si="34"/>
        <v>306.72385825387653</v>
      </c>
      <c r="C316">
        <f t="shared" si="29"/>
        <v>-0.30415702763975022</v>
      </c>
      <c r="D316">
        <f t="shared" si="30"/>
        <v>-0.12579138457792249</v>
      </c>
      <c r="E316" s="4">
        <f>(M316-C316)^2</f>
        <v>1.5922323016642873E-4</v>
      </c>
      <c r="K316" s="3">
        <f t="shared" si="35"/>
        <v>306.72385825387653</v>
      </c>
      <c r="L316" s="4">
        <v>-9.4798114680664403E-2</v>
      </c>
      <c r="M316" s="4">
        <v>-0.29153865887962799</v>
      </c>
      <c r="N316" s="4">
        <f t="shared" si="31"/>
        <v>9.6058277892428453E-4</v>
      </c>
      <c r="O316" s="4">
        <f t="shared" si="32"/>
        <v>8.8151590690455188E-3</v>
      </c>
      <c r="P316" s="4">
        <f t="shared" si="33"/>
        <v>8.643139575883052E-2</v>
      </c>
    </row>
    <row r="317" spans="1:16" x14ac:dyDescent="0.55000000000000004">
      <c r="A317" s="3">
        <f t="shared" si="34"/>
        <v>307.72385825387653</v>
      </c>
      <c r="C317">
        <f t="shared" si="29"/>
        <v>-0.27914814815098621</v>
      </c>
      <c r="D317">
        <f t="shared" si="30"/>
        <v>-0.16186241854513742</v>
      </c>
      <c r="E317" s="4">
        <f>(M317-C317)^2</f>
        <v>3.9648706588824159E-4</v>
      </c>
      <c r="K317" s="3">
        <f t="shared" si="35"/>
        <v>307.72385825387653</v>
      </c>
      <c r="L317" s="4">
        <v>-0.16400669760780501</v>
      </c>
      <c r="M317" s="4">
        <v>-0.29906013112326302</v>
      </c>
      <c r="N317" s="4">
        <f t="shared" si="31"/>
        <v>4.5979326985946081E-6</v>
      </c>
      <c r="O317" s="4">
        <f t="shared" si="32"/>
        <v>2.660084717597223E-2</v>
      </c>
      <c r="P317" s="4">
        <f t="shared" si="33"/>
        <v>9.0910476189829129E-2</v>
      </c>
    </row>
    <row r="318" spans="1:16" x14ac:dyDescent="0.55000000000000004">
      <c r="A318" s="3">
        <f t="shared" si="34"/>
        <v>308.72385825387653</v>
      </c>
      <c r="C318">
        <f t="shared" si="29"/>
        <v>-0.18398744983793014</v>
      </c>
      <c r="D318">
        <f t="shared" si="30"/>
        <v>-0.15725633129391406</v>
      </c>
      <c r="E318" s="4">
        <f>(M318-C318)^2</f>
        <v>2.2745925320448832E-3</v>
      </c>
      <c r="K318" s="3">
        <f t="shared" si="35"/>
        <v>308.72385825387653</v>
      </c>
      <c r="L318" s="4">
        <v>-0.19213878569538501</v>
      </c>
      <c r="M318" s="4">
        <v>-0.231680138292712</v>
      </c>
      <c r="N318" s="4">
        <f t="shared" si="31"/>
        <v>1.2167856250706998E-3</v>
      </c>
      <c r="O318" s="4">
        <f t="shared" si="32"/>
        <v>3.6568817114669978E-2</v>
      </c>
      <c r="P318" s="4">
        <f t="shared" si="33"/>
        <v>5.4818565578452674E-2</v>
      </c>
    </row>
    <row r="319" spans="1:16" x14ac:dyDescent="0.55000000000000004">
      <c r="A319" s="3">
        <f t="shared" si="34"/>
        <v>309.72385825387653</v>
      </c>
      <c r="C319">
        <f t="shared" si="29"/>
        <v>-4.2589460206742799E-2</v>
      </c>
      <c r="D319">
        <f t="shared" si="30"/>
        <v>-0.11313066372315159</v>
      </c>
      <c r="E319" s="4">
        <f>(M319-C319)^2</f>
        <v>4.055773796591027E-3</v>
      </c>
      <c r="K319" s="3">
        <f t="shared" si="35"/>
        <v>309.72385825387653</v>
      </c>
      <c r="L319" s="4">
        <v>-0.17214852296306299</v>
      </c>
      <c r="M319" s="4">
        <v>-0.106274417587517</v>
      </c>
      <c r="N319" s="4">
        <f t="shared" si="31"/>
        <v>3.4831077092619955E-3</v>
      </c>
      <c r="O319" s="4">
        <f t="shared" si="32"/>
        <v>2.9322961847116767E-2</v>
      </c>
      <c r="P319" s="4">
        <f t="shared" si="33"/>
        <v>1.1821762384034692E-2</v>
      </c>
    </row>
    <row r="320" spans="1:16" x14ac:dyDescent="0.55000000000000004">
      <c r="A320" s="3">
        <f t="shared" si="34"/>
        <v>310.72385825387653</v>
      </c>
      <c r="C320">
        <f t="shared" si="29"/>
        <v>0.1095115490075507</v>
      </c>
      <c r="D320">
        <f t="shared" si="30"/>
        <v>-4.0574494723141452E-2</v>
      </c>
      <c r="E320" s="4">
        <f>(M320-C320)^2</f>
        <v>4.0657404107752723E-3</v>
      </c>
      <c r="K320" s="3">
        <f t="shared" si="35"/>
        <v>310.72385825387653</v>
      </c>
      <c r="L320" s="4">
        <v>-0.109042594722737</v>
      </c>
      <c r="M320" s="4">
        <v>4.5748390281094301E-2</v>
      </c>
      <c r="N320" s="4">
        <f t="shared" si="31"/>
        <v>4.6878807175546157E-3</v>
      </c>
      <c r="O320" s="4">
        <f t="shared" si="32"/>
        <v>1.1692866491570964E-2</v>
      </c>
      <c r="P320" s="4">
        <f t="shared" si="33"/>
        <v>1.8744466001955357E-3</v>
      </c>
    </row>
    <row r="321" spans="1:16" x14ac:dyDescent="0.55000000000000004">
      <c r="A321" s="3">
        <f t="shared" si="34"/>
        <v>311.72385825387653</v>
      </c>
      <c r="C321">
        <f t="shared" si="29"/>
        <v>0.23409156481374335</v>
      </c>
      <c r="D321">
        <f t="shared" si="30"/>
        <v>4.2178319397237519E-2</v>
      </c>
      <c r="E321" s="4">
        <f>(M321-C321)^2</f>
        <v>2.282769277440764E-3</v>
      </c>
      <c r="K321" s="3">
        <f t="shared" si="35"/>
        <v>311.72385825387653</v>
      </c>
      <c r="L321" s="4">
        <v>-1.8626272182955199E-2</v>
      </c>
      <c r="M321" s="4">
        <v>0.18631323000139599</v>
      </c>
      <c r="N321" s="4">
        <f t="shared" si="31"/>
        <v>3.6971983572340432E-3</v>
      </c>
      <c r="O321" s="4">
        <f t="shared" si="32"/>
        <v>3.1390045296980011E-4</v>
      </c>
      <c r="P321" s="4">
        <f t="shared" si="33"/>
        <v>3.3804396391160493E-2</v>
      </c>
    </row>
    <row r="322" spans="1:16" x14ac:dyDescent="0.55000000000000004">
      <c r="A322" s="3">
        <f t="shared" si="34"/>
        <v>312.72385825387653</v>
      </c>
      <c r="C322">
        <f t="shared" si="29"/>
        <v>0.29984278611822879</v>
      </c>
      <c r="D322">
        <f t="shared" si="30"/>
        <v>0.1143314364024257</v>
      </c>
      <c r="E322" s="4">
        <f>(M322-C322)^2</f>
        <v>3.852591947839503E-4</v>
      </c>
      <c r="K322" s="3">
        <f t="shared" si="35"/>
        <v>312.72385825387653</v>
      </c>
      <c r="L322" s="4">
        <v>7.6455115774052396E-2</v>
      </c>
      <c r="M322" s="4">
        <v>0.28021476546448099</v>
      </c>
      <c r="N322" s="4">
        <f t="shared" si="31"/>
        <v>1.434615664343337E-3</v>
      </c>
      <c r="O322" s="4">
        <f t="shared" si="32"/>
        <v>5.9852120015202685E-3</v>
      </c>
      <c r="P322" s="4">
        <f t="shared" si="33"/>
        <v>7.7151314662800091E-2</v>
      </c>
    </row>
    <row r="323" spans="1:16" x14ac:dyDescent="0.55000000000000004">
      <c r="A323" s="3">
        <f t="shared" si="34"/>
        <v>313.72385825387653</v>
      </c>
      <c r="C323">
        <f t="shared" si="29"/>
        <v>0.29024148602192829</v>
      </c>
      <c r="D323">
        <f t="shared" si="30"/>
        <v>0.15775228967758237</v>
      </c>
      <c r="E323" s="4">
        <f>(M323-C323)^2</f>
        <v>1.8750615182995447E-4</v>
      </c>
      <c r="K323" s="3">
        <f t="shared" si="35"/>
        <v>313.72385825387653</v>
      </c>
      <c r="L323" s="4">
        <v>0.15238784569234401</v>
      </c>
      <c r="M323" s="4">
        <v>0.303934774590784</v>
      </c>
      <c r="N323" s="4">
        <f t="shared" si="31"/>
        <v>2.8777259270760015E-5</v>
      </c>
      <c r="O323" s="4">
        <f t="shared" si="32"/>
        <v>2.3499933979796443E-2</v>
      </c>
      <c r="P323" s="4">
        <f t="shared" si="33"/>
        <v>9.0890952492880664E-2</v>
      </c>
    </row>
    <row r="324" spans="1:16" x14ac:dyDescent="0.55000000000000004">
      <c r="A324" s="3">
        <f t="shared" si="34"/>
        <v>314.72385825387653</v>
      </c>
      <c r="C324">
        <f t="shared" si="29"/>
        <v>0.20770053621787124</v>
      </c>
      <c r="D324">
        <f t="shared" si="30"/>
        <v>0.16152892493488202</v>
      </c>
      <c r="E324" s="4">
        <f>(M324-C324)^2</f>
        <v>1.921235258481398E-3</v>
      </c>
      <c r="K324" s="3">
        <f t="shared" si="35"/>
        <v>314.72385825387653</v>
      </c>
      <c r="L324" s="4">
        <v>0.19015409431142499</v>
      </c>
      <c r="M324" s="4">
        <v>0.25153243394636798</v>
      </c>
      <c r="N324" s="4">
        <f t="shared" si="31"/>
        <v>8.1940032183577339E-4</v>
      </c>
      <c r="O324" s="4">
        <f t="shared" si="32"/>
        <v>3.6505119818243233E-2</v>
      </c>
      <c r="P324" s="4">
        <f t="shared" si="33"/>
        <v>6.2040310018537971E-2</v>
      </c>
    </row>
    <row r="325" spans="1:16" x14ac:dyDescent="0.55000000000000004">
      <c r="A325" s="3">
        <f t="shared" si="34"/>
        <v>315.72385825387653</v>
      </c>
      <c r="C325">
        <f t="shared" si="29"/>
        <v>7.2963036005089216E-2</v>
      </c>
      <c r="D325">
        <f t="shared" si="30"/>
        <v>0.12471224817499038</v>
      </c>
      <c r="E325" s="4">
        <f>(M325-C325)^2</f>
        <v>3.990347679694581E-3</v>
      </c>
      <c r="K325" s="3">
        <f t="shared" si="35"/>
        <v>315.72385825387653</v>
      </c>
      <c r="L325" s="4">
        <v>0.18029507037984999</v>
      </c>
      <c r="M325" s="4">
        <v>0.136132234826149</v>
      </c>
      <c r="N325" s="4">
        <f t="shared" si="31"/>
        <v>3.089450124257034E-3</v>
      </c>
      <c r="O325" s="4">
        <f t="shared" si="32"/>
        <v>3.2834928219984329E-2</v>
      </c>
      <c r="P325" s="4">
        <f t="shared" si="33"/>
        <v>1.7870001290954823E-2</v>
      </c>
    </row>
    <row r="326" spans="1:16" x14ac:dyDescent="0.55000000000000004">
      <c r="A326" s="3">
        <f t="shared" si="34"/>
        <v>316.72385825387653</v>
      </c>
      <c r="C326">
        <f t="shared" si="29"/>
        <v>-8.0110568948501687E-2</v>
      </c>
      <c r="D326">
        <f t="shared" si="30"/>
        <v>5.6554539432289282E-2</v>
      </c>
      <c r="E326" s="4">
        <f>(M326-C326)^2</f>
        <v>4.4552210054199723E-3</v>
      </c>
      <c r="K326" s="3">
        <f t="shared" si="35"/>
        <v>316.72385825387653</v>
      </c>
      <c r="L326" s="4">
        <v>0.12528002760222501</v>
      </c>
      <c r="M326" s="4">
        <v>-1.3363127009353401E-2</v>
      </c>
      <c r="N326" s="4">
        <f t="shared" si="31"/>
        <v>4.7231927241959768E-3</v>
      </c>
      <c r="O326" s="4">
        <f t="shared" si="32"/>
        <v>1.5923679808367178E-2</v>
      </c>
      <c r="P326" s="4">
        <f t="shared" si="33"/>
        <v>2.501660276054718E-4</v>
      </c>
    </row>
    <row r="327" spans="1:16" x14ac:dyDescent="0.55000000000000004">
      <c r="A327" s="3">
        <f t="shared" si="34"/>
        <v>317.72385825387653</v>
      </c>
      <c r="C327">
        <f t="shared" ref="C327:C390" si="36">$B$2*EXP(-C$4*((PI()/($B$1*$B$3)))^0.5)*SIN(2*PI()*$A327/$B$3-C$4*SQRT(PI()/($B$1*$B$3)))</f>
        <v>-0.21305184576016173</v>
      </c>
      <c r="D327">
        <f t="shared" ref="D327:D390" si="37">$B$2*EXP(-D$4*((PI()/($B$1*$B$3)))^0.5)*SIN(2*PI()*$A327/$B$3-D$4*SQRT(PI()/($B$1*$B$3)))</f>
        <v>-2.5815707814511247E-2</v>
      </c>
      <c r="E327" s="4">
        <f>(M327-C327)^2</f>
        <v>2.8665567610304137E-3</v>
      </c>
      <c r="K327" s="3">
        <f t="shared" si="35"/>
        <v>317.72385825387653</v>
      </c>
      <c r="L327" s="4">
        <v>3.8887824730755201E-2</v>
      </c>
      <c r="M327" s="4">
        <v>-0.159511610786542</v>
      </c>
      <c r="N327" s="4">
        <f t="shared" ref="N327:N369" si="38">(L327-D327)^2</f>
        <v>4.1865471238363549E-3</v>
      </c>
      <c r="O327" s="4">
        <f t="shared" ref="O327:O390" si="39">(L327-$J$1)^2</f>
        <v>1.5837901352381046E-3</v>
      </c>
      <c r="P327" s="4">
        <f t="shared" ref="P327:P390" si="40">(M327-$J$2)^2</f>
        <v>2.623270056971785E-2</v>
      </c>
    </row>
    <row r="328" spans="1:16" x14ac:dyDescent="0.55000000000000004">
      <c r="A328" s="3">
        <f t="shared" si="34"/>
        <v>318.72385825387653</v>
      </c>
      <c r="C328">
        <f t="shared" si="36"/>
        <v>-0.29245175185901462</v>
      </c>
      <c r="D328">
        <f t="shared" si="37"/>
        <v>-0.10169829297428379</v>
      </c>
      <c r="E328" s="4">
        <f>(M328-C328)^2</f>
        <v>7.1515220072337188E-4</v>
      </c>
      <c r="K328" s="3">
        <f t="shared" si="35"/>
        <v>318.72385825387653</v>
      </c>
      <c r="L328" s="4">
        <v>-5.7244075087082798E-2</v>
      </c>
      <c r="M328" s="4">
        <v>-0.26570942210404802</v>
      </c>
      <c r="N328" s="4">
        <f t="shared" si="38"/>
        <v>1.9761774879627405E-3</v>
      </c>
      <c r="O328" s="4">
        <f t="shared" si="39"/>
        <v>3.1736366130676158E-3</v>
      </c>
      <c r="P328" s="4">
        <f t="shared" si="40"/>
        <v>7.1911358516106916E-2</v>
      </c>
    </row>
    <row r="329" spans="1:16" x14ac:dyDescent="0.55000000000000004">
      <c r="A329" s="3">
        <f t="shared" si="34"/>
        <v>319.72385825387653</v>
      </c>
      <c r="C329">
        <f t="shared" si="36"/>
        <v>-0.29835655348680479</v>
      </c>
      <c r="D329">
        <f t="shared" si="37"/>
        <v>-0.15202340884497867</v>
      </c>
      <c r="E329" s="4">
        <f>(M329-C329)^2</f>
        <v>4.902950001959369E-5</v>
      </c>
      <c r="K329" s="3">
        <f t="shared" si="35"/>
        <v>319.72385825387653</v>
      </c>
      <c r="L329" s="4">
        <v>-0.1390388411829</v>
      </c>
      <c r="M329" s="4">
        <v>-0.30535866031400999</v>
      </c>
      <c r="N329" s="4">
        <f t="shared" si="38"/>
        <v>1.685989973710992E-4</v>
      </c>
      <c r="O329" s="4">
        <f t="shared" si="39"/>
        <v>1.907984304094015E-2</v>
      </c>
      <c r="P329" s="4">
        <f t="shared" si="40"/>
        <v>9.4748332608332389E-2</v>
      </c>
    </row>
    <row r="330" spans="1:16" x14ac:dyDescent="0.55000000000000004">
      <c r="A330" s="3">
        <f t="shared" si="34"/>
        <v>320.72385825387653</v>
      </c>
      <c r="C330">
        <f t="shared" si="36"/>
        <v>-0.22928233403247852</v>
      </c>
      <c r="D330">
        <f t="shared" si="37"/>
        <v>-0.16414401322245784</v>
      </c>
      <c r="E330" s="4">
        <f>(M330-C330)^2</f>
        <v>1.5402951177002511E-3</v>
      </c>
      <c r="K330" s="3">
        <f t="shared" si="35"/>
        <v>320.72385825387653</v>
      </c>
      <c r="L330" s="4">
        <v>-0.18601046697011001</v>
      </c>
      <c r="M330" s="4">
        <v>-0.26852892774072601</v>
      </c>
      <c r="N330" s="4">
        <f t="shared" si="38"/>
        <v>4.7814179949821163E-4</v>
      </c>
      <c r="O330" s="4">
        <f t="shared" si="39"/>
        <v>3.4262539695019772E-2</v>
      </c>
      <c r="P330" s="4">
        <f t="shared" si="40"/>
        <v>7.3431481929173606E-2</v>
      </c>
    </row>
    <row r="331" spans="1:16" x14ac:dyDescent="0.55000000000000004">
      <c r="A331" s="3">
        <f t="shared" si="34"/>
        <v>321.72385825387653</v>
      </c>
      <c r="C331">
        <f t="shared" si="36"/>
        <v>-0.10258791231926027</v>
      </c>
      <c r="D331">
        <f t="shared" si="37"/>
        <v>-0.13501411619791778</v>
      </c>
      <c r="E331" s="4">
        <f>(M331-C331)^2</f>
        <v>3.8262324145556153E-3</v>
      </c>
      <c r="K331" s="3">
        <f t="shared" si="35"/>
        <v>321.72385825387653</v>
      </c>
      <c r="L331" s="4">
        <v>-0.18639461737949301</v>
      </c>
      <c r="M331" s="4">
        <v>-0.164444459382248</v>
      </c>
      <c r="N331" s="4">
        <f t="shared" si="38"/>
        <v>2.6399559016698528E-3</v>
      </c>
      <c r="O331" s="4">
        <f t="shared" si="39"/>
        <v>3.4404900847417638E-2</v>
      </c>
      <c r="P331" s="4">
        <f t="shared" si="40"/>
        <v>2.7854932408885667E-2</v>
      </c>
    </row>
    <row r="332" spans="1:16" x14ac:dyDescent="0.55000000000000004">
      <c r="A332" s="3">
        <f t="shared" ref="A332:A395" si="41">K332</f>
        <v>322.72385825387653</v>
      </c>
      <c r="C332">
        <f t="shared" si="36"/>
        <v>4.9887546045120482E-2</v>
      </c>
      <c r="D332">
        <f t="shared" si="37"/>
        <v>-7.195425803634227E-2</v>
      </c>
      <c r="E332" s="4">
        <f>(M332-C332)^2</f>
        <v>4.7694772568746486E-3</v>
      </c>
      <c r="K332" s="3">
        <f t="shared" si="35"/>
        <v>322.72385825387653</v>
      </c>
      <c r="L332" s="4">
        <v>-0.140095079557923</v>
      </c>
      <c r="M332" s="4">
        <v>-1.91738560321227E-2</v>
      </c>
      <c r="N332" s="4">
        <f t="shared" si="38"/>
        <v>4.643171557635919E-3</v>
      </c>
      <c r="O332" s="4">
        <f t="shared" si="39"/>
        <v>1.9372754682084627E-2</v>
      </c>
      <c r="P332" s="4">
        <f t="shared" si="40"/>
        <v>4.6774299063973316E-4</v>
      </c>
    </row>
    <row r="333" spans="1:16" x14ac:dyDescent="0.55000000000000004">
      <c r="A333" s="3">
        <f t="shared" si="41"/>
        <v>323.72385825387653</v>
      </c>
      <c r="C333">
        <f t="shared" si="36"/>
        <v>0.18982592646387611</v>
      </c>
      <c r="D333">
        <f t="shared" si="37"/>
        <v>9.1881921353784545E-3</v>
      </c>
      <c r="E333" s="4">
        <f>(M333-C333)^2</f>
        <v>3.4723875525653649E-3</v>
      </c>
      <c r="K333" s="3">
        <f t="shared" ref="K333:K396" si="42">K332+1</f>
        <v>323.72385825387653</v>
      </c>
      <c r="L333" s="4">
        <v>-5.8707859974294299E-2</v>
      </c>
      <c r="M333" s="4">
        <v>0.130898958507215</v>
      </c>
      <c r="N333" s="4">
        <f t="shared" si="38"/>
        <v>4.6098738920793986E-3</v>
      </c>
      <c r="O333" s="4">
        <f t="shared" si="39"/>
        <v>3.3407040365234239E-3</v>
      </c>
      <c r="P333" s="4">
        <f t="shared" si="40"/>
        <v>1.6498233069083303E-2</v>
      </c>
    </row>
    <row r="334" spans="1:16" x14ac:dyDescent="0.55000000000000004">
      <c r="A334" s="3">
        <f t="shared" si="41"/>
        <v>324.72385825387653</v>
      </c>
      <c r="C334">
        <f t="shared" si="36"/>
        <v>0.2820597668752754</v>
      </c>
      <c r="D334">
        <f t="shared" si="37"/>
        <v>8.8021587440447052E-2</v>
      </c>
      <c r="E334" s="4">
        <f>(M334-C334)^2</f>
        <v>1.147342870698723E-3</v>
      </c>
      <c r="K334" s="3">
        <f t="shared" si="42"/>
        <v>324.72385825387653</v>
      </c>
      <c r="L334" s="4">
        <v>3.73831073370198E-2</v>
      </c>
      <c r="M334" s="4">
        <v>0.24818731685023701</v>
      </c>
      <c r="N334" s="4">
        <f t="shared" si="38"/>
        <v>2.5642556671851978E-3</v>
      </c>
      <c r="O334" s="4">
        <f t="shared" si="39"/>
        <v>1.4662882521338113E-3</v>
      </c>
      <c r="P334" s="4">
        <f t="shared" si="40"/>
        <v>6.0385103497876007E-2</v>
      </c>
    </row>
    <row r="335" spans="1:16" x14ac:dyDescent="0.55000000000000004">
      <c r="A335" s="3">
        <f t="shared" si="41"/>
        <v>325.72385825387653</v>
      </c>
      <c r="C335">
        <f t="shared" si="36"/>
        <v>0.30341007897198186</v>
      </c>
      <c r="D335">
        <f t="shared" si="37"/>
        <v>0.14473456211708416</v>
      </c>
      <c r="E335" s="4">
        <f>(M335-C335)^2</f>
        <v>8.9221109075032422E-9</v>
      </c>
      <c r="K335" s="3">
        <f t="shared" si="42"/>
        <v>325.72385825387653</v>
      </c>
      <c r="L335" s="4">
        <v>0.12411124350781499</v>
      </c>
      <c r="M335" s="4">
        <v>0.30331562204578</v>
      </c>
      <c r="N335" s="4">
        <f t="shared" si="38"/>
        <v>4.2532127045942785E-4</v>
      </c>
      <c r="O335" s="4">
        <f t="shared" si="39"/>
        <v>1.5630070323443605E-2</v>
      </c>
      <c r="P335" s="4">
        <f t="shared" si="40"/>
        <v>9.0518010059104412E-2</v>
      </c>
    </row>
    <row r="336" spans="1:16" x14ac:dyDescent="0.55000000000000004">
      <c r="A336" s="3">
        <f t="shared" si="41"/>
        <v>326.72385825387653</v>
      </c>
      <c r="C336">
        <f t="shared" si="36"/>
        <v>0.24851138483134769</v>
      </c>
      <c r="D336">
        <f t="shared" si="37"/>
        <v>0.16507476181203251</v>
      </c>
      <c r="E336" s="4">
        <f>(M336-C336)^2</f>
        <v>1.1536391066294541E-3</v>
      </c>
      <c r="K336" s="3">
        <f t="shared" si="42"/>
        <v>326.72385825387653</v>
      </c>
      <c r="L336" s="4">
        <v>0.179754948811821</v>
      </c>
      <c r="M336" s="4">
        <v>0.28247664806644501</v>
      </c>
      <c r="N336" s="4">
        <f t="shared" si="38"/>
        <v>2.1550789034875887E-4</v>
      </c>
      <c r="O336" s="4">
        <f t="shared" si="39"/>
        <v>3.2639475458998014E-2</v>
      </c>
      <c r="P336" s="4">
        <f t="shared" si="40"/>
        <v>7.8412957475125875E-2</v>
      </c>
    </row>
    <row r="337" spans="1:16" x14ac:dyDescent="0.55000000000000004">
      <c r="A337" s="3">
        <f t="shared" si="41"/>
        <v>327.72385825387653</v>
      </c>
      <c r="C337">
        <f t="shared" si="36"/>
        <v>0.13116009782940971</v>
      </c>
      <c r="D337">
        <f t="shared" si="37"/>
        <v>0.14393055668536384</v>
      </c>
      <c r="E337" s="4">
        <f>(M337-C337)^2</f>
        <v>3.5676188316000482E-3</v>
      </c>
      <c r="K337" s="3">
        <f t="shared" si="42"/>
        <v>327.72385825387653</v>
      </c>
      <c r="L337" s="4">
        <v>0.19037791206716101</v>
      </c>
      <c r="M337" s="4">
        <v>0.19088964522096499</v>
      </c>
      <c r="N337" s="4">
        <f t="shared" si="38"/>
        <v>2.157356821962963E-3</v>
      </c>
      <c r="O337" s="4">
        <f t="shared" si="39"/>
        <v>3.6590696554754491E-2</v>
      </c>
      <c r="P337" s="4">
        <f t="shared" si="40"/>
        <v>3.5508176803013845E-2</v>
      </c>
    </row>
    <row r="338" spans="1:16" x14ac:dyDescent="0.55000000000000004">
      <c r="A338" s="3">
        <f t="shared" si="41"/>
        <v>328.72385825387653</v>
      </c>
      <c r="C338">
        <f t="shared" si="36"/>
        <v>-1.9152609410688956E-2</v>
      </c>
      <c r="D338">
        <f t="shared" si="37"/>
        <v>8.6615628583269946E-2</v>
      </c>
      <c r="E338" s="4">
        <f>(M338-C338)^2</f>
        <v>4.9908228333509271E-3</v>
      </c>
      <c r="K338" s="3">
        <f t="shared" si="42"/>
        <v>328.72385825387653</v>
      </c>
      <c r="L338" s="4">
        <v>0.15331954622645599</v>
      </c>
      <c r="M338" s="4">
        <v>5.1493146536508098E-2</v>
      </c>
      <c r="N338" s="4">
        <f t="shared" si="38"/>
        <v>4.4494126289489466E-3</v>
      </c>
      <c r="O338" s="4">
        <f t="shared" si="39"/>
        <v>2.3786455619045181E-2</v>
      </c>
      <c r="P338" s="4">
        <f t="shared" si="40"/>
        <v>2.4048858855305003E-3</v>
      </c>
    </row>
    <row r="339" spans="1:16" x14ac:dyDescent="0.55000000000000004">
      <c r="A339" s="3">
        <f t="shared" si="41"/>
        <v>329.72385825387653</v>
      </c>
      <c r="C339">
        <f t="shared" si="36"/>
        <v>-0.16465213628654399</v>
      </c>
      <c r="D339">
        <f t="shared" si="37"/>
        <v>7.5336068286785025E-3</v>
      </c>
      <c r="E339" s="4">
        <f>(M339-C339)^2</f>
        <v>4.0770786891544935E-3</v>
      </c>
      <c r="K339" s="3">
        <f t="shared" si="42"/>
        <v>329.72385825387653</v>
      </c>
      <c r="L339" s="4">
        <v>7.7861348907921804E-2</v>
      </c>
      <c r="M339" s="4">
        <v>-0.10080013013830701</v>
      </c>
      <c r="N339" s="4">
        <f t="shared" si="38"/>
        <v>4.9459913059645691E-3</v>
      </c>
      <c r="O339" s="4">
        <f t="shared" si="39"/>
        <v>6.2047735607400935E-3</v>
      </c>
      <c r="P339" s="4">
        <f t="shared" si="40"/>
        <v>1.0661314340990363E-2</v>
      </c>
    </row>
    <row r="340" spans="1:16" x14ac:dyDescent="0.55000000000000004">
      <c r="A340" s="3">
        <f t="shared" si="41"/>
        <v>330.72385825387653</v>
      </c>
      <c r="C340">
        <f t="shared" si="36"/>
        <v>-0.26877346699555094</v>
      </c>
      <c r="D340">
        <f t="shared" si="37"/>
        <v>-7.3441661307236478E-2</v>
      </c>
      <c r="E340" s="4">
        <f>(M340-C340)^2</f>
        <v>1.6749438681705885E-3</v>
      </c>
      <c r="K340" s="3">
        <f t="shared" si="42"/>
        <v>330.72385825387653</v>
      </c>
      <c r="L340" s="4">
        <v>-1.7097706261343399E-2</v>
      </c>
      <c r="M340" s="4">
        <v>-0.22784738890137499</v>
      </c>
      <c r="N340" s="4">
        <f t="shared" si="38"/>
        <v>3.1746412702136203E-3</v>
      </c>
      <c r="O340" s="4">
        <f t="shared" si="39"/>
        <v>2.6207304026844584E-4</v>
      </c>
      <c r="P340" s="4">
        <f t="shared" si="40"/>
        <v>5.3038504345212352E-2</v>
      </c>
    </row>
    <row r="341" spans="1:16" x14ac:dyDescent="0.55000000000000004">
      <c r="A341" s="3">
        <f t="shared" si="41"/>
        <v>331.72385825387653</v>
      </c>
      <c r="C341">
        <f t="shared" si="36"/>
        <v>-0.30535020646746891</v>
      </c>
      <c r="D341">
        <f t="shared" si="37"/>
        <v>-0.13596054292471263</v>
      </c>
      <c r="E341" s="4">
        <f>(M341-C341)^2</f>
        <v>5.6570718096740547E-5</v>
      </c>
      <c r="K341" s="3">
        <f t="shared" si="42"/>
        <v>331.72385825387653</v>
      </c>
      <c r="L341" s="4">
        <v>-0.10777453483098499</v>
      </c>
      <c r="M341" s="4">
        <v>-0.29782885565150902</v>
      </c>
      <c r="N341" s="4">
        <f t="shared" si="38"/>
        <v>7.9445105225967971E-4</v>
      </c>
      <c r="O341" s="4">
        <f t="shared" si="39"/>
        <v>1.1420234810279956E-2</v>
      </c>
      <c r="P341" s="4">
        <f t="shared" si="40"/>
        <v>9.0169499526028166E-2</v>
      </c>
    </row>
    <row r="342" spans="1:16" x14ac:dyDescent="0.55000000000000004">
      <c r="A342" s="3">
        <f t="shared" si="41"/>
        <v>332.72385825387653</v>
      </c>
      <c r="C342">
        <f t="shared" si="36"/>
        <v>-0.26519037253221261</v>
      </c>
      <c r="D342">
        <f t="shared" si="37"/>
        <v>-0.16431161996357205</v>
      </c>
      <c r="E342" s="4">
        <f>(M342-C342)^2</f>
        <v>7.8550518277216137E-4</v>
      </c>
      <c r="K342" s="3">
        <f t="shared" si="42"/>
        <v>332.72385825387653</v>
      </c>
      <c r="L342" s="4">
        <v>-0.171458562567533</v>
      </c>
      <c r="M342" s="4">
        <v>-0.29321723790763699</v>
      </c>
      <c r="N342" s="4">
        <f t="shared" si="38"/>
        <v>5.1078788584312184E-5</v>
      </c>
      <c r="O342" s="4">
        <f t="shared" si="39"/>
        <v>2.9087140964347828E-2</v>
      </c>
      <c r="P342" s="4">
        <f t="shared" si="40"/>
        <v>8.7421191566806861E-2</v>
      </c>
    </row>
    <row r="343" spans="1:16" x14ac:dyDescent="0.55000000000000004">
      <c r="A343" s="3">
        <f t="shared" si="41"/>
        <v>333.72385825387653</v>
      </c>
      <c r="C343">
        <f t="shared" si="36"/>
        <v>-0.1583864032478588</v>
      </c>
      <c r="D343">
        <f t="shared" si="37"/>
        <v>-0.15137007489205545</v>
      </c>
      <c r="E343" s="4">
        <f>(M343-C343)^2</f>
        <v>3.2240979385405755E-3</v>
      </c>
      <c r="K343" s="3">
        <f t="shared" si="42"/>
        <v>333.72385825387653</v>
      </c>
      <c r="L343" s="4">
        <v>-0.19219972965734</v>
      </c>
      <c r="M343" s="4">
        <v>-0.21516754394211199</v>
      </c>
      <c r="N343" s="4">
        <f t="shared" si="38"/>
        <v>1.6670607082523235E-3</v>
      </c>
      <c r="O343" s="4">
        <f t="shared" si="39"/>
        <v>3.6592129425999501E-2</v>
      </c>
      <c r="P343" s="4">
        <f t="shared" si="40"/>
        <v>4.7358923412214995E-2</v>
      </c>
    </row>
    <row r="344" spans="1:16" x14ac:dyDescent="0.55000000000000004">
      <c r="A344" s="3">
        <f t="shared" si="41"/>
        <v>334.72385825387653</v>
      </c>
      <c r="C344">
        <f t="shared" si="36"/>
        <v>-1.1778858913935007E-2</v>
      </c>
      <c r="D344">
        <f t="shared" si="37"/>
        <v>-0.10038820557126849</v>
      </c>
      <c r="E344" s="4">
        <f>(M344-C344)^2</f>
        <v>5.1049517244387407E-3</v>
      </c>
      <c r="K344" s="3">
        <f t="shared" si="42"/>
        <v>334.72385825387653</v>
      </c>
      <c r="L344" s="4">
        <v>-0.16480328213390599</v>
      </c>
      <c r="M344" s="4">
        <v>-8.3227803793749305E-2</v>
      </c>
      <c r="N344" s="4">
        <f t="shared" si="38"/>
        <v>4.1493020885704519E-3</v>
      </c>
      <c r="O344" s="4">
        <f t="shared" si="39"/>
        <v>2.6861323869615036E-2</v>
      </c>
      <c r="P344" s="4">
        <f t="shared" si="40"/>
        <v>7.3412876489159125E-3</v>
      </c>
    </row>
    <row r="345" spans="1:16" x14ac:dyDescent="0.55000000000000004">
      <c r="A345" s="3">
        <f t="shared" si="41"/>
        <v>335.72385825387653</v>
      </c>
      <c r="C345">
        <f t="shared" si="36"/>
        <v>0.1377887923809796</v>
      </c>
      <c r="D345">
        <f t="shared" si="37"/>
        <v>-2.4178100792069689E-2</v>
      </c>
      <c r="E345" s="4">
        <f>(M345-C345)^2</f>
        <v>4.6555971255717666E-3</v>
      </c>
      <c r="K345" s="3">
        <f t="shared" si="42"/>
        <v>335.72385825387653</v>
      </c>
      <c r="L345" s="4">
        <v>-9.6130830234696402E-2</v>
      </c>
      <c r="M345" s="4">
        <v>6.9556856122569302E-2</v>
      </c>
      <c r="N345" s="4">
        <f t="shared" si="38"/>
        <v>5.1771952742438402E-3</v>
      </c>
      <c r="O345" s="4">
        <f t="shared" si="39"/>
        <v>9.0671900704408226E-3</v>
      </c>
      <c r="P345" s="4">
        <f t="shared" si="40"/>
        <v>4.5028589703942825E-3</v>
      </c>
    </row>
    <row r="346" spans="1:16" x14ac:dyDescent="0.55000000000000004">
      <c r="A346" s="3">
        <f t="shared" si="41"/>
        <v>336.72385825387653</v>
      </c>
      <c r="C346">
        <f t="shared" si="36"/>
        <v>0.25272918763583613</v>
      </c>
      <c r="D346">
        <f t="shared" si="37"/>
        <v>5.8108124346563025E-2</v>
      </c>
      <c r="E346" s="4">
        <f>(M346-C346)^2</f>
        <v>2.2856639275564577E-3</v>
      </c>
      <c r="K346" s="3">
        <f t="shared" si="42"/>
        <v>336.72385825387653</v>
      </c>
      <c r="L346" s="4">
        <v>-3.38181555083134E-3</v>
      </c>
      <c r="M346" s="4">
        <v>0.20492056992358201</v>
      </c>
      <c r="N346" s="4">
        <f t="shared" si="38"/>
        <v>3.7810127085851717E-3</v>
      </c>
      <c r="O346" s="4">
        <f t="shared" si="39"/>
        <v>6.1146380101664694E-6</v>
      </c>
      <c r="P346" s="4">
        <f t="shared" si="40"/>
        <v>4.0992910081186593E-2</v>
      </c>
    </row>
    <row r="347" spans="1:16" x14ac:dyDescent="0.55000000000000004">
      <c r="A347" s="3">
        <f t="shared" si="41"/>
        <v>337.72385825387653</v>
      </c>
      <c r="C347">
        <f t="shared" si="36"/>
        <v>0.30415702763975105</v>
      </c>
      <c r="D347">
        <f t="shared" si="37"/>
        <v>0.12579138457792585</v>
      </c>
      <c r="E347" s="4">
        <f>(M347-C347)^2</f>
        <v>2.3092971854143907E-4</v>
      </c>
      <c r="K347" s="3">
        <f t="shared" si="42"/>
        <v>337.72385825387653</v>
      </c>
      <c r="L347" s="4">
        <v>9.0214195817000103E-2</v>
      </c>
      <c r="M347" s="4">
        <v>0.288960655752309</v>
      </c>
      <c r="N347" s="4">
        <f t="shared" si="38"/>
        <v>1.2657363601305414E-3</v>
      </c>
      <c r="O347" s="4">
        <f t="shared" si="39"/>
        <v>8.303443402453781E-3</v>
      </c>
      <c r="P347" s="4">
        <f t="shared" si="40"/>
        <v>8.2086344180941351E-2</v>
      </c>
    </row>
    <row r="348" spans="1:16" x14ac:dyDescent="0.55000000000000004">
      <c r="A348" s="3">
        <f t="shared" si="41"/>
        <v>338.72385825387653</v>
      </c>
      <c r="C348">
        <f t="shared" si="36"/>
        <v>0.27914814815098588</v>
      </c>
      <c r="D348">
        <f t="shared" si="37"/>
        <v>0.1618624185451375</v>
      </c>
      <c r="E348" s="4">
        <f>(M348-C348)^2</f>
        <v>4.6141637463099168E-4</v>
      </c>
      <c r="K348" s="3">
        <f t="shared" si="42"/>
        <v>338.72385825387653</v>
      </c>
      <c r="L348" s="4">
        <v>0.16121550219422301</v>
      </c>
      <c r="M348" s="4">
        <v>0.30062875276610301</v>
      </c>
      <c r="N348" s="4">
        <f t="shared" si="38"/>
        <v>4.1850076508051865E-7</v>
      </c>
      <c r="O348" s="4">
        <f t="shared" si="39"/>
        <v>2.6284365930377685E-2</v>
      </c>
      <c r="P348" s="4">
        <f t="shared" si="40"/>
        <v>8.8908474996703138E-2</v>
      </c>
    </row>
    <row r="349" spans="1:16" x14ac:dyDescent="0.55000000000000004">
      <c r="A349" s="3">
        <f t="shared" si="41"/>
        <v>339.72385825387653</v>
      </c>
      <c r="C349">
        <f t="shared" si="36"/>
        <v>0.18398744983792942</v>
      </c>
      <c r="D349">
        <f t="shared" si="37"/>
        <v>0.15725633129391392</v>
      </c>
      <c r="E349" s="4">
        <f>(M349-C349)^2</f>
        <v>2.8105969946284931E-3</v>
      </c>
      <c r="K349" s="3">
        <f t="shared" si="42"/>
        <v>339.72385825387653</v>
      </c>
      <c r="L349" s="4">
        <v>0.191839385938535</v>
      </c>
      <c r="M349" s="4">
        <v>0.237002513684241</v>
      </c>
      <c r="N349" s="4">
        <f t="shared" si="38"/>
        <v>1.1959876685528478E-3</v>
      </c>
      <c r="O349" s="4">
        <f t="shared" si="39"/>
        <v>3.715195421411311E-2</v>
      </c>
      <c r="P349" s="4">
        <f t="shared" si="40"/>
        <v>5.5013234813112911E-2</v>
      </c>
    </row>
    <row r="350" spans="1:16" x14ac:dyDescent="0.55000000000000004">
      <c r="A350" s="3">
        <f t="shared" si="41"/>
        <v>340.72385825387653</v>
      </c>
      <c r="C350">
        <f t="shared" si="36"/>
        <v>4.2589460206750501E-2</v>
      </c>
      <c r="D350">
        <f t="shared" si="37"/>
        <v>0.11313066372315465</v>
      </c>
      <c r="E350" s="4">
        <f>(M350-C350)^2</f>
        <v>5.1019684105810007E-3</v>
      </c>
      <c r="K350" s="3">
        <f t="shared" si="42"/>
        <v>340.72385825387653</v>
      </c>
      <c r="L350" s="4">
        <v>0.174415905389391</v>
      </c>
      <c r="M350" s="4">
        <v>0.114017524793305</v>
      </c>
      <c r="N350" s="4">
        <f t="shared" si="38"/>
        <v>3.7558808460889919E-3</v>
      </c>
      <c r="O350" s="4">
        <f t="shared" si="39"/>
        <v>3.0738835122600946E-2</v>
      </c>
      <c r="P350" s="4">
        <f t="shared" si="40"/>
        <v>1.2446529246419561E-2</v>
      </c>
    </row>
    <row r="351" spans="1:16" x14ac:dyDescent="0.55000000000000004">
      <c r="A351" s="3">
        <f t="shared" si="41"/>
        <v>341.72385825387653</v>
      </c>
      <c r="C351">
        <f t="shared" si="36"/>
        <v>-0.10951154900755153</v>
      </c>
      <c r="D351">
        <f t="shared" si="37"/>
        <v>4.057449472314098E-2</v>
      </c>
      <c r="E351" s="4">
        <f>(M351-C351)^2</f>
        <v>5.1822272973102721E-3</v>
      </c>
      <c r="K351" s="3">
        <f t="shared" si="42"/>
        <v>341.72385825387653</v>
      </c>
      <c r="L351" s="4">
        <v>0.113308879337749</v>
      </c>
      <c r="M351" s="4">
        <v>-3.7523860495485298E-2</v>
      </c>
      <c r="N351" s="4">
        <f t="shared" si="38"/>
        <v>5.2902907052657273E-3</v>
      </c>
      <c r="O351" s="4">
        <f t="shared" si="39"/>
        <v>1.304573221628845E-2</v>
      </c>
      <c r="P351" s="4">
        <f t="shared" si="40"/>
        <v>1.5981902056202589E-3</v>
      </c>
    </row>
    <row r="352" spans="1:16" x14ac:dyDescent="0.55000000000000004">
      <c r="A352" s="3">
        <f t="shared" si="41"/>
        <v>342.72385825387653</v>
      </c>
      <c r="C352">
        <f t="shared" si="36"/>
        <v>-0.23409156481374394</v>
      </c>
      <c r="D352">
        <f t="shared" si="37"/>
        <v>-4.2178319397237991E-2</v>
      </c>
      <c r="E352" s="4">
        <f>(M352-C352)^2</f>
        <v>2.9620156061704681E-3</v>
      </c>
      <c r="K352" s="3">
        <f t="shared" si="42"/>
        <v>342.72385825387653</v>
      </c>
      <c r="L352" s="4">
        <v>2.3822941538712599E-2</v>
      </c>
      <c r="M352" s="4">
        <v>-0.179667162142052</v>
      </c>
      <c r="N352" s="4">
        <f t="shared" si="38"/>
        <v>4.356166445135437E-3</v>
      </c>
      <c r="O352" s="4">
        <f t="shared" si="39"/>
        <v>6.1167071994499493E-4</v>
      </c>
      <c r="P352" s="4">
        <f t="shared" si="40"/>
        <v>3.3167939466959909E-2</v>
      </c>
    </row>
    <row r="353" spans="1:16" x14ac:dyDescent="0.55000000000000004">
      <c r="A353" s="3">
        <f t="shared" si="41"/>
        <v>343.72385825387653</v>
      </c>
      <c r="C353">
        <f t="shared" si="36"/>
        <v>-0.29984278611822895</v>
      </c>
      <c r="D353">
        <f t="shared" si="37"/>
        <v>-0.11433143640242605</v>
      </c>
      <c r="E353" s="4">
        <f>(M353-C353)^2</f>
        <v>5.3043053828431168E-4</v>
      </c>
      <c r="K353" s="3">
        <f t="shared" si="42"/>
        <v>343.72385825387653</v>
      </c>
      <c r="L353" s="4">
        <v>-7.16295997554946E-2</v>
      </c>
      <c r="M353" s="4">
        <v>-0.27681170845598502</v>
      </c>
      <c r="N353" s="4">
        <f t="shared" si="38"/>
        <v>1.8234468530212175E-3</v>
      </c>
      <c r="O353" s="4">
        <f t="shared" si="39"/>
        <v>5.0013981179655225E-3</v>
      </c>
      <c r="P353" s="4">
        <f t="shared" si="40"/>
        <v>7.7989062615700849E-2</v>
      </c>
    </row>
    <row r="354" spans="1:16" x14ac:dyDescent="0.55000000000000004">
      <c r="A354" s="3">
        <f t="shared" si="41"/>
        <v>344.72385825387653</v>
      </c>
      <c r="C354">
        <f t="shared" si="36"/>
        <v>-0.29024148602193067</v>
      </c>
      <c r="D354">
        <f t="shared" si="37"/>
        <v>-0.15775228967758112</v>
      </c>
      <c r="E354" s="4">
        <f>(M354-C354)^2</f>
        <v>2.069443120586184E-4</v>
      </c>
      <c r="K354" s="3">
        <f t="shared" si="42"/>
        <v>344.72385825387653</v>
      </c>
      <c r="L354" s="4">
        <v>-0.149142063433161</v>
      </c>
      <c r="M354" s="4">
        <v>-0.304627045171947</v>
      </c>
      <c r="N354" s="4">
        <f t="shared" si="38"/>
        <v>7.4135995980101026E-5</v>
      </c>
      <c r="O354" s="4">
        <f t="shared" si="39"/>
        <v>2.1973030380227358E-2</v>
      </c>
      <c r="P354" s="4">
        <f t="shared" si="40"/>
        <v>9.4298467778636319E-2</v>
      </c>
    </row>
    <row r="355" spans="1:16" x14ac:dyDescent="0.55000000000000004">
      <c r="A355" s="3">
        <f t="shared" si="41"/>
        <v>345.72385825387653</v>
      </c>
      <c r="C355">
        <f t="shared" si="36"/>
        <v>-0.20770053621787057</v>
      </c>
      <c r="D355">
        <f t="shared" si="37"/>
        <v>-0.16152892493488194</v>
      </c>
      <c r="E355" s="4">
        <f>(M355-C355)^2</f>
        <v>2.3470258103295088E-3</v>
      </c>
      <c r="K355" s="3">
        <f t="shared" si="42"/>
        <v>345.72385825387653</v>
      </c>
      <c r="L355" s="4">
        <v>-0.18930097211380201</v>
      </c>
      <c r="M355" s="4">
        <v>-0.25614664865560399</v>
      </c>
      <c r="N355" s="4">
        <f t="shared" si="38"/>
        <v>7.712866045081621E-4</v>
      </c>
      <c r="O355" s="4">
        <f t="shared" si="39"/>
        <v>3.5491521539616946E-2</v>
      </c>
      <c r="P355" s="4">
        <f t="shared" si="40"/>
        <v>6.6874042405280179E-2</v>
      </c>
    </row>
    <row r="356" spans="1:16" x14ac:dyDescent="0.55000000000000004">
      <c r="A356" s="3">
        <f t="shared" si="41"/>
        <v>346.72385825387653</v>
      </c>
      <c r="C356">
        <f t="shared" si="36"/>
        <v>-7.2963036005088341E-2</v>
      </c>
      <c r="D356">
        <f t="shared" si="37"/>
        <v>-0.12471224817499005</v>
      </c>
      <c r="E356" s="4">
        <f>(M356-C356)^2</f>
        <v>4.9772600233368427E-3</v>
      </c>
      <c r="K356" s="3">
        <f t="shared" si="42"/>
        <v>346.72385825387653</v>
      </c>
      <c r="L356" s="4">
        <v>-0.182048277990566</v>
      </c>
      <c r="M356" s="4">
        <v>-0.14351273496501901</v>
      </c>
      <c r="N356" s="4">
        <f t="shared" si="38"/>
        <v>3.2874203150126142E-3</v>
      </c>
      <c r="O356" s="4">
        <f t="shared" si="39"/>
        <v>3.2811424937870766E-2</v>
      </c>
      <c r="P356" s="4">
        <f t="shared" si="40"/>
        <v>2.1306144865941179E-2</v>
      </c>
    </row>
    <row r="357" spans="1:16" x14ac:dyDescent="0.55000000000000004">
      <c r="A357" s="3">
        <f t="shared" si="41"/>
        <v>347.72385825387653</v>
      </c>
      <c r="C357">
        <f t="shared" si="36"/>
        <v>8.0110568948494179E-2</v>
      </c>
      <c r="D357">
        <f t="shared" si="37"/>
        <v>-5.6554539432293237E-2</v>
      </c>
      <c r="E357" s="4">
        <f>(M357-C357)^2</f>
        <v>5.6318624111174531E-3</v>
      </c>
      <c r="K357" s="3">
        <f t="shared" si="42"/>
        <v>347.72385825387653</v>
      </c>
      <c r="L357" s="4">
        <v>-0.12920046329906701</v>
      </c>
      <c r="M357" s="4">
        <v>5.0648334859280603E-3</v>
      </c>
      <c r="N357" s="4">
        <f t="shared" si="38"/>
        <v>5.2774302544570904E-3</v>
      </c>
      <c r="O357" s="4">
        <f t="shared" si="39"/>
        <v>1.6458690282278549E-2</v>
      </c>
      <c r="P357" s="4">
        <f t="shared" si="40"/>
        <v>6.819006828261469E-6</v>
      </c>
    </row>
    <row r="358" spans="1:16" x14ac:dyDescent="0.55000000000000004">
      <c r="A358" s="3">
        <f t="shared" si="41"/>
        <v>348.72385825387653</v>
      </c>
      <c r="C358">
        <f t="shared" si="36"/>
        <v>0.21305184576016858</v>
      </c>
      <c r="D358">
        <f t="shared" si="37"/>
        <v>2.5815707814516357E-2</v>
      </c>
      <c r="E358" s="4">
        <f>(M358-C358)^2</f>
        <v>3.681815168319212E-3</v>
      </c>
      <c r="K358" s="3">
        <f t="shared" si="42"/>
        <v>348.72385825387653</v>
      </c>
      <c r="L358" s="4">
        <v>-4.39935910728309E-2</v>
      </c>
      <c r="M358" s="4">
        <v>0.15237388297037799</v>
      </c>
      <c r="N358" s="4">
        <f t="shared" si="38"/>
        <v>4.8733382111429829E-3</v>
      </c>
      <c r="O358" s="4">
        <f t="shared" si="39"/>
        <v>1.8562788736823288E-3</v>
      </c>
      <c r="P358" s="4">
        <f t="shared" si="40"/>
        <v>2.2476118029494088E-2</v>
      </c>
    </row>
    <row r="359" spans="1:16" x14ac:dyDescent="0.55000000000000004">
      <c r="A359" s="3">
        <f t="shared" si="41"/>
        <v>349.72385825387653</v>
      </c>
      <c r="C359">
        <f t="shared" si="36"/>
        <v>0.2924517518590149</v>
      </c>
      <c r="D359">
        <f t="shared" si="37"/>
        <v>0.10169829297428416</v>
      </c>
      <c r="E359" s="4">
        <f>(M359-C359)^2</f>
        <v>9.5677647723157457E-4</v>
      </c>
      <c r="K359" s="3">
        <f t="shared" si="42"/>
        <v>349.72385825387653</v>
      </c>
      <c r="L359" s="4">
        <v>5.2231748954021003E-2</v>
      </c>
      <c r="M359" s="4">
        <v>0.26151994820595298</v>
      </c>
      <c r="N359" s="4">
        <f t="shared" si="38"/>
        <v>2.446938977308633E-3</v>
      </c>
      <c r="O359" s="4">
        <f t="shared" si="39"/>
        <v>2.823943040504877E-3</v>
      </c>
      <c r="P359" s="4">
        <f t="shared" si="40"/>
        <v>6.7115419055513714E-2</v>
      </c>
    </row>
    <row r="360" spans="1:16" x14ac:dyDescent="0.55000000000000004">
      <c r="A360" s="3">
        <f t="shared" si="41"/>
        <v>350.72385825387653</v>
      </c>
      <c r="C360">
        <f t="shared" si="36"/>
        <v>0.29835655348680462</v>
      </c>
      <c r="D360">
        <f t="shared" si="37"/>
        <v>0.15202340884497884</v>
      </c>
      <c r="E360" s="4">
        <f>(M360-C360)^2</f>
        <v>4.6378368773341462E-5</v>
      </c>
      <c r="K360" s="3">
        <f t="shared" si="42"/>
        <v>350.72385825387653</v>
      </c>
      <c r="L360" s="4">
        <v>0.135375323433091</v>
      </c>
      <c r="M360" s="4">
        <v>0.30516672006137102</v>
      </c>
      <c r="N360" s="4">
        <f t="shared" si="38"/>
        <v>2.7715874788151258E-4</v>
      </c>
      <c r="O360" s="4">
        <f t="shared" si="39"/>
        <v>1.8573426664493641E-2</v>
      </c>
      <c r="P360" s="4">
        <f t="shared" si="40"/>
        <v>9.1635287137621507E-2</v>
      </c>
    </row>
    <row r="361" spans="1:16" x14ac:dyDescent="0.55000000000000004">
      <c r="A361" s="3">
        <f t="shared" si="41"/>
        <v>351.72385825387653</v>
      </c>
      <c r="C361">
        <f t="shared" si="36"/>
        <v>0.22928233403248369</v>
      </c>
      <c r="D361">
        <f t="shared" si="37"/>
        <v>0.16414401322245828</v>
      </c>
      <c r="E361" s="4">
        <f>(M361-C361)^2</f>
        <v>1.8576323886247907E-3</v>
      </c>
      <c r="K361" s="3">
        <f t="shared" si="42"/>
        <v>351.72385825387653</v>
      </c>
      <c r="L361" s="4">
        <v>0.184613308350808</v>
      </c>
      <c r="M361" s="4">
        <v>0.27238259376052698</v>
      </c>
      <c r="N361" s="4">
        <f t="shared" si="38"/>
        <v>4.1899204305148152E-4</v>
      </c>
      <c r="O361" s="4">
        <f t="shared" si="39"/>
        <v>3.4418540305701024E-2</v>
      </c>
      <c r="P361" s="4">
        <f t="shared" si="40"/>
        <v>7.2861709895950297E-2</v>
      </c>
    </row>
    <row r="362" spans="1:16" x14ac:dyDescent="0.55000000000000004">
      <c r="A362" s="3">
        <f t="shared" si="41"/>
        <v>352.72385825387653</v>
      </c>
      <c r="C362">
        <f t="shared" si="36"/>
        <v>0.10258791231925943</v>
      </c>
      <c r="D362">
        <f t="shared" si="37"/>
        <v>0.13501411619791751</v>
      </c>
      <c r="E362" s="4">
        <f>(M362-C362)^2</f>
        <v>4.7321528111966471E-3</v>
      </c>
      <c r="K362" s="3">
        <f t="shared" si="42"/>
        <v>352.72385825387653</v>
      </c>
      <c r="L362" s="4">
        <v>0.18761374493424501</v>
      </c>
      <c r="M362" s="4">
        <v>0.17137855711342201</v>
      </c>
      <c r="N362" s="4">
        <f t="shared" si="38"/>
        <v>2.7667209431994906E-3</v>
      </c>
      <c r="O362" s="4">
        <f t="shared" si="39"/>
        <v>3.5540838984308119E-2</v>
      </c>
      <c r="P362" s="4">
        <f t="shared" si="40"/>
        <v>2.8535671314571597E-2</v>
      </c>
    </row>
    <row r="363" spans="1:16" x14ac:dyDescent="0.55000000000000004">
      <c r="A363" s="3">
        <f t="shared" si="41"/>
        <v>353.72385825387653</v>
      </c>
      <c r="C363">
        <f t="shared" si="36"/>
        <v>-4.98875460451128E-2</v>
      </c>
      <c r="D363">
        <f t="shared" si="37"/>
        <v>7.1954258036346058E-2</v>
      </c>
      <c r="E363" s="4">
        <f>(M363-C363)^2</f>
        <v>5.9813586202627621E-3</v>
      </c>
      <c r="K363" s="3">
        <f t="shared" si="42"/>
        <v>353.72385825387653</v>
      </c>
      <c r="L363" s="4">
        <v>0.14362515522772301</v>
      </c>
      <c r="M363" s="4">
        <v>2.7451697681877201E-2</v>
      </c>
      <c r="N363" s="4">
        <f t="shared" si="38"/>
        <v>5.136717504216925E-3</v>
      </c>
      <c r="O363" s="4">
        <f t="shared" si="39"/>
        <v>2.0890132474582553E-2</v>
      </c>
      <c r="P363" s="4">
        <f t="shared" si="40"/>
        <v>6.2490935368238567E-4</v>
      </c>
    </row>
    <row r="364" spans="1:16" x14ac:dyDescent="0.55000000000000004">
      <c r="A364" s="3">
        <f t="shared" si="41"/>
        <v>354.72385825387653</v>
      </c>
      <c r="C364">
        <f t="shared" si="36"/>
        <v>-0.18982592646387683</v>
      </c>
      <c r="D364">
        <f t="shared" si="37"/>
        <v>-9.1881921353789385E-3</v>
      </c>
      <c r="E364" s="4">
        <f>(M364-C364)^2</f>
        <v>4.418967734595102E-3</v>
      </c>
      <c r="K364" s="3">
        <f t="shared" si="42"/>
        <v>354.72385825387653</v>
      </c>
      <c r="L364" s="4">
        <v>6.3664754408641097E-2</v>
      </c>
      <c r="M364" s="4">
        <v>-0.12335060973206199</v>
      </c>
      <c r="N364" s="4">
        <f t="shared" si="38"/>
        <v>5.3075518201458416E-3</v>
      </c>
      <c r="O364" s="4">
        <f t="shared" si="39"/>
        <v>4.1697744259363671E-3</v>
      </c>
      <c r="P364" s="4">
        <f t="shared" si="40"/>
        <v>1.5826676711134965E-2</v>
      </c>
    </row>
    <row r="365" spans="1:16" x14ac:dyDescent="0.55000000000000004">
      <c r="A365" s="3">
        <f t="shared" si="41"/>
        <v>355.72385825387653</v>
      </c>
      <c r="C365">
        <f t="shared" si="36"/>
        <v>-0.28205976687527573</v>
      </c>
      <c r="D365">
        <f t="shared" si="37"/>
        <v>-8.8021587440447455E-2</v>
      </c>
      <c r="E365" s="4">
        <f>(M365-C365)^2</f>
        <v>1.5055001521086801E-3</v>
      </c>
      <c r="K365" s="3">
        <f t="shared" si="42"/>
        <v>355.72385825387653</v>
      </c>
      <c r="L365" s="4">
        <v>-3.2240879099548599E-2</v>
      </c>
      <c r="M365" s="4">
        <v>-0.24325899172697901</v>
      </c>
      <c r="N365" s="4">
        <f t="shared" si="38"/>
        <v>3.1114874230124233E-3</v>
      </c>
      <c r="O365" s="4">
        <f t="shared" si="39"/>
        <v>9.816843831852416E-4</v>
      </c>
      <c r="P365" s="4">
        <f t="shared" si="40"/>
        <v>6.0374633836135533E-2</v>
      </c>
    </row>
    <row r="366" spans="1:16" x14ac:dyDescent="0.55000000000000004">
      <c r="A366" s="3">
        <f t="shared" si="41"/>
        <v>356.72385825387653</v>
      </c>
      <c r="C366">
        <f t="shared" si="36"/>
        <v>-0.30341007897198174</v>
      </c>
      <c r="D366">
        <f t="shared" si="37"/>
        <v>-0.14473456211708441</v>
      </c>
      <c r="E366" s="4">
        <f>(M366-C366)^2</f>
        <v>1.3652258544411371E-6</v>
      </c>
      <c r="K366" s="3">
        <f t="shared" si="42"/>
        <v>356.72385825387653</v>
      </c>
      <c r="L366" s="4">
        <v>-0.120071584429363</v>
      </c>
      <c r="M366" s="4">
        <v>-0.30224165017464699</v>
      </c>
      <c r="N366" s="4">
        <f t="shared" si="38"/>
        <v>6.0826246842504413E-4</v>
      </c>
      <c r="O366" s="4">
        <f t="shared" si="39"/>
        <v>1.4199712914599604E-2</v>
      </c>
      <c r="P366" s="4">
        <f t="shared" si="40"/>
        <v>9.2839141044563561E-2</v>
      </c>
    </row>
    <row r="367" spans="1:16" x14ac:dyDescent="0.55000000000000004">
      <c r="A367" s="3">
        <f t="shared" si="41"/>
        <v>357.72385825387653</v>
      </c>
      <c r="C367">
        <f t="shared" si="36"/>
        <v>-0.24851138483134713</v>
      </c>
      <c r="D367">
        <f t="shared" si="37"/>
        <v>-0.16507476181203251</v>
      </c>
      <c r="E367" s="4">
        <f>(M367-C367)^2</f>
        <v>1.370082651454981E-3</v>
      </c>
      <c r="K367" s="3">
        <f t="shared" si="42"/>
        <v>357.72385825387653</v>
      </c>
      <c r="L367" s="4">
        <v>-0.17782961656881099</v>
      </c>
      <c r="M367" s="4">
        <v>-0.28552601236499903</v>
      </c>
      <c r="N367" s="4">
        <f t="shared" si="38"/>
        <v>1.626863198665147E-4</v>
      </c>
      <c r="O367" s="4">
        <f t="shared" si="39"/>
        <v>3.1300891778947924E-2</v>
      </c>
      <c r="P367" s="4">
        <f t="shared" si="40"/>
        <v>8.2932205689751126E-2</v>
      </c>
    </row>
    <row r="368" spans="1:16" x14ac:dyDescent="0.55000000000000004">
      <c r="A368" s="3">
        <f t="shared" si="41"/>
        <v>358.72385825387653</v>
      </c>
      <c r="C368">
        <f t="shared" si="36"/>
        <v>-0.13116009782940891</v>
      </c>
      <c r="D368">
        <f t="shared" si="37"/>
        <v>-0.14393055668536359</v>
      </c>
      <c r="E368" s="4">
        <f>(M368-C368)^2</f>
        <v>4.3743032529596536E-3</v>
      </c>
      <c r="K368" s="3">
        <f t="shared" si="42"/>
        <v>358.72385825387653</v>
      </c>
      <c r="L368" s="4">
        <v>-0.191049118063749</v>
      </c>
      <c r="M368" s="4">
        <v>-0.197298613483751</v>
      </c>
      <c r="N368" s="4">
        <f t="shared" si="38"/>
        <v>2.220158826368673E-3</v>
      </c>
      <c r="O368" s="4">
        <f t="shared" si="39"/>
        <v>3.6153250753626659E-2</v>
      </c>
      <c r="P368" s="4">
        <f t="shared" si="40"/>
        <v>3.9900911105520902E-2</v>
      </c>
    </row>
    <row r="369" spans="1:16" x14ac:dyDescent="0.55000000000000004">
      <c r="A369" s="3">
        <f t="shared" si="41"/>
        <v>359.72385825387653</v>
      </c>
      <c r="C369">
        <f t="shared" si="36"/>
        <v>1.9152609410681191E-2</v>
      </c>
      <c r="D369">
        <f t="shared" si="37"/>
        <v>-8.6615628583273527E-2</v>
      </c>
      <c r="E369" s="4">
        <f>(M369-C369)^2</f>
        <v>6.2108840647037179E-3</v>
      </c>
      <c r="K369" s="3">
        <f t="shared" si="42"/>
        <v>359.72385825387653</v>
      </c>
      <c r="L369" s="4">
        <v>-0.156419182756937</v>
      </c>
      <c r="M369" s="4">
        <v>-5.9656552903758597E-2</v>
      </c>
      <c r="N369" s="4">
        <f t="shared" si="38"/>
        <v>4.8725361752755721E-3</v>
      </c>
      <c r="O369" s="4">
        <f t="shared" si="39"/>
        <v>2.4183405700540447E-2</v>
      </c>
      <c r="P369" s="4">
        <f t="shared" si="40"/>
        <v>3.8576599976292759E-3</v>
      </c>
    </row>
    <row r="370" spans="1:16" x14ac:dyDescent="0.55000000000000004">
      <c r="A370" s="3">
        <f t="shared" si="41"/>
        <v>360.72385825387653</v>
      </c>
      <c r="C370">
        <f t="shared" si="36"/>
        <v>0.16465213628653741</v>
      </c>
      <c r="D370">
        <f t="shared" si="37"/>
        <v>-7.533606828682704E-3</v>
      </c>
      <c r="E370" s="4">
        <f>(M370-C370)^2</f>
        <v>5.1445150527628242E-3</v>
      </c>
      <c r="K370" s="3">
        <f t="shared" si="42"/>
        <v>360.72385825387653</v>
      </c>
      <c r="L370" s="4">
        <v>-8.2613092774488403E-2</v>
      </c>
      <c r="M370" s="4">
        <v>9.2926861433367106E-2</v>
      </c>
      <c r="O370" s="4">
        <f t="shared" si="39"/>
        <v>6.6755528703841601E-3</v>
      </c>
      <c r="P370" s="4">
        <f t="shared" si="40"/>
        <v>8.1854271976332105E-3</v>
      </c>
    </row>
    <row r="371" spans="1:16" x14ac:dyDescent="0.55000000000000004">
      <c r="A371" s="3">
        <f t="shared" si="41"/>
        <v>361.72385825387653</v>
      </c>
      <c r="C371">
        <f t="shared" si="36"/>
        <v>0.26877346699555138</v>
      </c>
      <c r="D371">
        <f t="shared" si="37"/>
        <v>7.3441661307236908E-2</v>
      </c>
      <c r="E371" s="4">
        <f>(M371-C371)^2</f>
        <v>2.1657203050131392E-3</v>
      </c>
      <c r="K371" s="3">
        <f t="shared" si="42"/>
        <v>361.72385825387653</v>
      </c>
      <c r="L371" s="4">
        <v>1.18839587877521E-2</v>
      </c>
      <c r="M371" s="4">
        <v>0.22223616684810901</v>
      </c>
      <c r="O371" s="4">
        <f t="shared" si="39"/>
        <v>1.6366071924459033E-4</v>
      </c>
      <c r="P371" s="4">
        <f t="shared" si="40"/>
        <v>4.8304415954960558E-2</v>
      </c>
    </row>
    <row r="372" spans="1:16" x14ac:dyDescent="0.55000000000000004">
      <c r="A372" s="3">
        <f t="shared" si="41"/>
        <v>362.72385825387653</v>
      </c>
      <c r="C372">
        <f t="shared" si="36"/>
        <v>0.30535020646746891</v>
      </c>
      <c r="D372">
        <f t="shared" si="37"/>
        <v>0.13596054292471291</v>
      </c>
      <c r="E372" s="4">
        <f>(M372-C372)^2</f>
        <v>8.9589269818217355E-5</v>
      </c>
      <c r="K372" s="3">
        <f t="shared" si="42"/>
        <v>362.72385825387653</v>
      </c>
      <c r="L372" s="4">
        <v>0.103404599148872</v>
      </c>
      <c r="M372" s="4">
        <v>0.295885045622654</v>
      </c>
      <c r="O372" s="4">
        <f t="shared" si="39"/>
        <v>1.0881334507368154E-2</v>
      </c>
      <c r="P372" s="4">
        <f t="shared" si="40"/>
        <v>8.6102065702341746E-2</v>
      </c>
    </row>
    <row r="373" spans="1:16" x14ac:dyDescent="0.55000000000000004">
      <c r="A373" s="3">
        <f t="shared" si="41"/>
        <v>363.72385825387653</v>
      </c>
      <c r="C373">
        <f t="shared" si="36"/>
        <v>0.26519037253221217</v>
      </c>
      <c r="D373">
        <f t="shared" si="37"/>
        <v>0.16431161996357208</v>
      </c>
      <c r="E373" s="4">
        <f>(M373-C373)^2</f>
        <v>9.1429471352044614E-4</v>
      </c>
      <c r="K373" s="3">
        <f t="shared" si="42"/>
        <v>363.72385825387653</v>
      </c>
      <c r="L373" s="4">
        <v>0.16902691617759399</v>
      </c>
      <c r="M373" s="4">
        <v>0.29542767918344098</v>
      </c>
      <c r="O373" s="4">
        <f t="shared" si="39"/>
        <v>2.8878227890394424E-2</v>
      </c>
      <c r="P373" s="4">
        <f t="shared" si="40"/>
        <v>8.583386341381688E-2</v>
      </c>
    </row>
    <row r="374" spans="1:16" x14ac:dyDescent="0.55000000000000004">
      <c r="A374" s="3">
        <f t="shared" si="41"/>
        <v>364.72385825387653</v>
      </c>
      <c r="C374">
        <f t="shared" si="36"/>
        <v>0.15838640324785802</v>
      </c>
      <c r="D374">
        <f t="shared" si="37"/>
        <v>0.15137007489205526</v>
      </c>
      <c r="E374" s="4">
        <f>(M374-C374)^2</f>
        <v>3.9177853215984848E-3</v>
      </c>
      <c r="K374" s="3">
        <f t="shared" si="42"/>
        <v>364.72385825387653</v>
      </c>
      <c r="L374" s="4">
        <v>0.19231539348277599</v>
      </c>
      <c r="M374" s="4">
        <v>0.220978617792468</v>
      </c>
      <c r="O374" s="4">
        <f t="shared" si="39"/>
        <v>3.7335680203396004E-2</v>
      </c>
      <c r="P374" s="4">
        <f t="shared" si="40"/>
        <v>4.7753222441151773E-2</v>
      </c>
    </row>
    <row r="375" spans="1:16" x14ac:dyDescent="0.55000000000000004">
      <c r="A375" s="3">
        <f t="shared" si="41"/>
        <v>365.72385825387653</v>
      </c>
      <c r="C375">
        <f t="shared" si="36"/>
        <v>1.1778858913934109E-2</v>
      </c>
      <c r="D375">
        <f t="shared" si="37"/>
        <v>0.10038820557126811</v>
      </c>
      <c r="E375" s="4">
        <f>(M375-C375)^2</f>
        <v>6.3051908387388028E-3</v>
      </c>
      <c r="K375" s="3">
        <f t="shared" si="42"/>
        <v>365.72385825387653</v>
      </c>
      <c r="L375" s="4">
        <v>0.16743728745211001</v>
      </c>
      <c r="M375" s="4">
        <v>9.1184090723549799E-2</v>
      </c>
      <c r="O375" s="4">
        <f t="shared" si="39"/>
        <v>2.8340484667283387E-2</v>
      </c>
      <c r="P375" s="4">
        <f t="shared" si="40"/>
        <v>7.8731158359351926E-3</v>
      </c>
    </row>
    <row r="376" spans="1:16" x14ac:dyDescent="0.55000000000000004">
      <c r="A376" s="3">
        <f t="shared" si="41"/>
        <v>366.72385825387653</v>
      </c>
      <c r="C376">
        <f t="shared" si="36"/>
        <v>-0.13778879238096492</v>
      </c>
      <c r="D376">
        <f t="shared" si="37"/>
        <v>2.4178100792078487E-2</v>
      </c>
      <c r="E376" s="4">
        <f>(M376-C376)^2</f>
        <v>5.8279077972626832E-3</v>
      </c>
      <c r="K376" s="3">
        <f t="shared" si="42"/>
        <v>366.72385825387653</v>
      </c>
      <c r="L376" s="4">
        <v>0.100623474073541</v>
      </c>
      <c r="M376" s="4">
        <v>-6.1448057532113201E-2</v>
      </c>
      <c r="O376" s="4">
        <f t="shared" si="39"/>
        <v>1.0308850630446138E-2</v>
      </c>
      <c r="P376" s="4">
        <f t="shared" si="40"/>
        <v>4.0834104191964848E-3</v>
      </c>
    </row>
    <row r="377" spans="1:16" x14ac:dyDescent="0.55000000000000004">
      <c r="A377" s="3">
        <f t="shared" si="41"/>
        <v>367.72385825387653</v>
      </c>
      <c r="C377">
        <f t="shared" si="36"/>
        <v>-0.25272918763583663</v>
      </c>
      <c r="D377">
        <f t="shared" si="37"/>
        <v>-5.8108124346563483E-2</v>
      </c>
      <c r="E377" s="4">
        <f>(M377-C377)^2</f>
        <v>2.9202166609966665E-3</v>
      </c>
      <c r="K377" s="3">
        <f t="shared" si="42"/>
        <v>367.72385825387653</v>
      </c>
      <c r="L377" s="4">
        <v>8.6078873905396803E-3</v>
      </c>
      <c r="M377" s="4">
        <v>-0.19869015858278399</v>
      </c>
      <c r="O377" s="4">
        <f t="shared" si="39"/>
        <v>9.057183350332388E-5</v>
      </c>
      <c r="P377" s="4">
        <f t="shared" si="40"/>
        <v>4.045877568206975E-2</v>
      </c>
    </row>
    <row r="378" spans="1:16" x14ac:dyDescent="0.55000000000000004">
      <c r="A378" s="3">
        <f t="shared" si="41"/>
        <v>368.72385825387653</v>
      </c>
      <c r="C378">
        <f t="shared" si="36"/>
        <v>-0.30415702763975117</v>
      </c>
      <c r="D378">
        <f t="shared" si="37"/>
        <v>-0.12579138457792616</v>
      </c>
      <c r="E378" s="4">
        <f>(M378-C378)^2</f>
        <v>3.2356637425711142E-4</v>
      </c>
      <c r="K378" s="3">
        <f t="shared" si="42"/>
        <v>368.72385825387653</v>
      </c>
      <c r="L378" s="4">
        <v>-8.55635980888797E-2</v>
      </c>
      <c r="M378" s="4">
        <v>-0.28616907683213799</v>
      </c>
      <c r="O378" s="4">
        <f t="shared" si="39"/>
        <v>7.1663948586038551E-3</v>
      </c>
      <c r="P378" s="4">
        <f t="shared" si="40"/>
        <v>8.3302998018720001E-2</v>
      </c>
    </row>
    <row r="379" spans="1:16" x14ac:dyDescent="0.55000000000000004">
      <c r="A379" s="3">
        <f t="shared" si="41"/>
        <v>369.72385825387653</v>
      </c>
      <c r="C379">
        <f t="shared" si="36"/>
        <v>-0.27914814815098554</v>
      </c>
      <c r="D379">
        <f t="shared" si="37"/>
        <v>-0.16186241854513758</v>
      </c>
      <c r="E379" s="4">
        <f>(M379-C379)^2</f>
        <v>5.2107313307150481E-4</v>
      </c>
      <c r="K379" s="3">
        <f t="shared" si="42"/>
        <v>369.72385825387653</v>
      </c>
      <c r="L379" s="4">
        <v>-0.15830514962891201</v>
      </c>
      <c r="M379" s="4">
        <v>-0.30197517452481498</v>
      </c>
      <c r="O379" s="4">
        <f t="shared" si="39"/>
        <v>2.4773536541130268E-2</v>
      </c>
      <c r="P379" s="4">
        <f t="shared" si="40"/>
        <v>9.2676824371859909E-2</v>
      </c>
    </row>
    <row r="380" spans="1:16" x14ac:dyDescent="0.55000000000000004">
      <c r="A380" s="3">
        <f t="shared" si="41"/>
        <v>370.72385825387653</v>
      </c>
      <c r="C380">
        <f t="shared" si="36"/>
        <v>-0.18398744983792872</v>
      </c>
      <c r="D380">
        <f t="shared" si="37"/>
        <v>-0.15725633129391378</v>
      </c>
      <c r="E380" s="4">
        <f>(M380-C380)^2</f>
        <v>3.3828492562637787E-3</v>
      </c>
      <c r="K380" s="3">
        <f t="shared" si="42"/>
        <v>370.72385825387653</v>
      </c>
      <c r="L380" s="4">
        <v>-0.19139819439053199</v>
      </c>
      <c r="M380" s="4">
        <v>-0.24214971643977101</v>
      </c>
      <c r="O380" s="4">
        <f t="shared" si="39"/>
        <v>3.6286119410652268E-2</v>
      </c>
      <c r="P380" s="4">
        <f t="shared" si="40"/>
        <v>5.9830738714455531E-2</v>
      </c>
    </row>
    <row r="381" spans="1:16" x14ac:dyDescent="0.55000000000000004">
      <c r="A381" s="3">
        <f t="shared" si="41"/>
        <v>371.72385825387653</v>
      </c>
      <c r="C381">
        <f t="shared" si="36"/>
        <v>-4.2589460206749613E-2</v>
      </c>
      <c r="D381">
        <f t="shared" si="37"/>
        <v>-0.11313066372315431</v>
      </c>
      <c r="E381" s="4">
        <f>(M381-C381)^2</f>
        <v>6.2547376690202435E-3</v>
      </c>
      <c r="K381" s="3">
        <f t="shared" si="42"/>
        <v>371.72385825387653</v>
      </c>
      <c r="L381" s="4">
        <v>-0.17655437401884699</v>
      </c>
      <c r="M381" s="4">
        <v>-0.121676359684604</v>
      </c>
      <c r="O381" s="4">
        <f t="shared" si="39"/>
        <v>3.0851284718257172E-2</v>
      </c>
      <c r="P381" s="4">
        <f t="shared" si="40"/>
        <v>1.5408224715235962E-2</v>
      </c>
    </row>
    <row r="382" spans="1:16" x14ac:dyDescent="0.55000000000000004">
      <c r="A382" s="3">
        <f t="shared" si="41"/>
        <v>372.72385825387653</v>
      </c>
      <c r="C382">
        <f t="shared" si="36"/>
        <v>0.10951154900755236</v>
      </c>
      <c r="D382">
        <f t="shared" si="37"/>
        <v>-4.0574494723140508E-2</v>
      </c>
      <c r="E382" s="4">
        <f>(M382-C382)^2</f>
        <v>6.4384500299433604E-3</v>
      </c>
      <c r="K382" s="3">
        <f t="shared" si="42"/>
        <v>372.72385825387653</v>
      </c>
      <c r="L382" s="4">
        <v>-0.117491415410321</v>
      </c>
      <c r="M382" s="4">
        <v>2.9271596178906199E-2</v>
      </c>
      <c r="O382" s="4">
        <f t="shared" si="39"/>
        <v>1.3591451156118466E-2</v>
      </c>
      <c r="P382" s="4">
        <f t="shared" si="40"/>
        <v>7.1920971015016063E-4</v>
      </c>
    </row>
    <row r="383" spans="1:16" x14ac:dyDescent="0.55000000000000004">
      <c r="A383" s="3">
        <f t="shared" si="41"/>
        <v>373.72385825387653</v>
      </c>
      <c r="C383">
        <f t="shared" si="36"/>
        <v>0.23409156481374452</v>
      </c>
      <c r="D383">
        <f t="shared" si="37"/>
        <v>4.2178319397238456E-2</v>
      </c>
      <c r="E383" s="4">
        <f>(M383-C383)^2</f>
        <v>3.7458397228134306E-3</v>
      </c>
      <c r="K383" s="3">
        <f t="shared" si="42"/>
        <v>373.72385825387653</v>
      </c>
      <c r="L383" s="4">
        <v>-2.90020029484543E-2</v>
      </c>
      <c r="M383" s="4">
        <v>0.172888299191611</v>
      </c>
      <c r="O383" s="4">
        <f t="shared" si="39"/>
        <v>7.8921478405018968E-4</v>
      </c>
      <c r="P383" s="4">
        <f t="shared" si="40"/>
        <v>2.9048017137053597E-2</v>
      </c>
    </row>
    <row r="384" spans="1:16" x14ac:dyDescent="0.55000000000000004">
      <c r="A384" s="3">
        <f t="shared" si="41"/>
        <v>374.72385825387653</v>
      </c>
      <c r="C384">
        <f t="shared" si="36"/>
        <v>0.29984278611822912</v>
      </c>
      <c r="D384">
        <f t="shared" si="37"/>
        <v>0.11433143640242639</v>
      </c>
      <c r="E384" s="4">
        <f>(M384-C384)^2</f>
        <v>7.0962198756396421E-4</v>
      </c>
      <c r="K384" s="3">
        <f t="shared" si="42"/>
        <v>374.72385825387653</v>
      </c>
      <c r="L384" s="4">
        <v>6.6751141067217301E-2</v>
      </c>
      <c r="M384" s="4">
        <v>0.27320405515063301</v>
      </c>
      <c r="O384" s="4">
        <f t="shared" si="39"/>
        <v>4.5778995798342178E-3</v>
      </c>
      <c r="P384" s="4">
        <f t="shared" si="40"/>
        <v>7.330585733441039E-2</v>
      </c>
    </row>
    <row r="385" spans="1:16" x14ac:dyDescent="0.55000000000000004">
      <c r="A385" s="3">
        <f t="shared" si="41"/>
        <v>375.72385825387653</v>
      </c>
      <c r="C385">
        <f t="shared" si="36"/>
        <v>0.29024148602193039</v>
      </c>
      <c r="D385">
        <f t="shared" si="37"/>
        <v>0.15775228967758126</v>
      </c>
      <c r="E385" s="4">
        <f>(M385-C385)^2</f>
        <v>2.2060194397166907E-4</v>
      </c>
      <c r="K385" s="3">
        <f t="shared" si="42"/>
        <v>375.72385825387653</v>
      </c>
      <c r="L385" s="4">
        <v>0.145786047708588</v>
      </c>
      <c r="M385" s="4">
        <v>0.30509416066226602</v>
      </c>
      <c r="O385" s="4">
        <f t="shared" si="39"/>
        <v>2.1519447625609141E-2</v>
      </c>
      <c r="P385" s="4">
        <f t="shared" si="40"/>
        <v>9.1591363025339323E-2</v>
      </c>
    </row>
    <row r="386" spans="1:16" x14ac:dyDescent="0.55000000000000004">
      <c r="A386" s="3">
        <f t="shared" si="41"/>
        <v>376.72385825387653</v>
      </c>
      <c r="C386">
        <f t="shared" si="36"/>
        <v>0.20770053621786991</v>
      </c>
      <c r="D386">
        <f t="shared" si="37"/>
        <v>0.16152892493488183</v>
      </c>
      <c r="E386" s="4">
        <f>(M386-C386)^2</f>
        <v>2.7953431434223587E-3</v>
      </c>
      <c r="K386" s="3">
        <f t="shared" si="42"/>
        <v>376.72385825387653</v>
      </c>
      <c r="L386" s="4">
        <v>0.188307934310362</v>
      </c>
      <c r="M386" s="4">
        <v>0.26057154096926799</v>
      </c>
      <c r="O386" s="4">
        <f t="shared" si="39"/>
        <v>3.5803061906754821E-2</v>
      </c>
      <c r="P386" s="4">
        <f t="shared" si="40"/>
        <v>6.6624917563525246E-2</v>
      </c>
    </row>
    <row r="387" spans="1:16" x14ac:dyDescent="0.55000000000000004">
      <c r="A387" s="3">
        <f t="shared" si="41"/>
        <v>377.72385825387653</v>
      </c>
      <c r="C387">
        <f t="shared" si="36"/>
        <v>7.2963036005095905E-2</v>
      </c>
      <c r="D387">
        <f t="shared" si="37"/>
        <v>0.12471224817499281</v>
      </c>
      <c r="E387" s="4">
        <f>(M387-C387)^2</f>
        <v>6.0565946447769924E-3</v>
      </c>
      <c r="K387" s="3">
        <f t="shared" si="42"/>
        <v>377.72385825387653</v>
      </c>
      <c r="L387" s="4">
        <v>0.18366693058649</v>
      </c>
      <c r="M387" s="4">
        <v>0.15078716237203299</v>
      </c>
      <c r="O387" s="4">
        <f t="shared" si="39"/>
        <v>3.4068287493351619E-2</v>
      </c>
      <c r="P387" s="4">
        <f t="shared" si="40"/>
        <v>2.2002872226082774E-2</v>
      </c>
    </row>
    <row r="388" spans="1:16" x14ac:dyDescent="0.55000000000000004">
      <c r="A388" s="3">
        <f t="shared" si="41"/>
        <v>378.72385825387653</v>
      </c>
      <c r="C388">
        <f t="shared" si="36"/>
        <v>-8.0110568948495053E-2</v>
      </c>
      <c r="D388">
        <f t="shared" si="37"/>
        <v>5.6554539432292786E-2</v>
      </c>
      <c r="E388" s="4">
        <f>(M388-C388)^2</f>
        <v>6.946851179307021E-3</v>
      </c>
      <c r="K388" s="3">
        <f t="shared" si="42"/>
        <v>378.72385825387653</v>
      </c>
      <c r="L388" s="4">
        <v>0.13302540471031399</v>
      </c>
      <c r="M388" s="4">
        <v>3.2372035430779898E-3</v>
      </c>
      <c r="O388" s="4">
        <f t="shared" si="39"/>
        <v>1.7938434446128092E-2</v>
      </c>
      <c r="P388" s="4">
        <f t="shared" si="40"/>
        <v>6.1417451309338915E-7</v>
      </c>
    </row>
    <row r="389" spans="1:16" x14ac:dyDescent="0.55000000000000004">
      <c r="A389" s="3">
        <f t="shared" si="41"/>
        <v>379.72385825387653</v>
      </c>
      <c r="C389">
        <f t="shared" si="36"/>
        <v>-0.21305184576016922</v>
      </c>
      <c r="D389">
        <f t="shared" si="37"/>
        <v>-2.581570781451684E-2</v>
      </c>
      <c r="E389" s="4">
        <f>(M389-C389)^2</f>
        <v>4.6142556750691259E-3</v>
      </c>
      <c r="K389" s="3">
        <f t="shared" si="42"/>
        <v>379.72385825387653</v>
      </c>
      <c r="L389" s="4">
        <v>4.9066840994741102E-2</v>
      </c>
      <c r="M389" s="4">
        <v>-0.14512353299539399</v>
      </c>
      <c r="O389" s="4">
        <f t="shared" si="39"/>
        <v>2.497588295476976E-3</v>
      </c>
      <c r="P389" s="4">
        <f t="shared" si="40"/>
        <v>2.1778983818188862E-2</v>
      </c>
    </row>
    <row r="390" spans="1:16" x14ac:dyDescent="0.55000000000000004">
      <c r="A390" s="3">
        <f t="shared" si="41"/>
        <v>380.72385825387653</v>
      </c>
      <c r="C390">
        <f t="shared" si="36"/>
        <v>-0.29245175185901517</v>
      </c>
      <c r="D390">
        <f t="shared" si="37"/>
        <v>-0.10169829297428455</v>
      </c>
      <c r="E390" s="4">
        <f>(M390-C390)^2</f>
        <v>1.2471189563358306E-3</v>
      </c>
      <c r="K390" s="3">
        <f t="shared" si="42"/>
        <v>380.72385825387653</v>
      </c>
      <c r="L390" s="4">
        <v>-4.7180817436548401E-2</v>
      </c>
      <c r="M390" s="4">
        <v>-0.25713718041413097</v>
      </c>
      <c r="O390" s="4">
        <f t="shared" si="39"/>
        <v>2.1410777442720571E-3</v>
      </c>
      <c r="P390" s="4">
        <f t="shared" si="40"/>
        <v>6.7387326899596992E-2</v>
      </c>
    </row>
    <row r="391" spans="1:16" x14ac:dyDescent="0.55000000000000004">
      <c r="A391" s="3">
        <f t="shared" si="41"/>
        <v>381.72385825387653</v>
      </c>
      <c r="C391">
        <f t="shared" ref="C391:C454" si="43">$B$2*EXP(-C$4*((PI()/($B$1*$B$3)))^0.5)*SIN(2*PI()*$A391/$B$3-C$4*SQRT(PI()/($B$1*$B$3)))</f>
        <v>-0.2983565534868044</v>
      </c>
      <c r="D391">
        <f t="shared" ref="D391:D454" si="44">$B$2*EXP(-D$4*((PI()/($B$1*$B$3)))^0.5)*SIN(2*PI()*$A391/$B$3-D$4*SQRT(PI()/($B$1*$B$3)))</f>
        <v>-0.15202340884497903</v>
      </c>
      <c r="E391" s="4">
        <f>(M391-C391)^2</f>
        <v>4.0866259749978313E-5</v>
      </c>
      <c r="K391" s="3">
        <f t="shared" si="42"/>
        <v>381.72385825387653</v>
      </c>
      <c r="L391" s="4">
        <v>-0.13161174745231199</v>
      </c>
      <c r="M391" s="4">
        <v>-0.30474922583489</v>
      </c>
      <c r="O391" s="4">
        <f t="shared" ref="O391:O454" si="45">(L391-$J$1)^2</f>
        <v>1.7083198744153569E-2</v>
      </c>
      <c r="P391" s="4">
        <f t="shared" ref="P391:P454" si="46">(M391-$J$2)^2</f>
        <v>9.4373521318531037E-2</v>
      </c>
    </row>
    <row r="392" spans="1:16" x14ac:dyDescent="0.55000000000000004">
      <c r="A392" s="3">
        <f t="shared" si="41"/>
        <v>382.72385825387653</v>
      </c>
      <c r="C392">
        <f t="shared" si="43"/>
        <v>-0.22928233403248308</v>
      </c>
      <c r="D392">
        <f t="shared" si="44"/>
        <v>-0.16414401322245822</v>
      </c>
      <c r="E392" s="4">
        <f>(M392-C392)^2</f>
        <v>2.1858058953051771E-3</v>
      </c>
      <c r="K392" s="3">
        <f t="shared" si="42"/>
        <v>382.72385825387653</v>
      </c>
      <c r="L392" s="4">
        <v>-0.18307969885863801</v>
      </c>
      <c r="M392" s="4">
        <v>-0.27603493711835603</v>
      </c>
      <c r="O392" s="4">
        <f t="shared" si="45"/>
        <v>3.3186150355018831E-2</v>
      </c>
      <c r="P392" s="4">
        <f t="shared" si="46"/>
        <v>7.7555815553778162E-2</v>
      </c>
    </row>
    <row r="393" spans="1:16" x14ac:dyDescent="0.55000000000000004">
      <c r="A393" s="3">
        <f t="shared" si="41"/>
        <v>383.72385825387653</v>
      </c>
      <c r="C393">
        <f t="shared" si="43"/>
        <v>-0.1025879123192586</v>
      </c>
      <c r="D393">
        <f t="shared" si="44"/>
        <v>-0.13501411619791723</v>
      </c>
      <c r="E393" s="4">
        <f>(M393-C393)^2</f>
        <v>5.7150687448585579E-3</v>
      </c>
      <c r="K393" s="3">
        <f t="shared" si="42"/>
        <v>383.72385825387653</v>
      </c>
      <c r="L393" s="4">
        <v>-0.18869420394182099</v>
      </c>
      <c r="M393" s="4">
        <v>-0.17818598600409899</v>
      </c>
      <c r="O393" s="4">
        <f t="shared" si="45"/>
        <v>3.5263269246018997E-2</v>
      </c>
      <c r="P393" s="4">
        <f t="shared" si="46"/>
        <v>3.2630627760105481E-2</v>
      </c>
    </row>
    <row r="394" spans="1:16" x14ac:dyDescent="0.55000000000000004">
      <c r="A394" s="3">
        <f t="shared" si="41"/>
        <v>384.72385825387653</v>
      </c>
      <c r="C394">
        <f t="shared" si="43"/>
        <v>4.9887546045113688E-2</v>
      </c>
      <c r="D394">
        <f t="shared" si="44"/>
        <v>-7.1954258036345614E-2</v>
      </c>
      <c r="E394" s="4">
        <f>(M394-C394)^2</f>
        <v>7.3268113749813289E-3</v>
      </c>
      <c r="K394" s="3">
        <f t="shared" si="42"/>
        <v>384.72385825387653</v>
      </c>
      <c r="L394" s="4">
        <v>-0.14704907507391701</v>
      </c>
      <c r="M394" s="4">
        <v>-3.5709249309509999E-2</v>
      </c>
      <c r="O394" s="4">
        <f t="shared" si="45"/>
        <v>2.1356910979342905E-2</v>
      </c>
      <c r="P394" s="4">
        <f t="shared" si="46"/>
        <v>1.4563962495565718E-3</v>
      </c>
    </row>
    <row r="395" spans="1:16" x14ac:dyDescent="0.55000000000000004">
      <c r="A395" s="3">
        <f t="shared" si="41"/>
        <v>385.72385825387653</v>
      </c>
      <c r="C395">
        <f t="shared" si="43"/>
        <v>0.18982592646387755</v>
      </c>
      <c r="D395">
        <f t="shared" si="44"/>
        <v>9.1881921353794225E-3</v>
      </c>
      <c r="E395" s="4">
        <f>(M395-C395)^2</f>
        <v>5.4930089249613252E-3</v>
      </c>
      <c r="K395" s="3">
        <f t="shared" si="42"/>
        <v>385.72385825387653</v>
      </c>
      <c r="L395" s="4">
        <v>-6.8574593127516598E-2</v>
      </c>
      <c r="M395" s="4">
        <v>0.115711090398746</v>
      </c>
      <c r="O395" s="4">
        <f t="shared" si="45"/>
        <v>4.5786276023086769E-3</v>
      </c>
      <c r="P395" s="4">
        <f t="shared" si="46"/>
        <v>1.2827279365114378E-2</v>
      </c>
    </row>
    <row r="396" spans="1:16" x14ac:dyDescent="0.55000000000000004">
      <c r="A396" s="3">
        <f t="shared" ref="A396:A459" si="47">K396</f>
        <v>386.72385825387653</v>
      </c>
      <c r="C396">
        <f t="shared" si="43"/>
        <v>0.28205976687527606</v>
      </c>
      <c r="D396">
        <f t="shared" si="44"/>
        <v>8.8021587440447871E-2</v>
      </c>
      <c r="E396" s="4">
        <f>(M396-C396)^2</f>
        <v>1.9279912513995986E-3</v>
      </c>
      <c r="K396" s="3">
        <f t="shared" si="42"/>
        <v>386.72385825387653</v>
      </c>
      <c r="L396" s="4">
        <v>2.7074821073561899E-2</v>
      </c>
      <c r="M396" s="4">
        <v>0.23815086969714599</v>
      </c>
      <c r="O396" s="4">
        <f t="shared" si="45"/>
        <v>7.830962645995486E-4</v>
      </c>
      <c r="P396" s="4">
        <f t="shared" si="46"/>
        <v>5.555324505050073E-2</v>
      </c>
    </row>
    <row r="397" spans="1:16" x14ac:dyDescent="0.55000000000000004">
      <c r="A397" s="3">
        <f t="shared" si="47"/>
        <v>387.72385825387653</v>
      </c>
      <c r="C397">
        <f t="shared" si="43"/>
        <v>0.30341007897198169</v>
      </c>
      <c r="D397">
        <f t="shared" si="44"/>
        <v>0.14473456211708463</v>
      </c>
      <c r="E397" s="4">
        <f>(M397-C397)^2</f>
        <v>6.0801335053560125E-6</v>
      </c>
      <c r="K397" s="3">
        <f t="shared" ref="K397:K460" si="48">K396+1</f>
        <v>387.72385825387653</v>
      </c>
      <c r="L397" s="4">
        <v>0.11594317837677</v>
      </c>
      <c r="M397" s="4">
        <v>0.30094428629915698</v>
      </c>
      <c r="O397" s="4">
        <f t="shared" si="45"/>
        <v>1.3654440037684226E-2</v>
      </c>
      <c r="P397" s="4">
        <f t="shared" si="46"/>
        <v>8.9096743133326717E-2</v>
      </c>
    </row>
    <row r="398" spans="1:16" x14ac:dyDescent="0.55000000000000004">
      <c r="A398" s="3">
        <f t="shared" si="47"/>
        <v>388.72385825387653</v>
      </c>
      <c r="C398">
        <f t="shared" si="43"/>
        <v>0.24851138483134663</v>
      </c>
      <c r="D398">
        <f t="shared" si="44"/>
        <v>0.16507476181203251</v>
      </c>
      <c r="E398" s="4">
        <f>(M398-C398)^2</f>
        <v>1.5882579938075721E-3</v>
      </c>
      <c r="K398" s="3">
        <f t="shared" si="48"/>
        <v>388.72385825387653</v>
      </c>
      <c r="L398" s="4">
        <v>0.17577284739625701</v>
      </c>
      <c r="M398" s="4">
        <v>0.28836433947473</v>
      </c>
      <c r="O398" s="4">
        <f t="shared" si="45"/>
        <v>3.1216487970238509E-2</v>
      </c>
      <c r="P398" s="4">
        <f t="shared" si="46"/>
        <v>8.1745002025538457E-2</v>
      </c>
    </row>
    <row r="399" spans="1:16" x14ac:dyDescent="0.55000000000000004">
      <c r="A399" s="3">
        <f t="shared" si="47"/>
        <v>389.72385825387653</v>
      </c>
      <c r="C399">
        <f t="shared" si="43"/>
        <v>0.1311600978294081</v>
      </c>
      <c r="D399">
        <f t="shared" si="44"/>
        <v>0.14393055668536336</v>
      </c>
      <c r="E399" s="4">
        <f>(M399-C399)^2</f>
        <v>5.2419999532818291E-3</v>
      </c>
      <c r="K399" s="3">
        <f t="shared" si="48"/>
        <v>389.72385825387653</v>
      </c>
      <c r="L399" s="4">
        <v>0.19157911636976899</v>
      </c>
      <c r="M399" s="4">
        <v>0.203561754946368</v>
      </c>
      <c r="O399" s="4">
        <f t="shared" si="45"/>
        <v>3.7051688856971646E-2</v>
      </c>
      <c r="P399" s="4">
        <f t="shared" si="46"/>
        <v>4.0444525914327192E-2</v>
      </c>
    </row>
    <row r="400" spans="1:16" x14ac:dyDescent="0.55000000000000004">
      <c r="A400" s="3">
        <f t="shared" si="47"/>
        <v>390.72385825387653</v>
      </c>
      <c r="C400">
        <f t="shared" si="43"/>
        <v>-1.9152609410682087E-2</v>
      </c>
      <c r="D400">
        <f t="shared" si="44"/>
        <v>8.661562858327311E-2</v>
      </c>
      <c r="E400" s="4">
        <f>(M400-C400)^2</f>
        <v>7.5565598522188979E-3</v>
      </c>
      <c r="K400" s="3">
        <f t="shared" si="48"/>
        <v>390.72385825387653</v>
      </c>
      <c r="L400" s="4">
        <v>0.15940320717791701</v>
      </c>
      <c r="M400" s="4">
        <v>6.7775866086239506E-2</v>
      </c>
      <c r="O400" s="4">
        <f t="shared" si="45"/>
        <v>2.5700015357912491E-2</v>
      </c>
      <c r="P400" s="4">
        <f t="shared" si="46"/>
        <v>4.2670101166070789E-3</v>
      </c>
    </row>
    <row r="401" spans="1:16" x14ac:dyDescent="0.55000000000000004">
      <c r="A401" s="3">
        <f t="shared" si="47"/>
        <v>391.72385825387653</v>
      </c>
      <c r="C401">
        <f t="shared" si="43"/>
        <v>-0.16465213628653819</v>
      </c>
      <c r="D401">
        <f t="shared" si="44"/>
        <v>7.5336068286822192E-3</v>
      </c>
      <c r="E401" s="4">
        <f>(M401-C401)^2</f>
        <v>6.3468671216673298E-3</v>
      </c>
      <c r="K401" s="3">
        <f t="shared" si="48"/>
        <v>391.72385825387653</v>
      </c>
      <c r="L401" s="4">
        <v>8.7303775882650703E-2</v>
      </c>
      <c r="M401" s="4">
        <v>-8.4984908886136398E-2</v>
      </c>
      <c r="O401" s="4">
        <f t="shared" si="45"/>
        <v>7.7815002051027891E-3</v>
      </c>
      <c r="P401" s="4">
        <f t="shared" si="46"/>
        <v>7.6454772151688978E-3</v>
      </c>
    </row>
    <row r="402" spans="1:16" x14ac:dyDescent="0.55000000000000004">
      <c r="A402" s="3">
        <f t="shared" si="47"/>
        <v>392.72385825387653</v>
      </c>
      <c r="C402">
        <f t="shared" si="43"/>
        <v>-0.26877346699555177</v>
      </c>
      <c r="D402">
        <f t="shared" si="44"/>
        <v>-7.3441661307237338E-2</v>
      </c>
      <c r="E402" s="4">
        <f>(M402-C402)^2</f>
        <v>2.7366270324834948E-3</v>
      </c>
      <c r="K402" s="3">
        <f t="shared" si="48"/>
        <v>392.72385825387653</v>
      </c>
      <c r="L402" s="4">
        <v>-6.6614276757321102E-3</v>
      </c>
      <c r="M402" s="4">
        <v>-0.21646068621987999</v>
      </c>
      <c r="O402" s="4">
        <f t="shared" si="45"/>
        <v>3.3090008369975743E-5</v>
      </c>
      <c r="P402" s="4">
        <f t="shared" si="46"/>
        <v>4.7923425601678574E-2</v>
      </c>
    </row>
    <row r="403" spans="1:16" x14ac:dyDescent="0.55000000000000004">
      <c r="A403" s="3">
        <f t="shared" si="47"/>
        <v>393.72385825387653</v>
      </c>
      <c r="C403">
        <f t="shared" si="43"/>
        <v>-0.30535020646746891</v>
      </c>
      <c r="D403">
        <f t="shared" si="44"/>
        <v>-0.13596054292471318</v>
      </c>
      <c r="E403" s="4">
        <f>(M403-C403)^2</f>
        <v>1.3520258410178789E-4</v>
      </c>
      <c r="K403" s="3">
        <f t="shared" si="48"/>
        <v>393.72385825387653</v>
      </c>
      <c r="L403" s="4">
        <v>-9.8958235348230603E-2</v>
      </c>
      <c r="M403" s="4">
        <v>-0.29372254186524599</v>
      </c>
      <c r="O403" s="4">
        <f t="shared" si="45"/>
        <v>9.6136454651982468E-3</v>
      </c>
      <c r="P403" s="4">
        <f t="shared" si="46"/>
        <v>8.7720254097711434E-2</v>
      </c>
    </row>
    <row r="404" spans="1:16" x14ac:dyDescent="0.55000000000000004">
      <c r="A404" s="3">
        <f t="shared" si="47"/>
        <v>394.72385825387653</v>
      </c>
      <c r="C404">
        <f t="shared" si="43"/>
        <v>-0.26519037253221173</v>
      </c>
      <c r="D404">
        <f t="shared" si="44"/>
        <v>-0.16431161996357213</v>
      </c>
      <c r="E404" s="4">
        <f>(M404-C404)^2</f>
        <v>1.0387337245391303E-3</v>
      </c>
      <c r="K404" s="3">
        <f t="shared" si="48"/>
        <v>394.72385825387653</v>
      </c>
      <c r="L404" s="4">
        <v>-0.16647033908544101</v>
      </c>
      <c r="M404" s="4">
        <v>-0.29741976477809701</v>
      </c>
      <c r="O404" s="4">
        <f t="shared" si="45"/>
        <v>2.7410545032693152E-2</v>
      </c>
      <c r="P404" s="4">
        <f t="shared" si="46"/>
        <v>8.9923981330350247E-2</v>
      </c>
    </row>
    <row r="405" spans="1:16" x14ac:dyDescent="0.55000000000000004">
      <c r="A405" s="3">
        <f t="shared" si="47"/>
        <v>395.72385825387653</v>
      </c>
      <c r="C405">
        <f t="shared" si="43"/>
        <v>-0.15838640324785727</v>
      </c>
      <c r="D405">
        <f t="shared" si="44"/>
        <v>-0.15137007489205506</v>
      </c>
      <c r="E405" s="4">
        <f>(M405-C405)^2</f>
        <v>4.6566920447397636E-3</v>
      </c>
      <c r="K405" s="3">
        <f t="shared" si="48"/>
        <v>395.72385825387653</v>
      </c>
      <c r="L405" s="4">
        <v>-0.19228891369169299</v>
      </c>
      <c r="M405" s="4">
        <v>-0.22662636254400401</v>
      </c>
      <c r="O405" s="4">
        <f t="shared" si="45"/>
        <v>3.6626257531355441E-2</v>
      </c>
      <c r="P405" s="4">
        <f t="shared" si="46"/>
        <v>5.2477588313562258E-2</v>
      </c>
    </row>
    <row r="406" spans="1:16" x14ac:dyDescent="0.55000000000000004">
      <c r="A406" s="3">
        <f t="shared" si="47"/>
        <v>396.72385825387653</v>
      </c>
      <c r="C406">
        <f t="shared" si="43"/>
        <v>-1.1778858913933212E-2</v>
      </c>
      <c r="D406">
        <f t="shared" si="44"/>
        <v>-0.10038820557126772</v>
      </c>
      <c r="E406" s="4">
        <f>(M406-C406)^2</f>
        <v>7.6202639119010464E-3</v>
      </c>
      <c r="K406" s="3">
        <f t="shared" si="48"/>
        <v>396.72385825387653</v>
      </c>
      <c r="L406" s="4">
        <v>-0.169947536990043</v>
      </c>
      <c r="M406" s="4">
        <v>-9.9072981922879499E-2</v>
      </c>
      <c r="O406" s="4">
        <f t="shared" si="45"/>
        <v>2.8574014769324765E-2</v>
      </c>
      <c r="P406" s="4">
        <f t="shared" si="46"/>
        <v>1.0307628699017789E-2</v>
      </c>
    </row>
    <row r="407" spans="1:16" x14ac:dyDescent="0.55000000000000004">
      <c r="A407" s="3">
        <f t="shared" si="47"/>
        <v>397.72385825387653</v>
      </c>
      <c r="C407">
        <f t="shared" si="43"/>
        <v>0.13778879238096572</v>
      </c>
      <c r="D407">
        <f t="shared" si="44"/>
        <v>-2.4178100792078008E-2</v>
      </c>
      <c r="E407" s="4">
        <f>(M407-C407)^2</f>
        <v>7.1393967032547627E-3</v>
      </c>
      <c r="K407" s="3">
        <f t="shared" si="48"/>
        <v>397.72385825387653</v>
      </c>
      <c r="L407" s="4">
        <v>-0.105041745371257</v>
      </c>
      <c r="M407" s="4">
        <v>5.3293841624989999E-2</v>
      </c>
      <c r="O407" s="4">
        <f t="shared" si="45"/>
        <v>1.0843621131653491E-2</v>
      </c>
      <c r="P407" s="4">
        <f t="shared" si="46"/>
        <v>2.5847392512094161E-3</v>
      </c>
    </row>
    <row r="408" spans="1:16" x14ac:dyDescent="0.55000000000000004">
      <c r="A408" s="3">
        <f t="shared" si="47"/>
        <v>398.72385825387653</v>
      </c>
      <c r="C408">
        <f t="shared" si="43"/>
        <v>0.25272918763583713</v>
      </c>
      <c r="D408">
        <f t="shared" si="44"/>
        <v>5.8108124346563934E-2</v>
      </c>
      <c r="E408" s="4">
        <f>(M408-C408)^2</f>
        <v>3.6501287871910644E-3</v>
      </c>
      <c r="K408" s="3">
        <f t="shared" si="48"/>
        <v>398.72385825387653</v>
      </c>
      <c r="L408" s="4">
        <v>-1.3827596992560399E-2</v>
      </c>
      <c r="M408" s="4">
        <v>0.192312891926889</v>
      </c>
      <c r="O408" s="4">
        <f t="shared" si="45"/>
        <v>1.6688921447797995E-4</v>
      </c>
      <c r="P408" s="4">
        <f t="shared" si="46"/>
        <v>3.6046584649741899E-2</v>
      </c>
    </row>
    <row r="409" spans="1:16" x14ac:dyDescent="0.55000000000000004">
      <c r="A409" s="3">
        <f t="shared" si="47"/>
        <v>399.72385825387653</v>
      </c>
      <c r="C409">
        <f t="shared" si="43"/>
        <v>0.30415702763975122</v>
      </c>
      <c r="D409">
        <f t="shared" si="44"/>
        <v>0.12579138457792646</v>
      </c>
      <c r="E409" s="4">
        <f>(M409-C409)^2</f>
        <v>4.4062385333989111E-4</v>
      </c>
      <c r="K409" s="3">
        <f t="shared" si="48"/>
        <v>399.72385825387653</v>
      </c>
      <c r="L409" s="4">
        <v>8.0849758833107493E-2</v>
      </c>
      <c r="M409" s="4">
        <v>0.28316598542313198</v>
      </c>
      <c r="O409" s="4">
        <f t="shared" si="45"/>
        <v>6.6845005556022538E-3</v>
      </c>
      <c r="P409" s="4">
        <f t="shared" si="46"/>
        <v>7.8799493479799851E-2</v>
      </c>
    </row>
    <row r="410" spans="1:16" x14ac:dyDescent="0.55000000000000004">
      <c r="A410" s="3">
        <f t="shared" si="47"/>
        <v>400.72385825387653</v>
      </c>
      <c r="C410">
        <f t="shared" si="43"/>
        <v>0.27914814815098515</v>
      </c>
      <c r="D410">
        <f t="shared" si="44"/>
        <v>0.16186241854513769</v>
      </c>
      <c r="E410" s="4">
        <f>(M410-C410)^2</f>
        <v>5.7361462283185517E-4</v>
      </c>
      <c r="K410" s="3">
        <f t="shared" si="48"/>
        <v>400.72385825387653</v>
      </c>
      <c r="L410" s="4">
        <v>0.15527779100353201</v>
      </c>
      <c r="M410" s="4">
        <v>0.30309840123590798</v>
      </c>
      <c r="O410" s="4">
        <f t="shared" si="45"/>
        <v>2.4394324973445562E-2</v>
      </c>
      <c r="P410" s="4">
        <f t="shared" si="46"/>
        <v>9.0387350221000681E-2</v>
      </c>
    </row>
    <row r="411" spans="1:16" x14ac:dyDescent="0.55000000000000004">
      <c r="A411" s="3">
        <f t="shared" si="47"/>
        <v>401.72385825387653</v>
      </c>
      <c r="C411">
        <f t="shared" si="43"/>
        <v>0.183987449837928</v>
      </c>
      <c r="D411">
        <f t="shared" si="44"/>
        <v>0.15725633129391364</v>
      </c>
      <c r="E411" s="4">
        <f>(M411-C411)^2</f>
        <v>3.9854590624910594E-3</v>
      </c>
      <c r="K411" s="3">
        <f t="shared" si="48"/>
        <v>401.72385825387653</v>
      </c>
      <c r="L411" s="4">
        <v>0.190815537143641</v>
      </c>
      <c r="M411" s="4">
        <v>0.24711794217317801</v>
      </c>
      <c r="O411" s="4">
        <f t="shared" si="45"/>
        <v>3.6758312001140409E-2</v>
      </c>
      <c r="P411" s="4">
        <f t="shared" si="46"/>
        <v>5.9860684040831481E-2</v>
      </c>
    </row>
    <row r="412" spans="1:16" x14ac:dyDescent="0.55000000000000004">
      <c r="A412" s="3">
        <f t="shared" si="47"/>
        <v>402.72385825387653</v>
      </c>
      <c r="C412">
        <f t="shared" si="43"/>
        <v>4.2589460206748725E-2</v>
      </c>
      <c r="D412">
        <f t="shared" si="44"/>
        <v>0.11313066372315393</v>
      </c>
      <c r="E412" s="4">
        <f>(M412-C412)^2</f>
        <v>7.5092278951340088E-3</v>
      </c>
      <c r="K412" s="3">
        <f t="shared" si="48"/>
        <v>402.72385825387653</v>
      </c>
      <c r="L412" s="4">
        <v>0.178562348272471</v>
      </c>
      <c r="M412" s="4">
        <v>0.12924526148475901</v>
      </c>
      <c r="O412" s="4">
        <f t="shared" si="45"/>
        <v>3.2209977823253001E-2</v>
      </c>
      <c r="P412" s="4">
        <f t="shared" si="46"/>
        <v>1.6076148073665648E-2</v>
      </c>
    </row>
    <row r="413" spans="1:16" x14ac:dyDescent="0.55000000000000004">
      <c r="A413" s="3">
        <f t="shared" si="47"/>
        <v>403.72385825387653</v>
      </c>
      <c r="C413">
        <f t="shared" si="43"/>
        <v>-0.1095115490075451</v>
      </c>
      <c r="D413">
        <f t="shared" si="44"/>
        <v>4.0574494723144588E-2</v>
      </c>
      <c r="E413" s="4">
        <f>(M413-C413)^2</f>
        <v>7.8347020464430359E-3</v>
      </c>
      <c r="K413" s="3">
        <f t="shared" si="48"/>
        <v>403.72385825387653</v>
      </c>
      <c r="L413" s="4">
        <v>0.12158711155607201</v>
      </c>
      <c r="M413" s="4">
        <v>-2.09976967219111E-2</v>
      </c>
      <c r="O413" s="4">
        <f t="shared" si="45"/>
        <v>1.500530620059907E-2</v>
      </c>
      <c r="P413" s="4">
        <f t="shared" si="46"/>
        <v>5.499591283245484E-4</v>
      </c>
    </row>
    <row r="414" spans="1:16" x14ac:dyDescent="0.55000000000000004">
      <c r="A414" s="3">
        <f t="shared" si="47"/>
        <v>404.72385825387653</v>
      </c>
      <c r="C414">
        <f t="shared" si="43"/>
        <v>-0.23409156481373952</v>
      </c>
      <c r="D414">
        <f t="shared" si="44"/>
        <v>-4.217831939723439E-2</v>
      </c>
      <c r="E414" s="4">
        <f>(M414-C414)^2</f>
        <v>4.6389602882915635E-3</v>
      </c>
      <c r="K414" s="3">
        <f t="shared" si="48"/>
        <v>404.72385825387653</v>
      </c>
      <c r="L414" s="4">
        <v>3.4159628478775399E-2</v>
      </c>
      <c r="M414" s="4">
        <v>-0.16598165152432501</v>
      </c>
      <c r="O414" s="4">
        <f t="shared" si="45"/>
        <v>1.2298112382074704E-3</v>
      </c>
      <c r="P414" s="4">
        <f t="shared" si="46"/>
        <v>2.8370403864765373E-2</v>
      </c>
    </row>
    <row r="415" spans="1:16" x14ac:dyDescent="0.55000000000000004">
      <c r="A415" s="3">
        <f t="shared" si="47"/>
        <v>405.72385825387653</v>
      </c>
      <c r="C415">
        <f t="shared" si="43"/>
        <v>-0.29984278611822929</v>
      </c>
      <c r="D415">
        <f t="shared" si="44"/>
        <v>-0.11433143640242674</v>
      </c>
      <c r="E415" s="4">
        <f>(M415-C415)^2</f>
        <v>9.2709983099449719E-4</v>
      </c>
      <c r="K415" s="3">
        <f t="shared" si="48"/>
        <v>405.72385825387653</v>
      </c>
      <c r="L415" s="4">
        <v>-6.1823345461981503E-2</v>
      </c>
      <c r="M415" s="4">
        <v>-0.26939447202706002</v>
      </c>
      <c r="O415" s="4">
        <f t="shared" si="45"/>
        <v>3.7105530800640545E-3</v>
      </c>
      <c r="P415" s="4">
        <f t="shared" si="46"/>
        <v>7.3901325698618597E-2</v>
      </c>
    </row>
    <row r="416" spans="1:16" x14ac:dyDescent="0.55000000000000004">
      <c r="A416" s="3">
        <f t="shared" si="47"/>
        <v>406.72385825387653</v>
      </c>
      <c r="C416">
        <f t="shared" si="43"/>
        <v>-0.29024148602193012</v>
      </c>
      <c r="D416">
        <f t="shared" si="44"/>
        <v>-0.1577522896775814</v>
      </c>
      <c r="E416" s="4">
        <f>(M416-C416)^2</f>
        <v>2.2783758416526536E-4</v>
      </c>
      <c r="K416" s="3">
        <f t="shared" si="48"/>
        <v>406.72385825387653</v>
      </c>
      <c r="L416" s="4">
        <v>-0.14232227900759301</v>
      </c>
      <c r="M416" s="4">
        <v>-0.30533577580864302</v>
      </c>
      <c r="O416" s="4">
        <f t="shared" si="45"/>
        <v>1.9997705258073505E-2</v>
      </c>
      <c r="P416" s="4">
        <f t="shared" si="46"/>
        <v>9.4734244873474996E-2</v>
      </c>
    </row>
    <row r="417" spans="1:16" x14ac:dyDescent="0.55000000000000004">
      <c r="A417" s="3">
        <f t="shared" si="47"/>
        <v>407.72385825387653</v>
      </c>
      <c r="C417">
        <f t="shared" si="43"/>
        <v>-0.20770053621786924</v>
      </c>
      <c r="D417">
        <f t="shared" si="44"/>
        <v>-0.16152892493488175</v>
      </c>
      <c r="E417" s="4">
        <f>(M417-C417)^2</f>
        <v>3.260787345469121E-3</v>
      </c>
      <c r="K417" s="3">
        <f t="shared" si="48"/>
        <v>407.72385825387653</v>
      </c>
      <c r="L417" s="4">
        <v>-0.18717571487243301</v>
      </c>
      <c r="M417" s="4">
        <v>-0.264803840373313</v>
      </c>
      <c r="O417" s="4">
        <f t="shared" si="45"/>
        <v>3.4695275605675084E-2</v>
      </c>
      <c r="P417" s="4">
        <f t="shared" si="46"/>
        <v>7.1426491688809768E-2</v>
      </c>
    </row>
    <row r="418" spans="1:16" x14ac:dyDescent="0.55000000000000004">
      <c r="A418" s="3">
        <f t="shared" si="47"/>
        <v>408.72385825387653</v>
      </c>
      <c r="C418">
        <f t="shared" si="43"/>
        <v>-7.2963036005095031E-2</v>
      </c>
      <c r="D418">
        <f t="shared" si="44"/>
        <v>-0.12471224817499249</v>
      </c>
      <c r="E418" s="4">
        <f>(M418-C418)^2</f>
        <v>7.2228079121935745E-3</v>
      </c>
      <c r="K418" s="3">
        <f t="shared" si="48"/>
        <v>408.72385825387653</v>
      </c>
      <c r="L418" s="4">
        <v>-0.185149831793637</v>
      </c>
      <c r="M418" s="4">
        <v>-0.15795014039272301</v>
      </c>
      <c r="O418" s="4">
        <f t="shared" si="45"/>
        <v>3.3944670782752553E-2</v>
      </c>
      <c r="P418" s="4">
        <f t="shared" si="46"/>
        <v>2.5729331275524858E-2</v>
      </c>
    </row>
    <row r="419" spans="1:16" x14ac:dyDescent="0.55000000000000004">
      <c r="A419" s="3">
        <f t="shared" si="47"/>
        <v>409.72385825387653</v>
      </c>
      <c r="C419">
        <f t="shared" si="43"/>
        <v>8.0110568948495914E-2</v>
      </c>
      <c r="D419">
        <f t="shared" si="44"/>
        <v>-5.6554539432292328E-2</v>
      </c>
      <c r="E419" s="4">
        <f>(M419-C419)^2</f>
        <v>8.39924901486311E-3</v>
      </c>
      <c r="K419" s="3">
        <f t="shared" si="48"/>
        <v>409.72385825387653</v>
      </c>
      <c r="L419" s="4">
        <v>-0.13675202475595499</v>
      </c>
      <c r="M419" s="4">
        <v>-1.15368478992424E-2</v>
      </c>
      <c r="O419" s="4">
        <f t="shared" si="45"/>
        <v>1.8453317555869195E-2</v>
      </c>
      <c r="P419" s="4">
        <f t="shared" si="46"/>
        <v>1.9573013300700992E-4</v>
      </c>
    </row>
    <row r="420" spans="1:16" x14ac:dyDescent="0.55000000000000004">
      <c r="A420" s="3">
        <f t="shared" si="47"/>
        <v>410.72385825387653</v>
      </c>
      <c r="C420">
        <f t="shared" si="43"/>
        <v>0.21305184576016986</v>
      </c>
      <c r="D420">
        <f t="shared" si="44"/>
        <v>2.5815707814517315E-2</v>
      </c>
      <c r="E420" s="4">
        <f>(M420-C420)^2</f>
        <v>5.6679706597241178E-3</v>
      </c>
      <c r="K420" s="3">
        <f t="shared" si="48"/>
        <v>410.72385825387653</v>
      </c>
      <c r="L420" s="4">
        <v>-5.4103824770172199E-2</v>
      </c>
      <c r="M420" s="4">
        <v>0.13776591972001201</v>
      </c>
      <c r="O420" s="4">
        <f t="shared" si="45"/>
        <v>2.8296855373126477E-3</v>
      </c>
      <c r="P420" s="4">
        <f t="shared" si="46"/>
        <v>1.8309448041843854E-2</v>
      </c>
    </row>
    <row r="421" spans="1:16" x14ac:dyDescent="0.55000000000000004">
      <c r="A421" s="3">
        <f t="shared" si="47"/>
        <v>411.72385825387653</v>
      </c>
      <c r="C421">
        <f t="shared" si="43"/>
        <v>0.2924517518590154</v>
      </c>
      <c r="D421">
        <f t="shared" si="44"/>
        <v>0.10169829297428494</v>
      </c>
      <c r="E421" s="4">
        <f>(M421-C421)^2</f>
        <v>1.5910041802747858E-3</v>
      </c>
      <c r="K421" s="3">
        <f t="shared" si="48"/>
        <v>411.72385825387653</v>
      </c>
      <c r="L421" s="4">
        <v>4.2095013765062E-2</v>
      </c>
      <c r="M421" s="4">
        <v>0.25256435810767103</v>
      </c>
      <c r="O421" s="4">
        <f t="shared" si="45"/>
        <v>1.8493483083147123E-3</v>
      </c>
      <c r="P421" s="4">
        <f t="shared" si="46"/>
        <v>6.2555436004004913E-2</v>
      </c>
    </row>
    <row r="422" spans="1:16" x14ac:dyDescent="0.55000000000000004">
      <c r="A422" s="3">
        <f t="shared" si="47"/>
        <v>412.72385825387653</v>
      </c>
      <c r="C422">
        <f t="shared" si="43"/>
        <v>0.29835655348680423</v>
      </c>
      <c r="D422">
        <f t="shared" si="44"/>
        <v>0.15202340884497922</v>
      </c>
      <c r="E422" s="4">
        <f>(M422-C422)^2</f>
        <v>3.3061726341230082E-5</v>
      </c>
      <c r="K422" s="3">
        <f t="shared" si="48"/>
        <v>412.72385825387653</v>
      </c>
      <c r="L422" s="4">
        <v>0.12775089496432901</v>
      </c>
      <c r="M422" s="4">
        <v>0.30410648621173503</v>
      </c>
      <c r="O422" s="4">
        <f t="shared" si="45"/>
        <v>1.6553377872003002E-2</v>
      </c>
      <c r="P422" s="4">
        <f t="shared" si="46"/>
        <v>9.0994517650788476E-2</v>
      </c>
    </row>
    <row r="423" spans="1:16" x14ac:dyDescent="0.55000000000000004">
      <c r="A423" s="3">
        <f t="shared" si="47"/>
        <v>413.72385825387653</v>
      </c>
      <c r="C423">
        <f t="shared" si="43"/>
        <v>0.22928233403248249</v>
      </c>
      <c r="D423">
        <f t="shared" si="44"/>
        <v>0.16414401322245817</v>
      </c>
      <c r="E423" s="4">
        <f>(M423-C423)^2</f>
        <v>2.5201327977538951E-3</v>
      </c>
      <c r="K423" s="3">
        <f t="shared" si="48"/>
        <v>413.72385825387653</v>
      </c>
      <c r="L423" s="4">
        <v>0.181410772010764</v>
      </c>
      <c r="M423" s="4">
        <v>0.27948325830439102</v>
      </c>
      <c r="O423" s="4">
        <f t="shared" si="45"/>
        <v>3.3240512444460593E-2</v>
      </c>
      <c r="P423" s="4">
        <f t="shared" si="46"/>
        <v>7.67454810721757E-2</v>
      </c>
    </row>
    <row r="424" spans="1:16" x14ac:dyDescent="0.55000000000000004">
      <c r="A424" s="3">
        <f t="shared" si="47"/>
        <v>414.72385825387653</v>
      </c>
      <c r="C424">
        <f t="shared" si="43"/>
        <v>0.10258791231925775</v>
      </c>
      <c r="D424">
        <f t="shared" si="44"/>
        <v>0.13501411619791698</v>
      </c>
      <c r="E424" s="4">
        <f>(M424-C424)^2</f>
        <v>6.768978536210263E-3</v>
      </c>
      <c r="K424" s="3">
        <f t="shared" si="48"/>
        <v>414.72385825387653</v>
      </c>
      <c r="L424" s="4">
        <v>0.189635195816377</v>
      </c>
      <c r="M424" s="4">
        <v>0.18486171456645101</v>
      </c>
      <c r="O424" s="4">
        <f t="shared" si="45"/>
        <v>3.6307104332189657E-2</v>
      </c>
      <c r="P424" s="4">
        <f t="shared" si="46"/>
        <v>3.3272752847281546E-2</v>
      </c>
    </row>
    <row r="425" spans="1:16" x14ac:dyDescent="0.55000000000000004">
      <c r="A425" s="3">
        <f t="shared" si="47"/>
        <v>415.72385825387653</v>
      </c>
      <c r="C425">
        <f t="shared" si="43"/>
        <v>-4.988754604511457E-2</v>
      </c>
      <c r="D425">
        <f t="shared" si="44"/>
        <v>7.195425803634517E-2</v>
      </c>
      <c r="E425" s="4">
        <f>(M425-C425)^2</f>
        <v>8.8036848883306148E-3</v>
      </c>
      <c r="K425" s="3">
        <f t="shared" si="48"/>
        <v>415.72385825387653</v>
      </c>
      <c r="L425" s="4">
        <v>0.15036430841842999</v>
      </c>
      <c r="M425" s="4">
        <v>4.3940407616524103E-2</v>
      </c>
      <c r="O425" s="4">
        <f t="shared" si="45"/>
        <v>2.2883624774166625E-2</v>
      </c>
      <c r="P425" s="4">
        <f t="shared" si="46"/>
        <v>1.7211626179222468E-3</v>
      </c>
    </row>
    <row r="426" spans="1:16" x14ac:dyDescent="0.55000000000000004">
      <c r="A426" s="3">
        <f t="shared" si="47"/>
        <v>416.72385825387653</v>
      </c>
      <c r="C426">
        <f t="shared" si="43"/>
        <v>-0.18982592646387145</v>
      </c>
      <c r="D426">
        <f t="shared" si="44"/>
        <v>-9.1881921353752227E-3</v>
      </c>
      <c r="E426" s="4">
        <f>(M426-C426)^2</f>
        <v>6.6977658694397915E-3</v>
      </c>
      <c r="K426" s="3">
        <f t="shared" si="48"/>
        <v>416.72385825387653</v>
      </c>
      <c r="L426" s="4">
        <v>7.34337471846392E-2</v>
      </c>
      <c r="M426" s="4">
        <v>-0.10798604700746101</v>
      </c>
      <c r="O426" s="4">
        <f t="shared" si="45"/>
        <v>5.5268494325884888E-3</v>
      </c>
      <c r="P426" s="4">
        <f t="shared" si="46"/>
        <v>1.2196895900869748E-2</v>
      </c>
    </row>
    <row r="427" spans="1:16" x14ac:dyDescent="0.55000000000000004">
      <c r="A427" s="3">
        <f t="shared" si="47"/>
        <v>417.72385825387653</v>
      </c>
      <c r="C427">
        <f t="shared" si="43"/>
        <v>-0.28205976687527312</v>
      </c>
      <c r="D427">
        <f t="shared" si="44"/>
        <v>-8.8021587440444318E-2</v>
      </c>
      <c r="E427" s="4">
        <f>(M427-C427)^2</f>
        <v>2.4199552448159359E-3</v>
      </c>
      <c r="K427" s="3">
        <f t="shared" si="48"/>
        <v>417.72385825387653</v>
      </c>
      <c r="L427" s="4">
        <v>-2.18887515814397E-2</v>
      </c>
      <c r="M427" s="4">
        <v>-0.23286672626162599</v>
      </c>
      <c r="O427" s="4">
        <f t="shared" si="45"/>
        <v>4.4014845996590192E-4</v>
      </c>
      <c r="P427" s="4">
        <f t="shared" si="46"/>
        <v>5.5375613911424232E-2</v>
      </c>
    </row>
    <row r="428" spans="1:16" x14ac:dyDescent="0.55000000000000004">
      <c r="A428" s="3">
        <f t="shared" si="47"/>
        <v>418.72385825387653</v>
      </c>
      <c r="C428">
        <f t="shared" si="43"/>
        <v>-0.30341007897198158</v>
      </c>
      <c r="D428">
        <f t="shared" si="44"/>
        <v>-0.14473456211708488</v>
      </c>
      <c r="E428" s="4">
        <f>(M428-C428)^2</f>
        <v>1.5884924847877199E-5</v>
      </c>
      <c r="K428" s="3">
        <f t="shared" si="48"/>
        <v>418.72385825387653</v>
      </c>
      <c r="L428" s="4">
        <v>-0.11172907672599</v>
      </c>
      <c r="M428" s="4">
        <v>-0.29942448932327498</v>
      </c>
      <c r="O428" s="4">
        <f t="shared" si="45"/>
        <v>1.228108139528037E-2</v>
      </c>
      <c r="P428" s="4">
        <f t="shared" si="46"/>
        <v>9.1130326882335619E-2</v>
      </c>
    </row>
    <row r="429" spans="1:16" x14ac:dyDescent="0.55000000000000004">
      <c r="A429" s="3">
        <f t="shared" si="47"/>
        <v>419.72385825387653</v>
      </c>
      <c r="C429">
        <f t="shared" si="43"/>
        <v>-0.24851138483135116</v>
      </c>
      <c r="D429">
        <f t="shared" si="44"/>
        <v>-0.16507476181203254</v>
      </c>
      <c r="E429" s="4">
        <f>(M429-C429)^2</f>
        <v>1.8043929477362494E-3</v>
      </c>
      <c r="K429" s="3">
        <f t="shared" si="48"/>
        <v>419.72385825387653</v>
      </c>
      <c r="L429" s="4">
        <v>-0.173586161487645</v>
      </c>
      <c r="M429" s="4">
        <v>-0.29098953153923202</v>
      </c>
      <c r="O429" s="4">
        <f t="shared" si="45"/>
        <v>2.9817389618014511E-2</v>
      </c>
      <c r="P429" s="4">
        <f t="shared" si="46"/>
        <v>8.6108819023338071E-2</v>
      </c>
    </row>
    <row r="430" spans="1:16" x14ac:dyDescent="0.55000000000000004">
      <c r="A430" s="3">
        <f t="shared" si="47"/>
        <v>420.72385825387653</v>
      </c>
      <c r="C430">
        <f t="shared" si="43"/>
        <v>-0.1311600978294073</v>
      </c>
      <c r="D430">
        <f t="shared" si="44"/>
        <v>-0.14393055668536311</v>
      </c>
      <c r="E430" s="4">
        <f>(M430-C430)^2</f>
        <v>6.1645019913634368E-3</v>
      </c>
      <c r="K430" s="3">
        <f t="shared" si="48"/>
        <v>420.72385825387653</v>
      </c>
      <c r="L430" s="4">
        <v>-0.19196751525435199</v>
      </c>
      <c r="M430" s="4">
        <v>-0.209674440413189</v>
      </c>
      <c r="O430" s="4">
        <f t="shared" si="45"/>
        <v>3.6503342441144296E-2</v>
      </c>
      <c r="P430" s="4">
        <f t="shared" si="46"/>
        <v>4.4998267632435397E-2</v>
      </c>
    </row>
    <row r="431" spans="1:16" x14ac:dyDescent="0.55000000000000004">
      <c r="A431" s="3">
        <f t="shared" si="47"/>
        <v>421.72385825387653</v>
      </c>
      <c r="C431">
        <f t="shared" si="43"/>
        <v>1.9152609410682985E-2</v>
      </c>
      <c r="D431">
        <f t="shared" si="44"/>
        <v>-8.6615628583272708E-2</v>
      </c>
      <c r="E431" s="4">
        <f>(M431-C431)^2</f>
        <v>9.0245619357205587E-3</v>
      </c>
      <c r="K431" s="3">
        <f t="shared" si="48"/>
        <v>421.72385825387653</v>
      </c>
      <c r="L431" s="4">
        <v>-0.16226941394559999</v>
      </c>
      <c r="M431" s="4">
        <v>-7.5845084959867706E-2</v>
      </c>
      <c r="O431" s="4">
        <f t="shared" si="45"/>
        <v>2.6037171525274606E-2</v>
      </c>
      <c r="P431" s="4">
        <f t="shared" si="46"/>
        <v>6.1306700782309612E-3</v>
      </c>
    </row>
    <row r="432" spans="1:16" x14ac:dyDescent="0.55000000000000004">
      <c r="A432" s="3">
        <f t="shared" si="47"/>
        <v>422.72385825387653</v>
      </c>
      <c r="C432">
        <f t="shared" si="43"/>
        <v>0.16465213628653894</v>
      </c>
      <c r="D432">
        <f t="shared" si="44"/>
        <v>-7.5336068286817343E-3</v>
      </c>
      <c r="E432" s="4">
        <f>(M432-C432)^2</f>
        <v>7.6863784891762375E-3</v>
      </c>
      <c r="K432" s="3">
        <f t="shared" si="48"/>
        <v>422.72385825387653</v>
      </c>
      <c r="L432" s="4">
        <v>-9.1929931267810502E-2</v>
      </c>
      <c r="M432" s="4">
        <v>7.6980142530401294E-2</v>
      </c>
      <c r="O432" s="4">
        <f t="shared" si="45"/>
        <v>8.2848033497035269E-3</v>
      </c>
      <c r="P432" s="4">
        <f t="shared" si="46"/>
        <v>5.5542188558642949E-3</v>
      </c>
    </row>
    <row r="433" spans="1:16" x14ac:dyDescent="0.55000000000000004">
      <c r="A433" s="3">
        <f t="shared" si="47"/>
        <v>423.72385825387653</v>
      </c>
      <c r="C433">
        <f t="shared" si="43"/>
        <v>0.26877346699555221</v>
      </c>
      <c r="D433">
        <f t="shared" si="44"/>
        <v>7.3441661307237768E-2</v>
      </c>
      <c r="E433" s="4">
        <f>(M433-C433)^2</f>
        <v>3.3928587703927092E-3</v>
      </c>
      <c r="K433" s="3">
        <f t="shared" si="48"/>
        <v>423.72385825387653</v>
      </c>
      <c r="L433" s="4">
        <v>1.4339729878928001E-3</v>
      </c>
      <c r="M433" s="4">
        <v>0.21052521577379699</v>
      </c>
      <c r="O433" s="4">
        <f t="shared" si="45"/>
        <v>5.489691777619582E-6</v>
      </c>
      <c r="P433" s="4">
        <f t="shared" si="46"/>
        <v>4.3293834463150077E-2</v>
      </c>
    </row>
    <row r="434" spans="1:16" x14ac:dyDescent="0.55000000000000004">
      <c r="A434" s="3">
        <f t="shared" si="47"/>
        <v>424.72385825387653</v>
      </c>
      <c r="C434">
        <f t="shared" si="43"/>
        <v>0.30535020646746891</v>
      </c>
      <c r="D434">
        <f t="shared" si="44"/>
        <v>0.13596054292471346</v>
      </c>
      <c r="E434" s="4">
        <f>(M434-C434)^2</f>
        <v>1.9620343760649617E-4</v>
      </c>
      <c r="K434" s="3">
        <f t="shared" si="48"/>
        <v>424.72385825387653</v>
      </c>
      <c r="L434" s="4">
        <v>9.4438729813055705E-2</v>
      </c>
      <c r="M434" s="4">
        <v>0.29134294272302202</v>
      </c>
      <c r="O434" s="4">
        <f t="shared" si="45"/>
        <v>9.0911964724108528E-3</v>
      </c>
      <c r="P434" s="4">
        <f t="shared" si="46"/>
        <v>8.3457103949624814E-2</v>
      </c>
    </row>
    <row r="435" spans="1:16" x14ac:dyDescent="0.55000000000000004">
      <c r="A435" s="3">
        <f t="shared" si="47"/>
        <v>425.72385825387653</v>
      </c>
      <c r="C435">
        <f t="shared" si="43"/>
        <v>0.26519037253221123</v>
      </c>
      <c r="D435">
        <f t="shared" si="44"/>
        <v>0.16431161996357216</v>
      </c>
      <c r="E435" s="4">
        <f>(M435-C435)^2</f>
        <v>1.1561121873981436E-3</v>
      </c>
      <c r="K435" s="3">
        <f t="shared" si="48"/>
        <v>425.72385825387653</v>
      </c>
      <c r="L435" s="4">
        <v>0.16379072090119201</v>
      </c>
      <c r="M435" s="4">
        <v>0.29919202230686398</v>
      </c>
      <c r="O435" s="4">
        <f t="shared" si="45"/>
        <v>2.7126009969725067E-2</v>
      </c>
      <c r="P435" s="4">
        <f t="shared" si="46"/>
        <v>8.8053744286106156E-2</v>
      </c>
    </row>
    <row r="436" spans="1:16" x14ac:dyDescent="0.55000000000000004">
      <c r="A436" s="3">
        <f t="shared" si="47"/>
        <v>426.72385825387653</v>
      </c>
      <c r="C436">
        <f t="shared" si="43"/>
        <v>0.15838640324785649</v>
      </c>
      <c r="D436">
        <f t="shared" si="44"/>
        <v>0.15137007489205487</v>
      </c>
      <c r="E436" s="4">
        <f>(M436-C436)^2</f>
        <v>5.4346679770258125E-3</v>
      </c>
      <c r="K436" s="3">
        <f t="shared" si="48"/>
        <v>426.72385825387653</v>
      </c>
      <c r="L436" s="4">
        <v>0.19212030985576001</v>
      </c>
      <c r="M436" s="4">
        <v>0.23210660385139401</v>
      </c>
      <c r="O436" s="4">
        <f t="shared" si="45"/>
        <v>3.7260328415899373E-2</v>
      </c>
      <c r="P436" s="4">
        <f t="shared" si="46"/>
        <v>5.2740543205959375E-2</v>
      </c>
    </row>
    <row r="437" spans="1:16" x14ac:dyDescent="0.55000000000000004">
      <c r="A437" s="3">
        <f t="shared" si="47"/>
        <v>427.72385825387653</v>
      </c>
      <c r="C437">
        <f t="shared" si="43"/>
        <v>1.1778858913932313E-2</v>
      </c>
      <c r="D437">
        <f t="shared" si="44"/>
        <v>0.10038820557126733</v>
      </c>
      <c r="E437" s="4">
        <f>(M437-C437)^2</f>
        <v>9.0458717092202351E-3</v>
      </c>
      <c r="K437" s="3">
        <f t="shared" si="48"/>
        <v>427.72385825387653</v>
      </c>
      <c r="L437" s="4">
        <v>0.172332175379077</v>
      </c>
      <c r="M437" s="4">
        <v>0.106888646576508</v>
      </c>
      <c r="O437" s="4">
        <f t="shared" si="45"/>
        <v>3.0012517368910387E-2</v>
      </c>
      <c r="P437" s="4">
        <f t="shared" si="46"/>
        <v>1.0906697610981939E-2</v>
      </c>
    </row>
    <row r="438" spans="1:16" x14ac:dyDescent="0.55000000000000004">
      <c r="A438" s="3">
        <f t="shared" si="47"/>
        <v>428.72385825387653</v>
      </c>
      <c r="C438">
        <f t="shared" si="43"/>
        <v>-0.1377887923809665</v>
      </c>
      <c r="D438">
        <f t="shared" si="44"/>
        <v>2.417810079207753E-2</v>
      </c>
      <c r="E438" s="4">
        <f>(M438-C438)^2</f>
        <v>8.5911686095828822E-3</v>
      </c>
      <c r="K438" s="3">
        <f t="shared" si="48"/>
        <v>428.72385825387653</v>
      </c>
      <c r="L438" s="4">
        <v>0.109382378507502</v>
      </c>
      <c r="M438" s="4">
        <v>-4.5100235322487699E-2</v>
      </c>
      <c r="O438" s="4">
        <f t="shared" si="45"/>
        <v>1.2164196145146366E-2</v>
      </c>
      <c r="P438" s="4">
        <f t="shared" si="46"/>
        <v>2.261358758295454E-3</v>
      </c>
    </row>
    <row r="439" spans="1:16" x14ac:dyDescent="0.55000000000000004">
      <c r="A439" s="3">
        <f t="shared" si="47"/>
        <v>429.72385825387653</v>
      </c>
      <c r="C439">
        <f t="shared" si="43"/>
        <v>-0.2527291876358328</v>
      </c>
      <c r="D439">
        <f t="shared" si="44"/>
        <v>-5.810812434656E-2</v>
      </c>
      <c r="E439" s="4">
        <f>(M439-C439)^2</f>
        <v>4.4803884877021695E-3</v>
      </c>
      <c r="K439" s="3">
        <f t="shared" si="48"/>
        <v>429.72385825387653</v>
      </c>
      <c r="L439" s="4">
        <v>1.90370863797109E-2</v>
      </c>
      <c r="M439" s="4">
        <v>-0.18579348350341801</v>
      </c>
      <c r="O439" s="4">
        <f t="shared" si="45"/>
        <v>3.9784780360733351E-4</v>
      </c>
      <c r="P439" s="4">
        <f t="shared" si="46"/>
        <v>3.5436930816820915E-2</v>
      </c>
    </row>
    <row r="440" spans="1:16" x14ac:dyDescent="0.55000000000000004">
      <c r="A440" s="3">
        <f t="shared" si="47"/>
        <v>430.72385825387653</v>
      </c>
      <c r="C440">
        <f t="shared" si="43"/>
        <v>-0.30415702763974978</v>
      </c>
      <c r="D440">
        <f t="shared" si="44"/>
        <v>-0.12579138457792072</v>
      </c>
      <c r="E440" s="4">
        <f>(M440-C440)^2</f>
        <v>5.8580585327235881E-4</v>
      </c>
      <c r="K440" s="3">
        <f t="shared" si="48"/>
        <v>430.72385825387653</v>
      </c>
      <c r="L440" s="4">
        <v>-7.6076162129389099E-2</v>
      </c>
      <c r="M440" s="4">
        <v>-0.279953601161824</v>
      </c>
      <c r="O440" s="4">
        <f t="shared" si="45"/>
        <v>5.6500968293689696E-3</v>
      </c>
      <c r="P440" s="4">
        <f t="shared" si="46"/>
        <v>7.9753776815433705E-2</v>
      </c>
    </row>
    <row r="441" spans="1:16" x14ac:dyDescent="0.55000000000000004">
      <c r="A441" s="3">
        <f t="shared" si="47"/>
        <v>431.72385825387653</v>
      </c>
      <c r="C441">
        <f t="shared" si="43"/>
        <v>-0.27914814815098477</v>
      </c>
      <c r="D441">
        <f t="shared" si="44"/>
        <v>-0.16186241854513778</v>
      </c>
      <c r="E441" s="4">
        <f>(M441-C441)^2</f>
        <v>6.1749539154226164E-4</v>
      </c>
      <c r="K441" s="3">
        <f t="shared" si="48"/>
        <v>431.72385825387653</v>
      </c>
      <c r="L441" s="4">
        <v>-0.152135663890936</v>
      </c>
      <c r="M441" s="4">
        <v>-0.30399760270319298</v>
      </c>
      <c r="O441" s="4">
        <f t="shared" si="45"/>
        <v>2.2869492940647104E-2</v>
      </c>
      <c r="P441" s="4">
        <f t="shared" si="46"/>
        <v>9.3912284890101769E-2</v>
      </c>
    </row>
    <row r="442" spans="1:16" x14ac:dyDescent="0.55000000000000004">
      <c r="A442" s="3">
        <f t="shared" si="47"/>
        <v>432.72385825387653</v>
      </c>
      <c r="C442">
        <f t="shared" si="43"/>
        <v>-0.18398744983792728</v>
      </c>
      <c r="D442">
        <f t="shared" si="44"/>
        <v>-0.15725633129391348</v>
      </c>
      <c r="E442" s="4">
        <f>(M442-C442)^2</f>
        <v>4.6125924209972392E-3</v>
      </c>
      <c r="K442" s="3">
        <f t="shared" si="48"/>
        <v>432.72385825387653</v>
      </c>
      <c r="L442" s="4">
        <v>-0.190091844849858</v>
      </c>
      <c r="M442" s="4">
        <v>-0.251903518783334</v>
      </c>
      <c r="O442" s="4">
        <f t="shared" si="45"/>
        <v>3.5790135111009126E-2</v>
      </c>
      <c r="P442" s="4">
        <f t="shared" si="46"/>
        <v>6.4697498434342957E-2</v>
      </c>
    </row>
    <row r="443" spans="1:16" x14ac:dyDescent="0.55000000000000004">
      <c r="A443" s="3">
        <f t="shared" si="47"/>
        <v>433.72385825387653</v>
      </c>
      <c r="C443">
        <f t="shared" si="43"/>
        <v>-4.2589460206747837E-2</v>
      </c>
      <c r="D443">
        <f t="shared" si="44"/>
        <v>-0.11313066372315358</v>
      </c>
      <c r="E443" s="4">
        <f>(M443-C443)^2</f>
        <v>8.8603017144713823E-3</v>
      </c>
      <c r="K443" s="3">
        <f t="shared" si="48"/>
        <v>433.72385825387653</v>
      </c>
      <c r="L443" s="4">
        <v>-0.18043834402194101</v>
      </c>
      <c r="M443" s="4">
        <v>-0.13671863588820901</v>
      </c>
      <c r="O443" s="4">
        <f t="shared" si="45"/>
        <v>3.2230772388244601E-2</v>
      </c>
      <c r="P443" s="4">
        <f t="shared" si="46"/>
        <v>1.9368886378724158E-2</v>
      </c>
    </row>
    <row r="444" spans="1:16" x14ac:dyDescent="0.55000000000000004">
      <c r="A444" s="3">
        <f t="shared" si="47"/>
        <v>434.72385825387653</v>
      </c>
      <c r="C444">
        <f t="shared" si="43"/>
        <v>0.10951154900754594</v>
      </c>
      <c r="D444">
        <f t="shared" si="44"/>
        <v>-4.0574494723144117E-2</v>
      </c>
      <c r="E444" s="4">
        <f>(M444-C444)^2</f>
        <v>9.3708733734100304E-3</v>
      </c>
      <c r="K444" s="3">
        <f t="shared" si="48"/>
        <v>434.72385825387653</v>
      </c>
      <c r="L444" s="4">
        <v>-0.12559294057550699</v>
      </c>
      <c r="M444" s="4">
        <v>1.27082775059586E-2</v>
      </c>
      <c r="O444" s="4">
        <f t="shared" si="45"/>
        <v>1.5546076025057505E-2</v>
      </c>
      <c r="P444" s="4">
        <f t="shared" si="46"/>
        <v>1.0516024277848855E-4</v>
      </c>
    </row>
    <row r="445" spans="1:16" x14ac:dyDescent="0.55000000000000004">
      <c r="A445" s="3">
        <f t="shared" si="47"/>
        <v>435.72385825387653</v>
      </c>
      <c r="C445">
        <f t="shared" si="43"/>
        <v>0.23409156481374011</v>
      </c>
      <c r="D445">
        <f t="shared" si="44"/>
        <v>4.2178319397234862E-2</v>
      </c>
      <c r="E445" s="4">
        <f>(M445-C445)^2</f>
        <v>5.6459055157263675E-3</v>
      </c>
      <c r="K445" s="3">
        <f t="shared" si="48"/>
        <v>435.72385825387653</v>
      </c>
      <c r="L445" s="4">
        <v>-3.9292006039898603E-2</v>
      </c>
      <c r="M445" s="4">
        <v>0.158952323962329</v>
      </c>
      <c r="O445" s="4">
        <f t="shared" si="45"/>
        <v>1.473252378267217E-3</v>
      </c>
      <c r="P445" s="4">
        <f t="shared" si="46"/>
        <v>2.4491878560665186E-2</v>
      </c>
    </row>
    <row r="446" spans="1:16" x14ac:dyDescent="0.55000000000000004">
      <c r="A446" s="3">
        <f t="shared" si="47"/>
        <v>436.72385825387653</v>
      </c>
      <c r="C446">
        <f t="shared" si="43"/>
        <v>0.29984278611822951</v>
      </c>
      <c r="D446">
        <f t="shared" si="44"/>
        <v>0.11433143640242709</v>
      </c>
      <c r="E446" s="4">
        <f>(M446-C446)^2</f>
        <v>1.1872856280401292E-3</v>
      </c>
      <c r="K446" s="3">
        <f t="shared" si="48"/>
        <v>436.72385825387653</v>
      </c>
      <c r="L446" s="4">
        <v>5.6849855158312201E-2</v>
      </c>
      <c r="M446" s="4">
        <v>0.26538577481370501</v>
      </c>
      <c r="O446" s="4">
        <f t="shared" si="45"/>
        <v>3.3360895241145356E-3</v>
      </c>
      <c r="P446" s="4">
        <f t="shared" si="46"/>
        <v>6.9133375525648272E-2</v>
      </c>
    </row>
    <row r="447" spans="1:16" x14ac:dyDescent="0.55000000000000004">
      <c r="A447" s="3">
        <f t="shared" si="47"/>
        <v>437.72385825387653</v>
      </c>
      <c r="C447">
        <f t="shared" si="43"/>
        <v>0.29024148602192984</v>
      </c>
      <c r="D447">
        <f t="shared" si="44"/>
        <v>0.15775228967758154</v>
      </c>
      <c r="E447" s="4">
        <f>(M447-C447)^2</f>
        <v>2.2831892998975605E-4</v>
      </c>
      <c r="K447" s="3">
        <f t="shared" si="48"/>
        <v>437.72385825387653</v>
      </c>
      <c r="L447" s="4">
        <v>0.13875331746122599</v>
      </c>
      <c r="M447" s="4">
        <v>0.305351712029166</v>
      </c>
      <c r="O447" s="4">
        <f t="shared" si="45"/>
        <v>1.9505573013686061E-2</v>
      </c>
      <c r="P447" s="4">
        <f t="shared" si="46"/>
        <v>9.1747320384213876E-2</v>
      </c>
    </row>
    <row r="448" spans="1:16" x14ac:dyDescent="0.55000000000000004">
      <c r="A448" s="3">
        <f t="shared" si="47"/>
        <v>438.72385825387653</v>
      </c>
      <c r="C448">
        <f t="shared" si="43"/>
        <v>0.2077005362178686</v>
      </c>
      <c r="D448">
        <f t="shared" si="44"/>
        <v>0.16152892493488163</v>
      </c>
      <c r="E448" s="4">
        <f>(M448-C448)^2</f>
        <v>3.7380852302251188E-3</v>
      </c>
      <c r="K448" s="3">
        <f t="shared" si="48"/>
        <v>438.72385825387653</v>
      </c>
      <c r="L448" s="4">
        <v>0.18590515064288499</v>
      </c>
      <c r="M448" s="4">
        <v>0.26884041870242298</v>
      </c>
      <c r="O448" s="4">
        <f t="shared" si="45"/>
        <v>3.4899540383687956E-2</v>
      </c>
      <c r="P448" s="4">
        <f t="shared" si="46"/>
        <v>7.0961984768960359E-2</v>
      </c>
    </row>
    <row r="449" spans="1:16" x14ac:dyDescent="0.55000000000000004">
      <c r="A449" s="3">
        <f t="shared" si="47"/>
        <v>439.72385825387653</v>
      </c>
      <c r="C449">
        <f t="shared" si="43"/>
        <v>7.2963036005094156E-2</v>
      </c>
      <c r="D449">
        <f t="shared" si="44"/>
        <v>0.12471224817499217</v>
      </c>
      <c r="E449" s="4">
        <f>(M449-C449)^2</f>
        <v>8.4701354399418921E-3</v>
      </c>
      <c r="K449" s="3">
        <f t="shared" si="48"/>
        <v>439.72385825387653</v>
      </c>
      <c r="L449" s="4">
        <v>0.18649588557420699</v>
      </c>
      <c r="M449" s="4">
        <v>0.16499637474678</v>
      </c>
      <c r="O449" s="4">
        <f t="shared" si="45"/>
        <v>3.5120604683046439E-2</v>
      </c>
      <c r="P449" s="4">
        <f t="shared" si="46"/>
        <v>2.6420182660992542E-2</v>
      </c>
    </row>
    <row r="450" spans="1:16" x14ac:dyDescent="0.55000000000000004">
      <c r="A450" s="3">
        <f t="shared" si="47"/>
        <v>440.72385825387653</v>
      </c>
      <c r="C450">
        <f t="shared" si="43"/>
        <v>-8.0110568948496774E-2</v>
      </c>
      <c r="D450">
        <f t="shared" si="44"/>
        <v>5.655453943229187E-2</v>
      </c>
      <c r="E450" s="4">
        <f>(M450-C450)^2</f>
        <v>9.9877106022753029E-3</v>
      </c>
      <c r="K450" s="3">
        <f t="shared" si="48"/>
        <v>440.72385825387653</v>
      </c>
      <c r="L450" s="4">
        <v>0.140377569026988</v>
      </c>
      <c r="M450" s="4">
        <v>1.9827965172608399E-2</v>
      </c>
      <c r="O450" s="4">
        <f t="shared" si="45"/>
        <v>1.9961904799867473E-2</v>
      </c>
      <c r="P450" s="4">
        <f t="shared" si="46"/>
        <v>3.0187166912531543E-4</v>
      </c>
    </row>
    <row r="451" spans="1:16" x14ac:dyDescent="0.55000000000000004">
      <c r="A451" s="3">
        <f t="shared" si="47"/>
        <v>441.72385825387653</v>
      </c>
      <c r="C451">
        <f t="shared" si="43"/>
        <v>-0.21305184576015807</v>
      </c>
      <c r="D451">
        <f t="shared" si="44"/>
        <v>-2.581570781450853E-2</v>
      </c>
      <c r="E451" s="4">
        <f>(M451-C451)^2</f>
        <v>6.8467953424893408E-3</v>
      </c>
      <c r="K451" s="3">
        <f t="shared" si="48"/>
        <v>441.72385825387653</v>
      </c>
      <c r="L451" s="4">
        <v>5.9100819477744003E-2</v>
      </c>
      <c r="M451" s="4">
        <v>-0.130306481282809</v>
      </c>
      <c r="O451" s="4">
        <f t="shared" si="45"/>
        <v>3.6011827713708366E-3</v>
      </c>
      <c r="P451" s="4">
        <f t="shared" si="46"/>
        <v>1.7625215464363572E-2</v>
      </c>
    </row>
    <row r="452" spans="1:16" x14ac:dyDescent="0.55000000000000004">
      <c r="A452" s="3">
        <f t="shared" si="47"/>
        <v>442.72385825387653</v>
      </c>
      <c r="C452">
        <f t="shared" si="43"/>
        <v>-0.29245175185901567</v>
      </c>
      <c r="D452">
        <f t="shared" si="44"/>
        <v>-0.10169829297428533</v>
      </c>
      <c r="E452" s="4">
        <f>(M452-C452)^2</f>
        <v>1.9933448510342242E-3</v>
      </c>
      <c r="K452" s="3">
        <f t="shared" si="48"/>
        <v>442.72385825387653</v>
      </c>
      <c r="L452" s="4">
        <v>-3.6978096944567197E-2</v>
      </c>
      <c r="M452" s="4">
        <v>-0.247804861138225</v>
      </c>
      <c r="O452" s="4">
        <f t="shared" si="45"/>
        <v>1.3009771472584386E-3</v>
      </c>
      <c r="P452" s="4">
        <f t="shared" si="46"/>
        <v>6.2629252662089976E-2</v>
      </c>
    </row>
    <row r="453" spans="1:16" x14ac:dyDescent="0.55000000000000004">
      <c r="A453" s="3">
        <f t="shared" si="47"/>
        <v>443.72385825387653</v>
      </c>
      <c r="C453">
        <f t="shared" si="43"/>
        <v>-0.29835655348680407</v>
      </c>
      <c r="D453">
        <f t="shared" si="44"/>
        <v>-0.15202340884497942</v>
      </c>
      <c r="E453" s="4">
        <f>(M453-C453)^2</f>
        <v>2.3838052056336111E-5</v>
      </c>
      <c r="K453" s="3">
        <f t="shared" si="48"/>
        <v>443.72385825387653</v>
      </c>
      <c r="L453" s="4">
        <v>-0.123795619591652</v>
      </c>
      <c r="M453" s="4">
        <v>-0.303238976251819</v>
      </c>
      <c r="O453" s="4">
        <f t="shared" si="45"/>
        <v>1.5101112392197942E-2</v>
      </c>
      <c r="P453" s="4">
        <f t="shared" si="46"/>
        <v>9.3447896562872654E-2</v>
      </c>
    </row>
    <row r="454" spans="1:16" x14ac:dyDescent="0.55000000000000004">
      <c r="A454" s="3">
        <f t="shared" si="47"/>
        <v>444.72385825387653</v>
      </c>
      <c r="C454">
        <f t="shared" si="43"/>
        <v>-0.22928233403248188</v>
      </c>
      <c r="D454">
        <f t="shared" si="44"/>
        <v>-0.16414401322245811</v>
      </c>
      <c r="E454" s="4">
        <f>(M454-C454)^2</f>
        <v>2.8561194654756201E-3</v>
      </c>
      <c r="K454" s="3">
        <f t="shared" si="48"/>
        <v>444.72385825387653</v>
      </c>
      <c r="L454" s="4">
        <v>-0.17960776133973799</v>
      </c>
      <c r="M454" s="4">
        <v>-0.28272500860510802</v>
      </c>
      <c r="O454" s="4">
        <f t="shared" si="45"/>
        <v>3.1933234387688809E-2</v>
      </c>
      <c r="P454" s="4">
        <f t="shared" si="46"/>
        <v>8.1326787858206517E-2</v>
      </c>
    </row>
    <row r="455" spans="1:16" x14ac:dyDescent="0.55000000000000004">
      <c r="A455" s="3">
        <f t="shared" si="47"/>
        <v>445.72385825387653</v>
      </c>
      <c r="C455">
        <f t="shared" ref="C455:C518" si="49">$B$2*EXP(-C$4*((PI()/($B$1*$B$3)))^0.5)*SIN(2*PI()*$A455/$B$3-C$4*SQRT(PI()/($B$1*$B$3)))</f>
        <v>-0.1025879123192569</v>
      </c>
      <c r="D455">
        <f t="shared" ref="D455:D518" si="50">$B$2*EXP(-D$4*((PI()/($B$1*$B$3)))^0.5)*SIN(2*PI()*$A455/$B$3-D$4*SQRT(PI()/($B$1*$B$3)))</f>
        <v>-0.13501411619791667</v>
      </c>
      <c r="E455" s="4">
        <f>(M455-C455)^2</f>
        <v>7.8877305554771945E-3</v>
      </c>
      <c r="K455" s="3">
        <f t="shared" si="48"/>
        <v>445.72385825387653</v>
      </c>
      <c r="L455" s="4">
        <v>-0.19043602505462701</v>
      </c>
      <c r="M455" s="4">
        <v>-0.191400808654627</v>
      </c>
      <c r="O455" s="4">
        <f t="shared" ref="O455:O518" si="51">(L455-$J$1)^2</f>
        <v>3.5920479526702929E-2</v>
      </c>
      <c r="P455" s="4">
        <f t="shared" ref="P455:P518" si="52">(M455-$J$2)^2</f>
        <v>3.7579497122352992E-2</v>
      </c>
    </row>
    <row r="456" spans="1:16" x14ac:dyDescent="0.55000000000000004">
      <c r="A456" s="3">
        <f t="shared" si="47"/>
        <v>446.72385825387653</v>
      </c>
      <c r="C456">
        <f t="shared" si="49"/>
        <v>4.9887546045115465E-2</v>
      </c>
      <c r="D456">
        <f t="shared" si="50"/>
        <v>-7.195425803634474E-2</v>
      </c>
      <c r="E456" s="4">
        <f>(M456-C456)^2</f>
        <v>1.040943422030398E-2</v>
      </c>
      <c r="K456" s="3">
        <f t="shared" si="48"/>
        <v>446.72385825387653</v>
      </c>
      <c r="L456" s="4">
        <v>-0.153568404915253</v>
      </c>
      <c r="M456" s="4">
        <v>-5.2139088812180399E-2</v>
      </c>
      <c r="O456" s="4">
        <f t="shared" si="51"/>
        <v>2.3304882874583044E-2</v>
      </c>
      <c r="P456" s="4">
        <f t="shared" si="52"/>
        <v>2.9803519186550422E-3</v>
      </c>
    </row>
    <row r="457" spans="1:16" x14ac:dyDescent="0.55000000000000004">
      <c r="A457" s="3">
        <f t="shared" si="47"/>
        <v>447.72385825387653</v>
      </c>
      <c r="C457">
        <f t="shared" si="49"/>
        <v>0.18982592646387211</v>
      </c>
      <c r="D457">
        <f t="shared" si="50"/>
        <v>9.1881921353757084E-3</v>
      </c>
      <c r="E457" s="4">
        <f>(M457-C457)^2</f>
        <v>8.0361789064327168E-3</v>
      </c>
      <c r="K457" s="3">
        <f t="shared" si="48"/>
        <v>447.72385825387653</v>
      </c>
      <c r="L457" s="4">
        <v>-7.8238625095633396E-2</v>
      </c>
      <c r="M457" s="4">
        <v>0.10018118927070099</v>
      </c>
      <c r="O457" s="4">
        <f t="shared" si="51"/>
        <v>5.9798653279075891E-3</v>
      </c>
      <c r="P457" s="4">
        <f t="shared" si="52"/>
        <v>9.5506991639062871E-3</v>
      </c>
    </row>
    <row r="458" spans="1:16" x14ac:dyDescent="0.55000000000000004">
      <c r="A458" s="3">
        <f t="shared" si="47"/>
        <v>448.72385825387653</v>
      </c>
      <c r="C458">
        <f t="shared" si="49"/>
        <v>0.28205976687527345</v>
      </c>
      <c r="D458">
        <f t="shared" si="50"/>
        <v>8.8021587440444721E-2</v>
      </c>
      <c r="E458" s="4">
        <f>(M458-C458)^2</f>
        <v>2.9865459744795545E-3</v>
      </c>
      <c r="K458" s="3">
        <f t="shared" si="48"/>
        <v>448.72385825387653</v>
      </c>
      <c r="L458" s="4">
        <v>1.6686503736381E-2</v>
      </c>
      <c r="M458" s="4">
        <v>0.22741046702175699</v>
      </c>
      <c r="O458" s="4">
        <f t="shared" si="51"/>
        <v>3.0960302357308482E-4</v>
      </c>
      <c r="P458" s="4">
        <f t="shared" si="52"/>
        <v>5.0605632209260912E-2</v>
      </c>
    </row>
    <row r="459" spans="1:16" x14ac:dyDescent="0.55000000000000004">
      <c r="A459" s="3">
        <f t="shared" si="47"/>
        <v>449.72385825387653</v>
      </c>
      <c r="C459">
        <f t="shared" si="49"/>
        <v>0.30341007897198147</v>
      </c>
      <c r="D459">
        <f t="shared" si="50"/>
        <v>0.1447345621170851</v>
      </c>
      <c r="E459" s="4">
        <f>(M459-C459)^2</f>
        <v>3.2795051851157164E-5</v>
      </c>
      <c r="K459" s="3">
        <f t="shared" si="48"/>
        <v>449.72385825387653</v>
      </c>
      <c r="L459" s="4">
        <v>0.107432394192064</v>
      </c>
      <c r="M459" s="4">
        <v>0.29768338255509702</v>
      </c>
      <c r="O459" s="4">
        <f t="shared" si="51"/>
        <v>1.1737865526593104E-2</v>
      </c>
      <c r="P459" s="4">
        <f t="shared" si="52"/>
        <v>8.7160677250947671E-2</v>
      </c>
    </row>
    <row r="460" spans="1:16" x14ac:dyDescent="0.55000000000000004">
      <c r="A460" s="3">
        <f t="shared" ref="A460:A523" si="53">K460</f>
        <v>450.72385825387653</v>
      </c>
      <c r="C460">
        <f t="shared" si="49"/>
        <v>0.24851138483135063</v>
      </c>
      <c r="D460">
        <f t="shared" si="50"/>
        <v>0.16507476181203251</v>
      </c>
      <c r="E460" s="4">
        <f>(M460-C460)^2</f>
        <v>2.014956191294587E-3</v>
      </c>
      <c r="K460" s="3">
        <f t="shared" si="48"/>
        <v>450.72385825387653</v>
      </c>
      <c r="L460" s="4">
        <v>0.17127117506015699</v>
      </c>
      <c r="M460" s="4">
        <v>0.29339964823387699</v>
      </c>
      <c r="O460" s="4">
        <f t="shared" si="51"/>
        <v>2.9646025129241561E-2</v>
      </c>
      <c r="P460" s="4">
        <f t="shared" si="52"/>
        <v>8.4649654961029303E-2</v>
      </c>
    </row>
    <row r="461" spans="1:16" x14ac:dyDescent="0.55000000000000004">
      <c r="A461" s="3">
        <f t="shared" si="53"/>
        <v>451.72385825387653</v>
      </c>
      <c r="C461">
        <f t="shared" si="49"/>
        <v>0.13116009782940649</v>
      </c>
      <c r="D461">
        <f t="shared" si="50"/>
        <v>0.14393055668536286</v>
      </c>
      <c r="E461" s="4">
        <f>(M461-C461)^2</f>
        <v>7.135527917757299E-3</v>
      </c>
      <c r="K461" s="3">
        <f t="shared" ref="K461:K524" si="54">K460+1</f>
        <v>451.72385825387653</v>
      </c>
      <c r="L461" s="4">
        <v>0.19221402764519999</v>
      </c>
      <c r="M461" s="4">
        <v>0.215632151893205</v>
      </c>
      <c r="O461" s="4">
        <f t="shared" si="51"/>
        <v>3.7296517766131132E-2</v>
      </c>
      <c r="P461" s="4">
        <f t="shared" si="52"/>
        <v>4.5445133072080049E-2</v>
      </c>
    </row>
    <row r="462" spans="1:16" x14ac:dyDescent="0.55000000000000004">
      <c r="A462" s="3">
        <f t="shared" si="53"/>
        <v>452.72385825387653</v>
      </c>
      <c r="C462">
        <f t="shared" si="49"/>
        <v>-1.915260941068388E-2</v>
      </c>
      <c r="D462">
        <f t="shared" si="50"/>
        <v>8.6615628583272278E-2</v>
      </c>
      <c r="E462" s="4">
        <f>(M462-C462)^2</f>
        <v>1.0611236214210213E-2</v>
      </c>
      <c r="K462" s="3">
        <f t="shared" si="54"/>
        <v>452.72385825387653</v>
      </c>
      <c r="L462" s="4">
        <v>0.165015684597244</v>
      </c>
      <c r="M462" s="4">
        <v>8.3858245426125494E-2</v>
      </c>
      <c r="O462" s="4">
        <f t="shared" si="51"/>
        <v>2.7531012952032009E-2</v>
      </c>
      <c r="P462" s="4">
        <f t="shared" si="52"/>
        <v>6.6267308400690707E-3</v>
      </c>
    </row>
    <row r="463" spans="1:16" x14ac:dyDescent="0.55000000000000004">
      <c r="A463" s="3">
        <f t="shared" si="53"/>
        <v>453.72385825387653</v>
      </c>
      <c r="C463">
        <f t="shared" si="49"/>
        <v>-0.16465213628653966</v>
      </c>
      <c r="D463">
        <f t="shared" si="50"/>
        <v>7.5336068286812503E-3</v>
      </c>
      <c r="E463" s="4">
        <f>(M463-C463)^2</f>
        <v>9.1649331706352127E-3</v>
      </c>
      <c r="K463" s="3">
        <f t="shared" si="54"/>
        <v>453.72385825387653</v>
      </c>
      <c r="L463" s="4">
        <v>9.6488139658919697E-2</v>
      </c>
      <c r="M463" s="4">
        <v>-6.8918478826714105E-2</v>
      </c>
      <c r="O463" s="4">
        <f t="shared" si="51"/>
        <v>9.4862098537815322E-3</v>
      </c>
      <c r="P463" s="4">
        <f t="shared" si="52"/>
        <v>5.0939608852855183E-3</v>
      </c>
    </row>
    <row r="464" spans="1:16" x14ac:dyDescent="0.55000000000000004">
      <c r="A464" s="3">
        <f t="shared" si="53"/>
        <v>454.72385825387653</v>
      </c>
      <c r="C464">
        <f t="shared" si="49"/>
        <v>-0.26877346699555266</v>
      </c>
      <c r="D464">
        <f t="shared" si="50"/>
        <v>-7.3441661307238212E-2</v>
      </c>
      <c r="E464" s="4">
        <f>(M464-C464)^2</f>
        <v>4.1395486742020716E-3</v>
      </c>
      <c r="K464" s="3">
        <f t="shared" si="54"/>
        <v>454.72385825387653</v>
      </c>
      <c r="L464" s="4">
        <v>3.7945415740564402E-3</v>
      </c>
      <c r="M464" s="4">
        <v>-0.2044341425182</v>
      </c>
      <c r="O464" s="4">
        <f t="shared" si="51"/>
        <v>2.2123643320661314E-5</v>
      </c>
      <c r="P464" s="4">
        <f t="shared" si="52"/>
        <v>4.2802501043362903E-2</v>
      </c>
    </row>
    <row r="465" spans="1:16" x14ac:dyDescent="0.55000000000000004">
      <c r="A465" s="3">
        <f t="shared" si="53"/>
        <v>455.72385825387653</v>
      </c>
      <c r="C465">
        <f t="shared" si="49"/>
        <v>-0.30535020646746891</v>
      </c>
      <c r="D465">
        <f t="shared" si="50"/>
        <v>-0.13596054292471374</v>
      </c>
      <c r="E465" s="4">
        <f>(M465-C465)^2</f>
        <v>2.7563302720231826E-4</v>
      </c>
      <c r="K465" s="3">
        <f t="shared" si="54"/>
        <v>455.72385825387653</v>
      </c>
      <c r="L465" s="4">
        <v>-8.9849422987655997E-2</v>
      </c>
      <c r="M465" s="4">
        <v>-0.28874800699865399</v>
      </c>
      <c r="O465" s="4">
        <f t="shared" si="51"/>
        <v>7.9103924124501058E-3</v>
      </c>
      <c r="P465" s="4">
        <f t="shared" si="52"/>
        <v>8.4798323894838559E-2</v>
      </c>
    </row>
    <row r="466" spans="1:16" x14ac:dyDescent="0.55000000000000004">
      <c r="A466" s="3">
        <f t="shared" si="53"/>
        <v>456.72385825387653</v>
      </c>
      <c r="C466">
        <f t="shared" si="49"/>
        <v>-0.26519037253221078</v>
      </c>
      <c r="D466">
        <f t="shared" si="50"/>
        <v>-0.16431161996357221</v>
      </c>
      <c r="E466" s="4">
        <f>(M466-C466)^2</f>
        <v>1.2639994071385059E-3</v>
      </c>
      <c r="K466" s="3">
        <f t="shared" si="54"/>
        <v>456.72385825387653</v>
      </c>
      <c r="L466" s="4">
        <v>-0.160990042176755</v>
      </c>
      <c r="M466" s="4">
        <v>-0.30074314186370599</v>
      </c>
      <c r="O466" s="4">
        <f t="shared" si="51"/>
        <v>2.5625928493450544E-2</v>
      </c>
      <c r="P466" s="4">
        <f t="shared" si="52"/>
        <v>9.1928210110051201E-2</v>
      </c>
    </row>
    <row r="467" spans="1:16" x14ac:dyDescent="0.55000000000000004">
      <c r="A467" s="3">
        <f t="shared" si="53"/>
        <v>457.72385825387653</v>
      </c>
      <c r="C467">
        <f t="shared" si="49"/>
        <v>-0.15838640324785574</v>
      </c>
      <c r="D467">
        <f t="shared" si="50"/>
        <v>-0.15137007489205467</v>
      </c>
      <c r="E467" s="4">
        <f>(M467-C467)^2</f>
        <v>6.245565126841171E-3</v>
      </c>
      <c r="K467" s="3">
        <f t="shared" si="54"/>
        <v>457.72385825387653</v>
      </c>
      <c r="L467" s="4">
        <v>-0.191809706592971</v>
      </c>
      <c r="M467" s="4">
        <v>-0.23741529117398799</v>
      </c>
      <c r="O467" s="4">
        <f t="shared" si="51"/>
        <v>3.6443065979049137E-2</v>
      </c>
      <c r="P467" s="4">
        <f t="shared" si="52"/>
        <v>5.7537042099974116E-2</v>
      </c>
    </row>
    <row r="468" spans="1:16" x14ac:dyDescent="0.55000000000000004">
      <c r="A468" s="3">
        <f t="shared" si="53"/>
        <v>458.72385825387653</v>
      </c>
      <c r="C468">
        <f t="shared" si="49"/>
        <v>-1.1778858913931416E-2</v>
      </c>
      <c r="D468">
        <f t="shared" si="50"/>
        <v>-0.10038820557126694</v>
      </c>
      <c r="E468" s="4">
        <f>(M468-C468)^2</f>
        <v>1.0577392088009714E-2</v>
      </c>
      <c r="K468" s="3">
        <f t="shared" si="54"/>
        <v>458.72385825387653</v>
      </c>
      <c r="L468" s="4">
        <v>-0.17458944009194399</v>
      </c>
      <c r="M468" s="4">
        <v>-0.114625307992204</v>
      </c>
      <c r="O468" s="4">
        <f t="shared" si="51"/>
        <v>3.0164882716596838E-2</v>
      </c>
      <c r="P468" s="4">
        <f t="shared" si="52"/>
        <v>1.3707449780266452E-2</v>
      </c>
    </row>
    <row r="469" spans="1:16" x14ac:dyDescent="0.55000000000000004">
      <c r="A469" s="3">
        <f t="shared" si="53"/>
        <v>459.72385825387653</v>
      </c>
      <c r="C469">
        <f t="shared" si="49"/>
        <v>0.13778879238096733</v>
      </c>
      <c r="D469">
        <f t="shared" si="50"/>
        <v>-2.4178100792077051E-2</v>
      </c>
      <c r="E469" s="4">
        <f>(M469-C469)^2</f>
        <v>1.018393768026802E-2</v>
      </c>
      <c r="K469" s="3">
        <f t="shared" si="54"/>
        <v>459.72385825387653</v>
      </c>
      <c r="L469" s="4">
        <v>-0.113642165245635</v>
      </c>
      <c r="M469" s="4">
        <v>3.6873294660012601E-2</v>
      </c>
      <c r="O469" s="4">
        <f t="shared" si="51"/>
        <v>1.2708758397744215E-2</v>
      </c>
      <c r="P469" s="4">
        <f t="shared" si="52"/>
        <v>1.1847215296459524E-3</v>
      </c>
    </row>
    <row r="470" spans="1:16" x14ac:dyDescent="0.55000000000000004">
      <c r="A470" s="3">
        <f t="shared" si="53"/>
        <v>460.72385825387653</v>
      </c>
      <c r="C470">
        <f t="shared" si="49"/>
        <v>0.2527291876358333</v>
      </c>
      <c r="D470">
        <f t="shared" si="50"/>
        <v>5.8108124346560451E-2</v>
      </c>
      <c r="E470" s="4">
        <f>(M470-C470)^2</f>
        <v>5.4158465946897317E-3</v>
      </c>
      <c r="K470" s="3">
        <f t="shared" si="54"/>
        <v>460.72385825387653</v>
      </c>
      <c r="L470" s="4">
        <v>-2.4232505128744398E-2</v>
      </c>
      <c r="M470" s="4">
        <v>0.179136751919316</v>
      </c>
      <c r="O470" s="4">
        <f t="shared" si="51"/>
        <v>5.4398420562680818E-4</v>
      </c>
      <c r="P470" s="4">
        <f t="shared" si="52"/>
        <v>3.1216967736961736E-2</v>
      </c>
    </row>
    <row r="471" spans="1:16" x14ac:dyDescent="0.55000000000000004">
      <c r="A471" s="3">
        <f t="shared" si="53"/>
        <v>461.72385825387653</v>
      </c>
      <c r="C471">
        <f t="shared" si="49"/>
        <v>0.30415702763974983</v>
      </c>
      <c r="D471">
        <f t="shared" si="50"/>
        <v>0.12579138457792102</v>
      </c>
      <c r="E471" s="4">
        <f>(M471-C471)^2</f>
        <v>7.6301517193985908E-4</v>
      </c>
      <c r="K471" s="3">
        <f t="shared" si="54"/>
        <v>461.72385825387653</v>
      </c>
      <c r="L471" s="4">
        <v>7.1246336225188195E-2</v>
      </c>
      <c r="M471" s="4">
        <v>0.27653429837669802</v>
      </c>
      <c r="O471" s="4">
        <f t="shared" si="51"/>
        <v>5.206397761289251E-3</v>
      </c>
      <c r="P471" s="4">
        <f t="shared" si="52"/>
        <v>7.5120278187748787E-2</v>
      </c>
    </row>
    <row r="472" spans="1:16" x14ac:dyDescent="0.55000000000000004">
      <c r="A472" s="3">
        <f t="shared" si="53"/>
        <v>462.72385825387653</v>
      </c>
      <c r="C472">
        <f t="shared" si="49"/>
        <v>0.27914814815098443</v>
      </c>
      <c r="D472">
        <f t="shared" si="50"/>
        <v>0.16186241854513789</v>
      </c>
      <c r="E472" s="4">
        <f>(M472-C472)^2</f>
        <v>6.5147284855768251E-4</v>
      </c>
      <c r="K472" s="3">
        <f t="shared" si="54"/>
        <v>462.72385825387653</v>
      </c>
      <c r="L472" s="4">
        <v>0.14888109069134001</v>
      </c>
      <c r="M472" s="4">
        <v>0.30467211431139302</v>
      </c>
      <c r="O472" s="4">
        <f t="shared" si="51"/>
        <v>2.2437082096419394E-2</v>
      </c>
      <c r="P472" s="4">
        <f t="shared" si="52"/>
        <v>9.1336084384554816E-2</v>
      </c>
    </row>
    <row r="473" spans="1:16" x14ac:dyDescent="0.55000000000000004">
      <c r="A473" s="3">
        <f t="shared" si="53"/>
        <v>463.72385825387653</v>
      </c>
      <c r="C473">
        <f t="shared" si="49"/>
        <v>0.18398744983792656</v>
      </c>
      <c r="D473">
        <f t="shared" si="50"/>
        <v>0.15725633129391334</v>
      </c>
      <c r="E473" s="4">
        <f>(M473-C473)^2</f>
        <v>5.2584918418832963E-3</v>
      </c>
      <c r="K473" s="3">
        <f t="shared" si="54"/>
        <v>463.72385825387653</v>
      </c>
      <c r="L473" s="4">
        <v>0.189227652402612</v>
      </c>
      <c r="M473" s="4">
        <v>0.256502909168219</v>
      </c>
      <c r="O473" s="4">
        <f t="shared" si="51"/>
        <v>3.615196033029356E-2</v>
      </c>
      <c r="P473" s="4">
        <f t="shared" si="52"/>
        <v>6.4541096875290582E-2</v>
      </c>
    </row>
    <row r="474" spans="1:16" x14ac:dyDescent="0.55000000000000004">
      <c r="A474" s="3">
        <f t="shared" si="53"/>
        <v>464.72385825387653</v>
      </c>
      <c r="C474">
        <f t="shared" si="49"/>
        <v>4.2589460206746942E-2</v>
      </c>
      <c r="D474">
        <f t="shared" si="50"/>
        <v>0.11313066372315324</v>
      </c>
      <c r="E474" s="4">
        <f>(M474-C474)^2</f>
        <v>1.0302554296931155E-2</v>
      </c>
      <c r="K474" s="3">
        <f t="shared" si="54"/>
        <v>464.72385825387653</v>
      </c>
      <c r="L474" s="4">
        <v>0.18218097468651701</v>
      </c>
      <c r="M474" s="4">
        <v>0.14409095919533901</v>
      </c>
      <c r="O474" s="4">
        <f t="shared" si="51"/>
        <v>3.3521952064784706E-2</v>
      </c>
      <c r="P474" s="4">
        <f t="shared" si="52"/>
        <v>2.0061166823643943E-2</v>
      </c>
    </row>
    <row r="475" spans="1:16" x14ac:dyDescent="0.55000000000000004">
      <c r="A475" s="3">
        <f t="shared" si="53"/>
        <v>465.72385825387653</v>
      </c>
      <c r="C475">
        <f t="shared" si="49"/>
        <v>-0.10951154900754678</v>
      </c>
      <c r="D475">
        <f t="shared" si="50"/>
        <v>4.0574494723143645E-2</v>
      </c>
      <c r="E475" s="4">
        <f>(M475-C475)^2</f>
        <v>1.1046447982131188E-2</v>
      </c>
      <c r="K475" s="3">
        <f t="shared" si="54"/>
        <v>465.72385825387653</v>
      </c>
      <c r="L475" s="4">
        <v>0.12950594169146801</v>
      </c>
      <c r="M475" s="4">
        <v>-4.4094653834283303E-3</v>
      </c>
      <c r="O475" s="4">
        <f t="shared" si="51"/>
        <v>1.7008066443017774E-2</v>
      </c>
      <c r="P475" s="4">
        <f t="shared" si="52"/>
        <v>4.7100440364399296E-5</v>
      </c>
    </row>
    <row r="476" spans="1:16" x14ac:dyDescent="0.55000000000000004">
      <c r="A476" s="3">
        <f t="shared" si="53"/>
        <v>466.72385825387653</v>
      </c>
      <c r="C476">
        <f t="shared" si="49"/>
        <v>-0.23409156481374069</v>
      </c>
      <c r="D476">
        <f t="shared" si="50"/>
        <v>-4.2178319397235334E-2</v>
      </c>
      <c r="E476" s="4">
        <f>(M476-C476)^2</f>
        <v>6.7709944872412914E-3</v>
      </c>
      <c r="K476" s="3">
        <f t="shared" si="54"/>
        <v>466.72385825387653</v>
      </c>
      <c r="L476" s="4">
        <v>4.4395342203254903E-2</v>
      </c>
      <c r="M476" s="4">
        <v>-0.151805512002579</v>
      </c>
      <c r="O476" s="4">
        <f t="shared" si="51"/>
        <v>2.0524866971505865E-3</v>
      </c>
      <c r="P476" s="4">
        <f t="shared" si="52"/>
        <v>2.3795846077123529E-2</v>
      </c>
    </row>
    <row r="477" spans="1:16" x14ac:dyDescent="0.55000000000000004">
      <c r="A477" s="3">
        <f t="shared" si="53"/>
        <v>467.72385825387653</v>
      </c>
      <c r="C477">
        <f t="shared" si="49"/>
        <v>-0.29984278611822968</v>
      </c>
      <c r="D477">
        <f t="shared" si="50"/>
        <v>-0.11433143640242743</v>
      </c>
      <c r="E477" s="4">
        <f>(M477-C477)^2</f>
        <v>1.4947393962800029E-3</v>
      </c>
      <c r="K477" s="3">
        <f t="shared" si="54"/>
        <v>467.72385825387653</v>
      </c>
      <c r="L477" s="4">
        <v>-5.1834346148472203E-2</v>
      </c>
      <c r="M477" s="4">
        <v>-0.261180926407657</v>
      </c>
      <c r="O477" s="4">
        <f t="shared" si="51"/>
        <v>2.5933871993670471E-3</v>
      </c>
      <c r="P477" s="4">
        <f t="shared" si="52"/>
        <v>6.9503116415345456E-2</v>
      </c>
    </row>
    <row r="478" spans="1:16" x14ac:dyDescent="0.55000000000000004">
      <c r="A478" s="3">
        <f t="shared" si="53"/>
        <v>468.72385825387653</v>
      </c>
      <c r="C478">
        <f t="shared" si="49"/>
        <v>-0.29024148602192956</v>
      </c>
      <c r="D478">
        <f t="shared" si="50"/>
        <v>-0.15775228967758168</v>
      </c>
      <c r="E478" s="4">
        <f>(M478-C478)^2</f>
        <v>2.2202405161281268E-4</v>
      </c>
      <c r="K478" s="3">
        <f t="shared" si="54"/>
        <v>468.72385825387653</v>
      </c>
      <c r="L478" s="4">
        <v>-0.135081800950376</v>
      </c>
      <c r="M478" s="4">
        <v>-0.30514195754509998</v>
      </c>
      <c r="O478" s="4">
        <f t="shared" si="51"/>
        <v>1.8002330816618204E-2</v>
      </c>
      <c r="P478" s="4">
        <f t="shared" si="52"/>
        <v>9.4614972068907857E-2</v>
      </c>
    </row>
    <row r="479" spans="1:16" x14ac:dyDescent="0.55000000000000004">
      <c r="A479" s="3">
        <f t="shared" si="53"/>
        <v>469.72385825387653</v>
      </c>
      <c r="C479">
        <f t="shared" si="49"/>
        <v>-0.20770053621786791</v>
      </c>
      <c r="D479">
        <f t="shared" si="50"/>
        <v>-0.16152892493488152</v>
      </c>
      <c r="E479" s="4">
        <f>(M479-C479)^2</f>
        <v>4.2221088052348992E-3</v>
      </c>
      <c r="K479" s="3">
        <f t="shared" si="54"/>
        <v>469.72385825387653</v>
      </c>
      <c r="L479" s="4">
        <v>-0.18449718071760199</v>
      </c>
      <c r="M479" s="4">
        <v>-0.27267829245209702</v>
      </c>
      <c r="O479" s="4">
        <f t="shared" si="51"/>
        <v>3.3704606829114997E-2</v>
      </c>
      <c r="P479" s="4">
        <f t="shared" si="52"/>
        <v>7.5697509091399967E-2</v>
      </c>
    </row>
    <row r="480" spans="1:16" x14ac:dyDescent="0.55000000000000004">
      <c r="A480" s="3">
        <f t="shared" si="53"/>
        <v>470.72385825387653</v>
      </c>
      <c r="C480">
        <f t="shared" si="49"/>
        <v>-7.2963036005093282E-2</v>
      </c>
      <c r="D480">
        <f t="shared" si="50"/>
        <v>-0.12471224817499184</v>
      </c>
      <c r="E480" s="4">
        <f>(M480-C480)^2</f>
        <v>9.7926108402813204E-3</v>
      </c>
      <c r="K480" s="3">
        <f t="shared" si="54"/>
        <v>470.72385825387653</v>
      </c>
      <c r="L480" s="4">
        <v>-0.187704097036689</v>
      </c>
      <c r="M480" s="4">
        <v>-0.17192065744114701</v>
      </c>
      <c r="O480" s="4">
        <f t="shared" si="51"/>
        <v>3.4892394775060467E-2</v>
      </c>
      <c r="P480" s="4">
        <f t="shared" si="52"/>
        <v>3.0406350505838495E-2</v>
      </c>
    </row>
    <row r="481" spans="1:16" x14ac:dyDescent="0.55000000000000004">
      <c r="A481" s="3">
        <f t="shared" si="53"/>
        <v>471.72385825387653</v>
      </c>
      <c r="C481">
        <f t="shared" si="49"/>
        <v>8.0110568948497649E-2</v>
      </c>
      <c r="D481">
        <f t="shared" si="50"/>
        <v>-5.6554539432291412E-2</v>
      </c>
      <c r="E481" s="4">
        <f>(M481-C481)^2</f>
        <v>1.1710485403481633E-2</v>
      </c>
      <c r="K481" s="3">
        <f t="shared" si="54"/>
        <v>471.72385825387653</v>
      </c>
      <c r="L481" s="4">
        <v>-0.14389935782125701</v>
      </c>
      <c r="M481" s="4">
        <v>-2.8104427255732901E-2</v>
      </c>
      <c r="O481" s="4">
        <f t="shared" si="51"/>
        <v>2.0446232094251171E-2</v>
      </c>
      <c r="P481" s="4">
        <f t="shared" si="52"/>
        <v>9.3378757051547096E-4</v>
      </c>
    </row>
    <row r="482" spans="1:16" x14ac:dyDescent="0.55000000000000004">
      <c r="A482" s="3">
        <f t="shared" si="53"/>
        <v>472.72385825387653</v>
      </c>
      <c r="C482">
        <f t="shared" si="49"/>
        <v>0.2130518457601587</v>
      </c>
      <c r="D482">
        <f t="shared" si="50"/>
        <v>2.5815707814509009E-2</v>
      </c>
      <c r="E482" s="4">
        <f>(M482-C482)^2</f>
        <v>8.1542913119212936E-3</v>
      </c>
      <c r="K482" s="3">
        <f t="shared" si="54"/>
        <v>472.72385825387653</v>
      </c>
      <c r="L482" s="4">
        <v>-6.4054131752684304E-2</v>
      </c>
      <c r="M482" s="4">
        <v>0.122750731083089</v>
      </c>
      <c r="O482" s="4">
        <f t="shared" si="51"/>
        <v>3.9873030998210249E-3</v>
      </c>
      <c r="P482" s="4">
        <f t="shared" si="52"/>
        <v>1.4471421238160568E-2</v>
      </c>
    </row>
    <row r="483" spans="1:16" x14ac:dyDescent="0.55000000000000004">
      <c r="A483" s="3">
        <f t="shared" si="53"/>
        <v>473.72385825387653</v>
      </c>
      <c r="C483">
        <f t="shared" si="49"/>
        <v>0.2924517518590134</v>
      </c>
      <c r="D483">
        <f t="shared" si="50"/>
        <v>0.10169829297428201</v>
      </c>
      <c r="E483" s="4">
        <f>(M483-C483)^2</f>
        <v>2.4591229264065619E-3</v>
      </c>
      <c r="K483" s="3">
        <f t="shared" si="54"/>
        <v>473.72385825387653</v>
      </c>
      <c r="L483" s="4">
        <v>3.1833848976333602E-2</v>
      </c>
      <c r="M483" s="4">
        <v>0.2428622073319</v>
      </c>
      <c r="O483" s="4">
        <f t="shared" si="51"/>
        <v>1.0720965258005418E-3</v>
      </c>
      <c r="P483" s="4">
        <f t="shared" si="52"/>
        <v>5.7796341428765427E-2</v>
      </c>
    </row>
    <row r="484" spans="1:16" x14ac:dyDescent="0.55000000000000004">
      <c r="A484" s="3">
        <f t="shared" si="53"/>
        <v>474.72385825387653</v>
      </c>
      <c r="C484">
        <f t="shared" si="49"/>
        <v>0.29835655348680384</v>
      </c>
      <c r="D484">
        <f t="shared" si="50"/>
        <v>0.15202340884497959</v>
      </c>
      <c r="E484" s="4">
        <f>(M484-C484)^2</f>
        <v>1.4370040755991772E-5</v>
      </c>
      <c r="K484" s="3">
        <f t="shared" si="54"/>
        <v>474.72385825387653</v>
      </c>
      <c r="L484" s="4">
        <v>0.119748844746366</v>
      </c>
      <c r="M484" s="4">
        <v>0.30214733714668102</v>
      </c>
      <c r="O484" s="4">
        <f t="shared" si="51"/>
        <v>1.4558324220206351E-2</v>
      </c>
      <c r="P484" s="4">
        <f t="shared" si="52"/>
        <v>8.9816389625856433E-2</v>
      </c>
    </row>
    <row r="485" spans="1:16" x14ac:dyDescent="0.55000000000000004">
      <c r="A485" s="3">
        <f t="shared" si="53"/>
        <v>475.72385825387653</v>
      </c>
      <c r="C485">
        <f t="shared" si="49"/>
        <v>0.22928233403248133</v>
      </c>
      <c r="D485">
        <f t="shared" si="50"/>
        <v>0.16414401322245806</v>
      </c>
      <c r="E485" s="4">
        <f>(M485-C485)^2</f>
        <v>3.1894773511813054E-3</v>
      </c>
      <c r="K485" s="3">
        <f t="shared" si="54"/>
        <v>475.72385825387653</v>
      </c>
      <c r="L485" s="4">
        <v>0.17767199948177201</v>
      </c>
      <c r="M485" s="4">
        <v>0.28575779198707701</v>
      </c>
      <c r="O485" s="4">
        <f t="shared" si="51"/>
        <v>3.1891186284067057E-2</v>
      </c>
      <c r="P485" s="4">
        <f t="shared" si="52"/>
        <v>8.0261315810337033E-2</v>
      </c>
    </row>
    <row r="486" spans="1:16" x14ac:dyDescent="0.55000000000000004">
      <c r="A486" s="3">
        <f t="shared" si="53"/>
        <v>476.72385825387653</v>
      </c>
      <c r="C486">
        <f t="shared" si="49"/>
        <v>0.10258791231925606</v>
      </c>
      <c r="D486">
        <f t="shared" si="50"/>
        <v>0.1350141161979164</v>
      </c>
      <c r="E486" s="4">
        <f>(M486-C486)^2</f>
        <v>9.0650436504040137E-3</v>
      </c>
      <c r="K486" s="3">
        <f t="shared" si="54"/>
        <v>476.72385825387653</v>
      </c>
      <c r="L486" s="4">
        <v>0.19109609974990099</v>
      </c>
      <c r="M486" s="4">
        <v>0.197798435111666</v>
      </c>
      <c r="O486" s="4">
        <f t="shared" si="51"/>
        <v>3.6865972208446042E-2</v>
      </c>
      <c r="P486" s="4">
        <f t="shared" si="52"/>
        <v>3.8159639503569827E-2</v>
      </c>
    </row>
    <row r="487" spans="1:16" x14ac:dyDescent="0.55000000000000004">
      <c r="A487" s="3">
        <f t="shared" si="53"/>
        <v>477.72385825387653</v>
      </c>
      <c r="C487">
        <f t="shared" si="49"/>
        <v>-4.9887546045116346E-2</v>
      </c>
      <c r="D487">
        <f t="shared" si="50"/>
        <v>7.1954258036344296E-2</v>
      </c>
      <c r="E487" s="4">
        <f>(M487-C487)^2</f>
        <v>1.2141126300607381E-2</v>
      </c>
      <c r="K487" s="3">
        <f t="shared" si="54"/>
        <v>477.72385825387653</v>
      </c>
      <c r="L487" s="4">
        <v>0.15665899636153099</v>
      </c>
      <c r="M487" s="4">
        <v>6.0299233110131599E-2</v>
      </c>
      <c r="O487" s="4">
        <f t="shared" si="51"/>
        <v>2.482768486668804E-2</v>
      </c>
      <c r="P487" s="4">
        <f t="shared" si="52"/>
        <v>3.3461276041616473E-3</v>
      </c>
    </row>
    <row r="488" spans="1:16" x14ac:dyDescent="0.55000000000000004">
      <c r="A488" s="3">
        <f t="shared" si="53"/>
        <v>478.72385825387653</v>
      </c>
      <c r="C488">
        <f t="shared" si="49"/>
        <v>-0.18982592646387283</v>
      </c>
      <c r="D488">
        <f t="shared" si="50"/>
        <v>-9.1881921353761924E-3</v>
      </c>
      <c r="E488" s="4">
        <f>(M488-C488)^2</f>
        <v>9.5108604701732141E-3</v>
      </c>
      <c r="K488" s="3">
        <f t="shared" si="54"/>
        <v>478.72385825387653</v>
      </c>
      <c r="L488" s="4">
        <v>8.2985675492557004E-2</v>
      </c>
      <c r="M488" s="4">
        <v>-9.2302285893120894E-2</v>
      </c>
      <c r="O488" s="4">
        <f t="shared" si="51"/>
        <v>7.0383226400613794E-3</v>
      </c>
      <c r="P488" s="4">
        <f t="shared" si="52"/>
        <v>8.97866098306359E-3</v>
      </c>
    </row>
    <row r="489" spans="1:16" x14ac:dyDescent="0.55000000000000004">
      <c r="A489" s="3">
        <f t="shared" si="53"/>
        <v>479.72385825387653</v>
      </c>
      <c r="C489">
        <f t="shared" si="49"/>
        <v>-0.28205976687527379</v>
      </c>
      <c r="D489">
        <f t="shared" si="50"/>
        <v>-8.8021587440445123E-2</v>
      </c>
      <c r="E489" s="4">
        <f>(M489-C489)^2</f>
        <v>3.6329119299066495E-3</v>
      </c>
      <c r="K489" s="3">
        <f t="shared" si="54"/>
        <v>479.72385825387653</v>
      </c>
      <c r="L489" s="4">
        <v>-1.1471922609283799E-2</v>
      </c>
      <c r="M489" s="4">
        <v>-0.22178612479262999</v>
      </c>
      <c r="O489" s="4">
        <f t="shared" si="51"/>
        <v>1.1157457054390613E-4</v>
      </c>
      <c r="P489" s="4">
        <f t="shared" si="52"/>
        <v>5.0283414114192883E-2</v>
      </c>
    </row>
    <row r="490" spans="1:16" x14ac:dyDescent="0.55000000000000004">
      <c r="A490" s="3">
        <f t="shared" si="53"/>
        <v>480.72385825387653</v>
      </c>
      <c r="C490">
        <f t="shared" si="49"/>
        <v>-0.30341007897198136</v>
      </c>
      <c r="D490">
        <f t="shared" si="50"/>
        <v>-0.14473456211708532</v>
      </c>
      <c r="E490" s="4">
        <f>(M490-C490)^2</f>
        <v>5.9102670072919064E-5</v>
      </c>
      <c r="K490" s="3">
        <f t="shared" si="54"/>
        <v>480.72385825387653</v>
      </c>
      <c r="L490" s="4">
        <v>-0.103056306526988</v>
      </c>
      <c r="M490" s="4">
        <v>-0.29572225287659398</v>
      </c>
      <c r="O490" s="4">
        <f t="shared" si="51"/>
        <v>1.0434064847327994E-2</v>
      </c>
      <c r="P490" s="4">
        <f t="shared" si="52"/>
        <v>8.8908785968960832E-2</v>
      </c>
    </row>
    <row r="491" spans="1:16" x14ac:dyDescent="0.55000000000000004">
      <c r="A491" s="3">
        <f t="shared" si="53"/>
        <v>481.72385825387653</v>
      </c>
      <c r="C491">
        <f t="shared" si="49"/>
        <v>-0.24851138483135013</v>
      </c>
      <c r="D491">
        <f t="shared" si="50"/>
        <v>-0.16507476181203251</v>
      </c>
      <c r="E491" s="4">
        <f>(M491-C491)^2</f>
        <v>2.216669842707544E-3</v>
      </c>
      <c r="K491" s="3">
        <f t="shared" si="54"/>
        <v>481.72385825387653</v>
      </c>
      <c r="L491" s="4">
        <v>-0.16882959916009699</v>
      </c>
      <c r="M491" s="4">
        <v>-0.29559290819994499</v>
      </c>
      <c r="O491" s="4">
        <f t="shared" si="51"/>
        <v>2.8197315484683159E-2</v>
      </c>
      <c r="P491" s="4">
        <f t="shared" si="52"/>
        <v>8.883166780356419E-2</v>
      </c>
    </row>
    <row r="492" spans="1:16" x14ac:dyDescent="0.55000000000000004">
      <c r="A492" s="3">
        <f t="shared" si="53"/>
        <v>482.72385825387653</v>
      </c>
      <c r="C492">
        <f t="shared" si="49"/>
        <v>-0.13116009782940569</v>
      </c>
      <c r="D492">
        <f t="shared" si="50"/>
        <v>-0.14393055668536264</v>
      </c>
      <c r="E492" s="4">
        <f>(M492-C492)^2</f>
        <v>8.1487429695190731E-3</v>
      </c>
      <c r="K492" s="3">
        <f t="shared" si="54"/>
        <v>482.72385825387653</v>
      </c>
      <c r="L492" s="4">
        <v>-0.19231847134076299</v>
      </c>
      <c r="M492" s="4">
        <v>-0.221430485939345</v>
      </c>
      <c r="O492" s="4">
        <f t="shared" si="51"/>
        <v>3.6637571883529473E-2</v>
      </c>
      <c r="P492" s="4">
        <f t="shared" si="52"/>
        <v>5.0124043939550077E-2</v>
      </c>
    </row>
    <row r="493" spans="1:16" x14ac:dyDescent="0.55000000000000004">
      <c r="A493" s="3">
        <f t="shared" si="53"/>
        <v>483.72385825387653</v>
      </c>
      <c r="C493">
        <f t="shared" si="49"/>
        <v>1.9152609410676116E-2</v>
      </c>
      <c r="D493">
        <f t="shared" si="50"/>
        <v>-8.6615628583275872E-2</v>
      </c>
      <c r="E493" s="4">
        <f>(M493-C493)^2</f>
        <v>1.2312573040660515E-2</v>
      </c>
      <c r="K493" s="3">
        <f t="shared" si="54"/>
        <v>483.72385825387653</v>
      </c>
      <c r="L493" s="4">
        <v>-0.16763998931695401</v>
      </c>
      <c r="M493" s="4">
        <v>-9.1809424820228802E-2</v>
      </c>
      <c r="O493" s="4">
        <f t="shared" si="51"/>
        <v>2.7799210746994575E-2</v>
      </c>
      <c r="P493" s="4">
        <f t="shared" si="52"/>
        <v>8.8855010079831615E-3</v>
      </c>
    </row>
    <row r="494" spans="1:16" x14ac:dyDescent="0.55000000000000004">
      <c r="A494" s="3">
        <f t="shared" si="53"/>
        <v>484.72385825387653</v>
      </c>
      <c r="C494">
        <f t="shared" si="49"/>
        <v>0.16465213628654046</v>
      </c>
      <c r="D494">
        <f t="shared" si="50"/>
        <v>-7.5336068286807646E-3</v>
      </c>
      <c r="E494" s="4">
        <f>(M494-C494)^2</f>
        <v>1.0784045715386032E-2</v>
      </c>
      <c r="K494" s="3">
        <f t="shared" si="54"/>
        <v>484.72385825387653</v>
      </c>
      <c r="L494" s="4">
        <v>-0.100975032005722</v>
      </c>
      <c r="M494" s="4">
        <v>6.08058762894369E-2</v>
      </c>
      <c r="O494" s="4">
        <f t="shared" si="51"/>
        <v>1.0013203528418009E-2</v>
      </c>
      <c r="P494" s="4">
        <f t="shared" si="52"/>
        <v>3.4049985729213235E-3</v>
      </c>
    </row>
    <row r="495" spans="1:16" x14ac:dyDescent="0.55000000000000004">
      <c r="A495" s="3">
        <f t="shared" si="53"/>
        <v>485.72385825387653</v>
      </c>
      <c r="C495">
        <f t="shared" si="49"/>
        <v>0.26877346699554894</v>
      </c>
      <c r="D495">
        <f t="shared" si="50"/>
        <v>7.3441661307234452E-2</v>
      </c>
      <c r="E495" s="4">
        <f>(M495-C495)^2</f>
        <v>4.9817479340920207E-3</v>
      </c>
      <c r="K495" s="3">
        <f t="shared" si="54"/>
        <v>485.72385825387653</v>
      </c>
      <c r="L495" s="4">
        <v>-9.0202515250351195E-3</v>
      </c>
      <c r="M495" s="4">
        <v>0.198191968470142</v>
      </c>
      <c r="O495" s="4">
        <f t="shared" si="51"/>
        <v>6.5791815007784589E-5</v>
      </c>
      <c r="P495" s="4">
        <f t="shared" si="52"/>
        <v>3.831354386042448E-2</v>
      </c>
    </row>
    <row r="496" spans="1:16" x14ac:dyDescent="0.55000000000000004">
      <c r="A496" s="3">
        <f t="shared" si="53"/>
        <v>486.72385825387653</v>
      </c>
      <c r="C496">
        <f t="shared" si="49"/>
        <v>0.30535020646746897</v>
      </c>
      <c r="D496">
        <f t="shared" si="50"/>
        <v>0.13596054292471135</v>
      </c>
      <c r="E496" s="4">
        <f>(M496-C496)^2</f>
        <v>3.767695993537654E-4</v>
      </c>
      <c r="K496" s="3">
        <f t="shared" si="54"/>
        <v>486.72385825387653</v>
      </c>
      <c r="L496" s="4">
        <v>8.5193706907675207E-2</v>
      </c>
      <c r="M496" s="4">
        <v>0.28593965265378901</v>
      </c>
      <c r="O496" s="4">
        <f t="shared" si="51"/>
        <v>7.4136823604894512E-3</v>
      </c>
      <c r="P496" s="4">
        <f t="shared" si="52"/>
        <v>8.0364392694603062E-2</v>
      </c>
    </row>
    <row r="497" spans="1:16" x14ac:dyDescent="0.55000000000000004">
      <c r="A497" s="3">
        <f t="shared" si="53"/>
        <v>487.72385825387653</v>
      </c>
      <c r="C497">
        <f t="shared" si="49"/>
        <v>0.26519037253221034</v>
      </c>
      <c r="D497">
        <f t="shared" si="50"/>
        <v>0.16431161996357227</v>
      </c>
      <c r="E497" s="4">
        <f>(M497-C497)^2</f>
        <v>1.3602527473417577E-3</v>
      </c>
      <c r="K497" s="3">
        <f t="shared" si="54"/>
        <v>487.72385825387653</v>
      </c>
      <c r="L497" s="4">
        <v>0.15807037294196899</v>
      </c>
      <c r="M497" s="4">
        <v>0.30207197698947003</v>
      </c>
      <c r="O497" s="4">
        <f t="shared" si="51"/>
        <v>2.5274452512339105E-2</v>
      </c>
      <c r="P497" s="4">
        <f t="shared" si="52"/>
        <v>8.9771225357253431E-2</v>
      </c>
    </row>
    <row r="498" spans="1:16" x14ac:dyDescent="0.55000000000000004">
      <c r="A498" s="3">
        <f t="shared" si="53"/>
        <v>488.72385825387653</v>
      </c>
      <c r="C498">
        <f t="shared" si="49"/>
        <v>0.15838640324785497</v>
      </c>
      <c r="D498">
        <f t="shared" si="50"/>
        <v>0.15137007489205448</v>
      </c>
      <c r="E498" s="4">
        <f>(M498-C498)^2</f>
        <v>7.0832586592662842E-3</v>
      </c>
      <c r="K498" s="3">
        <f t="shared" si="54"/>
        <v>488.72385825387653</v>
      </c>
      <c r="L498" s="4">
        <v>0.19135733347554501</v>
      </c>
      <c r="M498" s="4">
        <v>0.24254850076963899</v>
      </c>
      <c r="O498" s="4">
        <f t="shared" si="51"/>
        <v>3.6966356885488535E-2</v>
      </c>
      <c r="P498" s="4">
        <f t="shared" si="52"/>
        <v>5.764560426904021E-2</v>
      </c>
    </row>
    <row r="499" spans="1:16" x14ac:dyDescent="0.55000000000000004">
      <c r="A499" s="3">
        <f t="shared" si="53"/>
        <v>489.72385825387653</v>
      </c>
      <c r="C499">
        <f t="shared" si="49"/>
        <v>1.1778858913930521E-2</v>
      </c>
      <c r="D499">
        <f t="shared" si="50"/>
        <v>0.10038820557126657</v>
      </c>
      <c r="E499" s="4">
        <f>(M499-C499)^2</f>
        <v>1.2209893961973228E-2</v>
      </c>
      <c r="K499" s="3">
        <f t="shared" si="54"/>
        <v>489.72385825387653</v>
      </c>
      <c r="L499" s="4">
        <v>0.176717662745457</v>
      </c>
      <c r="M499" s="4">
        <v>0.122277247870391</v>
      </c>
      <c r="O499" s="4">
        <f t="shared" si="51"/>
        <v>3.155124415726554E-2</v>
      </c>
      <c r="P499" s="4">
        <f t="shared" si="52"/>
        <v>1.4357727995717376E-2</v>
      </c>
    </row>
    <row r="500" spans="1:16" x14ac:dyDescent="0.55000000000000004">
      <c r="A500" s="3">
        <f t="shared" si="53"/>
        <v>490.72385825387653</v>
      </c>
      <c r="C500">
        <f t="shared" si="49"/>
        <v>-0.13778879238096811</v>
      </c>
      <c r="D500">
        <f t="shared" si="50"/>
        <v>2.4178100792076569E-2</v>
      </c>
      <c r="E500" s="4">
        <f>(M500-C500)^2</f>
        <v>1.1918021666658098E-2</v>
      </c>
      <c r="K500" s="3">
        <f t="shared" si="54"/>
        <v>490.72385825387653</v>
      </c>
      <c r="L500" s="4">
        <v>0.11781795710397799</v>
      </c>
      <c r="M500" s="4">
        <v>-2.8619100310970501E-2</v>
      </c>
      <c r="O500" s="4">
        <f t="shared" si="51"/>
        <v>1.4096098924969973E-2</v>
      </c>
      <c r="P500" s="4">
        <f t="shared" si="52"/>
        <v>9.65507153421339E-4</v>
      </c>
    </row>
    <row r="501" spans="1:16" x14ac:dyDescent="0.55000000000000004">
      <c r="A501" s="3">
        <f t="shared" si="53"/>
        <v>491.72385825387653</v>
      </c>
      <c r="C501">
        <f t="shared" si="49"/>
        <v>-0.2527291876358338</v>
      </c>
      <c r="D501">
        <f t="shared" si="50"/>
        <v>-5.8108124346560909E-2</v>
      </c>
      <c r="E501" s="4">
        <f>(M501-C501)^2</f>
        <v>6.4611968529597243E-3</v>
      </c>
      <c r="K501" s="3">
        <f t="shared" si="54"/>
        <v>491.72385825387653</v>
      </c>
      <c r="L501" s="4">
        <v>2.9410013216265199E-2</v>
      </c>
      <c r="M501" s="4">
        <v>-0.17234761727944101</v>
      </c>
      <c r="O501" s="4">
        <f t="shared" si="51"/>
        <v>9.1924475392238995E-4</v>
      </c>
      <c r="P501" s="4">
        <f t="shared" si="52"/>
        <v>3.055543433378417E-2</v>
      </c>
    </row>
    <row r="502" spans="1:16" x14ac:dyDescent="0.55000000000000004">
      <c r="A502" s="3">
        <f t="shared" si="53"/>
        <v>492.72385825387653</v>
      </c>
      <c r="C502">
        <f t="shared" si="49"/>
        <v>-0.30415702763974994</v>
      </c>
      <c r="D502">
        <f t="shared" si="50"/>
        <v>-0.12579138457792133</v>
      </c>
      <c r="E502" s="4">
        <f>(M502-C502)^2</f>
        <v>9.7633896944716956E-4</v>
      </c>
      <c r="K502" s="3">
        <f t="shared" si="54"/>
        <v>492.72385825387653</v>
      </c>
      <c r="L502" s="4">
        <v>-6.6363850927938103E-2</v>
      </c>
      <c r="M502" s="4">
        <v>-0.27291060433327902</v>
      </c>
      <c r="O502" s="4">
        <f t="shared" si="51"/>
        <v>4.2843327788050925E-3</v>
      </c>
      <c r="P502" s="4">
        <f t="shared" si="52"/>
        <v>7.5825395833724538E-2</v>
      </c>
    </row>
    <row r="503" spans="1:16" x14ac:dyDescent="0.55000000000000004">
      <c r="A503" s="3">
        <f t="shared" si="53"/>
        <v>493.72385825387653</v>
      </c>
      <c r="C503">
        <f t="shared" si="49"/>
        <v>-0.27914814815098404</v>
      </c>
      <c r="D503">
        <f t="shared" si="50"/>
        <v>-0.16186241854513797</v>
      </c>
      <c r="E503" s="4">
        <f>(M503-C503)^2</f>
        <v>6.7461176051006842E-4</v>
      </c>
      <c r="K503" s="3">
        <f t="shared" si="54"/>
        <v>493.72385825387653</v>
      </c>
      <c r="L503" s="4">
        <v>-0.145516476915797</v>
      </c>
      <c r="M503" s="4">
        <v>-0.30512143751737097</v>
      </c>
      <c r="O503" s="4">
        <f t="shared" si="51"/>
        <v>2.0911311927464527E-2</v>
      </c>
      <c r="P503" s="4">
        <f t="shared" si="52"/>
        <v>9.4602348754905044E-2</v>
      </c>
    </row>
    <row r="504" spans="1:16" x14ac:dyDescent="0.55000000000000004">
      <c r="A504" s="3">
        <f t="shared" si="53"/>
        <v>494.72385825387653</v>
      </c>
      <c r="C504">
        <f t="shared" si="49"/>
        <v>-0.18398744983793278</v>
      </c>
      <c r="D504">
        <f t="shared" si="50"/>
        <v>-0.15725633129391461</v>
      </c>
      <c r="E504" s="4">
        <f>(M504-C504)^2</f>
        <v>5.9174962416735843E-3</v>
      </c>
      <c r="K504" s="3">
        <f t="shared" si="54"/>
        <v>494.72385825387653</v>
      </c>
      <c r="L504" s="4">
        <v>-0.18822359854140799</v>
      </c>
      <c r="M504" s="4">
        <v>-0.26091271383925801</v>
      </c>
      <c r="O504" s="4">
        <f t="shared" si="51"/>
        <v>3.5086745287292748E-2</v>
      </c>
      <c r="P504" s="4">
        <f t="shared" si="52"/>
        <v>6.9361768214351138E-2</v>
      </c>
    </row>
    <row r="505" spans="1:16" x14ac:dyDescent="0.55000000000000004">
      <c r="A505" s="3">
        <f t="shared" si="53"/>
        <v>495.72385825387653</v>
      </c>
      <c r="C505">
        <f t="shared" si="49"/>
        <v>-4.258946020674606E-2</v>
      </c>
      <c r="D505">
        <f t="shared" si="50"/>
        <v>-0.11313066372315289</v>
      </c>
      <c r="E505" s="4">
        <f>(M505-C505)^2</f>
        <v>1.1830330376032806E-2</v>
      </c>
      <c r="K505" s="3">
        <f t="shared" si="54"/>
        <v>495.72385825387653</v>
      </c>
      <c r="L505" s="4">
        <v>-0.18378895225789099</v>
      </c>
      <c r="M505" s="4">
        <v>-0.151356782395135</v>
      </c>
      <c r="O505" s="4">
        <f t="shared" si="51"/>
        <v>3.3445063718956627E-2</v>
      </c>
      <c r="P505" s="4">
        <f t="shared" si="52"/>
        <v>2.3657606254003444E-2</v>
      </c>
    </row>
    <row r="506" spans="1:16" x14ac:dyDescent="0.55000000000000004">
      <c r="A506" s="3">
        <f t="shared" si="53"/>
        <v>496.72385825387653</v>
      </c>
      <c r="C506">
        <f t="shared" si="49"/>
        <v>0.10951154900754762</v>
      </c>
      <c r="D506">
        <f t="shared" si="50"/>
        <v>-4.0574494723143173E-2</v>
      </c>
      <c r="E506" s="4">
        <f>(M506-C506)^2</f>
        <v>1.2860502339145383E-2</v>
      </c>
      <c r="K506" s="3">
        <f t="shared" si="54"/>
        <v>496.72385825387653</v>
      </c>
      <c r="L506" s="4">
        <v>-0.133323222737499</v>
      </c>
      <c r="M506" s="4">
        <v>-3.89260585084099E-3</v>
      </c>
      <c r="O506" s="4">
        <f t="shared" si="51"/>
        <v>1.7533516812038193E-2</v>
      </c>
      <c r="P506" s="4">
        <f t="shared" si="52"/>
        <v>4.0273194946457447E-5</v>
      </c>
    </row>
    <row r="507" spans="1:16" x14ac:dyDescent="0.55000000000000004">
      <c r="A507" s="3">
        <f t="shared" si="53"/>
        <v>497.72385825387653</v>
      </c>
      <c r="C507">
        <f t="shared" si="49"/>
        <v>0.23409156481374124</v>
      </c>
      <c r="D507">
        <f t="shared" si="50"/>
        <v>4.2178319397235799E-2</v>
      </c>
      <c r="E507" s="4">
        <f>(M507-C507)^2</f>
        <v>8.018318994837648E-3</v>
      </c>
      <c r="K507" s="3">
        <f t="shared" si="54"/>
        <v>497.72385825387653</v>
      </c>
      <c r="L507" s="4">
        <v>-4.94658650052721E-2</v>
      </c>
      <c r="M507" s="4">
        <v>0.14454649797676999</v>
      </c>
      <c r="O507" s="4">
        <f t="shared" si="51"/>
        <v>2.3577656293636462E-3</v>
      </c>
      <c r="P507" s="4">
        <f t="shared" si="52"/>
        <v>2.0190417040634165E-2</v>
      </c>
    </row>
    <row r="508" spans="1:16" x14ac:dyDescent="0.55000000000000004">
      <c r="A508" s="3">
        <f t="shared" si="53"/>
        <v>498.72385825387653</v>
      </c>
      <c r="C508">
        <f t="shared" si="49"/>
        <v>0.29984278611822818</v>
      </c>
      <c r="D508">
        <f t="shared" si="50"/>
        <v>0.11433143640242441</v>
      </c>
      <c r="E508" s="4">
        <f>(M508-C508)^2</f>
        <v>1.8541421935149912E-3</v>
      </c>
      <c r="K508" s="3">
        <f t="shared" si="54"/>
        <v>498.72385825387653</v>
      </c>
      <c r="L508" s="4">
        <v>4.6780525481473399E-2</v>
      </c>
      <c r="M508" s="4">
        <v>0.25678303468472602</v>
      </c>
      <c r="O508" s="4">
        <f t="shared" si="51"/>
        <v>2.2742942877344179E-3</v>
      </c>
      <c r="P508" s="4">
        <f t="shared" si="52"/>
        <v>6.4683506783538583E-2</v>
      </c>
    </row>
    <row r="509" spans="1:16" x14ac:dyDescent="0.55000000000000004">
      <c r="A509" s="3">
        <f t="shared" si="53"/>
        <v>499.72385825387653</v>
      </c>
      <c r="C509">
        <f t="shared" si="49"/>
        <v>0.290241486021932</v>
      </c>
      <c r="D509">
        <f t="shared" si="50"/>
        <v>0.15775228967758045</v>
      </c>
      <c r="E509" s="4">
        <f>(M509-C509)^2</f>
        <v>2.0924147199938495E-4</v>
      </c>
      <c r="K509" s="3">
        <f t="shared" si="54"/>
        <v>499.72385825387653</v>
      </c>
      <c r="L509" s="4">
        <v>0.13131044315607199</v>
      </c>
      <c r="M509" s="4">
        <v>0.30470666738959501</v>
      </c>
      <c r="O509" s="4">
        <f t="shared" si="51"/>
        <v>1.7481990705563149E-2</v>
      </c>
      <c r="P509" s="4">
        <f t="shared" si="52"/>
        <v>9.1356970744561186E-2</v>
      </c>
    </row>
    <row r="510" spans="1:16" x14ac:dyDescent="0.55000000000000004">
      <c r="A510" s="3">
        <f t="shared" si="53"/>
        <v>500.72385825387653</v>
      </c>
      <c r="C510">
        <f t="shared" si="49"/>
        <v>0.20770053621786727</v>
      </c>
      <c r="D510">
        <f t="shared" si="50"/>
        <v>0.16152892493488141</v>
      </c>
      <c r="E510" s="4">
        <f>(M510-C510)^2</f>
        <v>4.7078931771802552E-3</v>
      </c>
      <c r="K510" s="3">
        <f t="shared" si="54"/>
        <v>500.72385825387653</v>
      </c>
      <c r="L510" s="4">
        <v>0.18295284575138299</v>
      </c>
      <c r="M510" s="4">
        <v>0.27631462498380699</v>
      </c>
      <c r="O510" s="4">
        <f t="shared" si="51"/>
        <v>3.3805191612972858E-2</v>
      </c>
      <c r="P510" s="4">
        <f t="shared" si="52"/>
        <v>7.4999909931026523E-2</v>
      </c>
    </row>
    <row r="511" spans="1:16" x14ac:dyDescent="0.55000000000000004">
      <c r="A511" s="3">
        <f t="shared" si="53"/>
        <v>501.72385825387653</v>
      </c>
      <c r="C511">
        <f t="shared" si="49"/>
        <v>7.2963036005092408E-2</v>
      </c>
      <c r="D511">
        <f t="shared" si="50"/>
        <v>0.12471224817499153</v>
      </c>
      <c r="E511" s="4">
        <f>(M511-C511)^2</f>
        <v>1.1184085044286437E-2</v>
      </c>
      <c r="K511" s="3">
        <f t="shared" si="54"/>
        <v>501.72385825387653</v>
      </c>
      <c r="L511" s="4">
        <v>0.188773573171202</v>
      </c>
      <c r="M511" s="4">
        <v>0.178717870619338</v>
      </c>
      <c r="O511" s="4">
        <f t="shared" si="51"/>
        <v>3.5979492275448589E-2</v>
      </c>
      <c r="P511" s="4">
        <f t="shared" si="52"/>
        <v>3.1069124586950853E-2</v>
      </c>
    </row>
    <row r="512" spans="1:16" x14ac:dyDescent="0.55000000000000004">
      <c r="A512" s="3">
        <f t="shared" si="53"/>
        <v>502.72385825387653</v>
      </c>
      <c r="C512">
        <f t="shared" si="49"/>
        <v>-8.0110568948498509E-2</v>
      </c>
      <c r="D512">
        <f t="shared" si="50"/>
        <v>5.6554539432290961E-2</v>
      </c>
      <c r="E512" s="4">
        <f>(M512-C512)^2</f>
        <v>1.3565420655747918E-2</v>
      </c>
      <c r="K512" s="3">
        <f t="shared" si="54"/>
        <v>502.72385825387653</v>
      </c>
      <c r="L512" s="4">
        <v>0.14731478812406501</v>
      </c>
      <c r="M512" s="4">
        <v>3.6360116873075998E-2</v>
      </c>
      <c r="O512" s="4">
        <f t="shared" si="51"/>
        <v>2.1970302079732065E-2</v>
      </c>
      <c r="P512" s="4">
        <f t="shared" si="52"/>
        <v>1.1496579439413692E-3</v>
      </c>
    </row>
    <row r="513" spans="1:16" x14ac:dyDescent="0.55000000000000004">
      <c r="A513" s="3">
        <f t="shared" si="53"/>
        <v>503.72385825387653</v>
      </c>
      <c r="C513">
        <f t="shared" si="49"/>
        <v>-0.21305184576015937</v>
      </c>
      <c r="D513">
        <f t="shared" si="50"/>
        <v>-2.5815707814509488E-2</v>
      </c>
      <c r="E513" s="4">
        <f>(M513-C513)^2</f>
        <v>9.5937307892399546E-3</v>
      </c>
      <c r="K513" s="3">
        <f t="shared" si="54"/>
        <v>503.72385825387653</v>
      </c>
      <c r="L513" s="4">
        <v>6.8960100516657893E-2</v>
      </c>
      <c r="M513" s="4">
        <v>-0.115104253705837</v>
      </c>
      <c r="O513" s="4">
        <f t="shared" si="51"/>
        <v>4.8816962572728944E-3</v>
      </c>
      <c r="P513" s="4">
        <f t="shared" si="52"/>
        <v>1.3819827965977818E-2</v>
      </c>
    </row>
    <row r="514" spans="1:16" x14ac:dyDescent="0.55000000000000004">
      <c r="A514" s="3">
        <f t="shared" si="53"/>
        <v>504.72385825387653</v>
      </c>
      <c r="C514">
        <f t="shared" si="49"/>
        <v>-0.29245175185901368</v>
      </c>
      <c r="D514">
        <f t="shared" si="50"/>
        <v>-0.10169829297428239</v>
      </c>
      <c r="E514" s="4">
        <f>(M514-C514)^2</f>
        <v>2.9933703324366689E-3</v>
      </c>
      <c r="K514" s="3">
        <f t="shared" si="54"/>
        <v>504.72385825387653</v>
      </c>
      <c r="L514" s="4">
        <v>-2.6666072062552299E-2</v>
      </c>
      <c r="M514" s="4">
        <v>-0.23774004988917299</v>
      </c>
      <c r="O514" s="4">
        <f t="shared" si="51"/>
        <v>6.6342489946914199E-4</v>
      </c>
      <c r="P514" s="4">
        <f t="shared" si="52"/>
        <v>5.769294653599942E-2</v>
      </c>
    </row>
    <row r="515" spans="1:16" x14ac:dyDescent="0.55000000000000004">
      <c r="A515" s="3">
        <f t="shared" si="53"/>
        <v>505.72385825387653</v>
      </c>
      <c r="C515">
        <f t="shared" si="49"/>
        <v>-0.29835655348680551</v>
      </c>
      <c r="D515">
        <f t="shared" si="50"/>
        <v>-0.15202340884497798</v>
      </c>
      <c r="E515" s="4">
        <f>(M515-C515)^2</f>
        <v>6.1296958569886579E-6</v>
      </c>
      <c r="K515" s="3">
        <f t="shared" si="54"/>
        <v>505.72385825387653</v>
      </c>
      <c r="L515" s="4">
        <v>-0.115613561469395</v>
      </c>
      <c r="M515" s="4">
        <v>-0.30083237574556898</v>
      </c>
      <c r="O515" s="4">
        <f t="shared" si="51"/>
        <v>1.3157128130834705E-2</v>
      </c>
      <c r="P515" s="4">
        <f t="shared" si="52"/>
        <v>9.198232890128448E-2</v>
      </c>
    </row>
    <row r="516" spans="1:16" x14ac:dyDescent="0.55000000000000004">
      <c r="A516" s="3">
        <f t="shared" si="53"/>
        <v>506.72385825387653</v>
      </c>
      <c r="C516">
        <f t="shared" si="49"/>
        <v>-0.22928233403248646</v>
      </c>
      <c r="D516">
        <f t="shared" si="50"/>
        <v>-0.164144013222459</v>
      </c>
      <c r="E516" s="4">
        <f>(M516-C516)^2</f>
        <v>3.5161381030860113E-3</v>
      </c>
      <c r="K516" s="3">
        <f t="shared" si="54"/>
        <v>506.72385825387653</v>
      </c>
      <c r="L516" s="4">
        <v>-0.17560491719176199</v>
      </c>
      <c r="M516" s="4">
        <v>-0.28857936686791602</v>
      </c>
      <c r="O516" s="4">
        <f t="shared" si="51"/>
        <v>3.0518650856135938E-2</v>
      </c>
      <c r="P516" s="4">
        <f t="shared" si="52"/>
        <v>8.470013581030944E-2</v>
      </c>
    </row>
    <row r="517" spans="1:16" x14ac:dyDescent="0.55000000000000004">
      <c r="A517" s="3">
        <f t="shared" si="53"/>
        <v>507.72385825387653</v>
      </c>
      <c r="C517">
        <f t="shared" si="49"/>
        <v>-0.10258791231925521</v>
      </c>
      <c r="D517">
        <f t="shared" si="50"/>
        <v>-0.13501411619791881</v>
      </c>
      <c r="E517" s="4">
        <f>(M517-C517)^2</f>
        <v>1.02945279111432E-2</v>
      </c>
      <c r="K517" s="3">
        <f t="shared" si="54"/>
        <v>507.72385825387653</v>
      </c>
      <c r="L517" s="4">
        <v>-0.19161493202963401</v>
      </c>
      <c r="M517" s="4">
        <v>-0.204049865341771</v>
      </c>
      <c r="O517" s="4">
        <f t="shared" si="51"/>
        <v>3.6368738726723582E-2</v>
      </c>
      <c r="P517" s="4">
        <f t="shared" si="52"/>
        <v>4.2643644305897808E-2</v>
      </c>
    </row>
    <row r="518" spans="1:16" x14ac:dyDescent="0.55000000000000004">
      <c r="A518" s="3">
        <f t="shared" si="53"/>
        <v>508.72385825387653</v>
      </c>
      <c r="C518">
        <f t="shared" si="49"/>
        <v>4.9887546045117234E-2</v>
      </c>
      <c r="D518">
        <f t="shared" si="50"/>
        <v>-7.1954258036348084E-2</v>
      </c>
      <c r="E518" s="4">
        <f>(M518-C518)^2</f>
        <v>1.3995447258272418E-2</v>
      </c>
      <c r="K518" s="3">
        <f t="shared" si="54"/>
        <v>508.72385825387653</v>
      </c>
      <c r="L518" s="4">
        <v>-0.15963379844794501</v>
      </c>
      <c r="M518" s="4">
        <v>-6.8414809207313895E-2</v>
      </c>
      <c r="O518" s="4">
        <f t="shared" si="51"/>
        <v>2.519355016942704E-2</v>
      </c>
      <c r="P518" s="4">
        <f t="shared" si="52"/>
        <v>5.0223187627957359E-3</v>
      </c>
    </row>
    <row r="519" spans="1:16" x14ac:dyDescent="0.55000000000000004">
      <c r="A519" s="3">
        <f t="shared" si="53"/>
        <v>509.72385825387653</v>
      </c>
      <c r="C519">
        <f t="shared" ref="C519:C582" si="55">$B$2*EXP(-C$4*((PI()/($B$1*$B$3)))^0.5)*SIN(2*PI()*$A519/$B$3-C$4*SQRT(PI()/($B$1*$B$3)))</f>
        <v>0.18982592646388036</v>
      </c>
      <c r="D519">
        <f t="shared" ref="D519:D582" si="56">$B$2*EXP(-D$4*((PI()/($B$1*$B$3)))^0.5)*SIN(2*PI()*$A519/$B$3-D$4*SQRT(PI()/($B$1*$B$3)))</f>
        <v>9.1881921353766782E-3</v>
      </c>
      <c r="E519" s="4">
        <f>(M519-C519)^2</f>
        <v>1.1124082513555017E-2</v>
      </c>
      <c r="K519" s="3">
        <f t="shared" si="54"/>
        <v>509.72385825387653</v>
      </c>
      <c r="L519" s="4">
        <v>-8.7671389748778306E-2</v>
      </c>
      <c r="M519" s="4">
        <v>8.4355160307778995E-2</v>
      </c>
      <c r="O519" s="4">
        <f t="shared" ref="O519:O582" si="57">(L519-$J$1)^2</f>
        <v>7.5277060035780245E-3</v>
      </c>
      <c r="P519" s="4">
        <f t="shared" ref="P519:P582" si="58">(M519-$J$2)^2</f>
        <v>6.7078802127394851E-3</v>
      </c>
    </row>
    <row r="520" spans="1:16" x14ac:dyDescent="0.55000000000000004">
      <c r="A520" s="3">
        <f t="shared" si="53"/>
        <v>510.72385825387653</v>
      </c>
      <c r="C520">
        <f t="shared" si="55"/>
        <v>0.28205976687527745</v>
      </c>
      <c r="D520">
        <f t="shared" si="56"/>
        <v>8.802158744044554E-2</v>
      </c>
      <c r="E520" s="4">
        <f>(M520-C520)^2</f>
        <v>4.3641759862638584E-3</v>
      </c>
      <c r="K520" s="3">
        <f t="shared" si="54"/>
        <v>510.72385825387653</v>
      </c>
      <c r="L520" s="4">
        <v>6.2488623867873096E-3</v>
      </c>
      <c r="M520" s="4">
        <v>0.21599785662236501</v>
      </c>
      <c r="O520" s="4">
        <f t="shared" si="57"/>
        <v>5.1235511332708441E-5</v>
      </c>
      <c r="P520" s="4">
        <f t="shared" si="58"/>
        <v>4.5601187686528537E-2</v>
      </c>
    </row>
    <row r="521" spans="1:16" x14ac:dyDescent="0.55000000000000004">
      <c r="A521" s="3">
        <f t="shared" si="53"/>
        <v>511.72385825387653</v>
      </c>
      <c r="C521">
        <f t="shared" si="55"/>
        <v>0.30341007897198224</v>
      </c>
      <c r="D521">
        <f t="shared" si="56"/>
        <v>0.14473456211708105</v>
      </c>
      <c r="E521" s="4">
        <f>(M521-C521)^2</f>
        <v>9.7368132108762915E-5</v>
      </c>
      <c r="K521" s="3">
        <f t="shared" si="54"/>
        <v>511.72385825387653</v>
      </c>
      <c r="L521" s="4">
        <v>9.8604048172453995E-2</v>
      </c>
      <c r="M521" s="4">
        <v>0.29354254979245797</v>
      </c>
      <c r="O521" s="4">
        <f t="shared" si="57"/>
        <v>9.9028539495572623E-3</v>
      </c>
      <c r="P521" s="4">
        <f t="shared" si="58"/>
        <v>8.4732828694925599E-2</v>
      </c>
    </row>
    <row r="522" spans="1:16" x14ac:dyDescent="0.55000000000000004">
      <c r="A522" s="3">
        <f t="shared" si="53"/>
        <v>512.72385825387653</v>
      </c>
      <c r="C522">
        <f t="shared" si="55"/>
        <v>0.24851138483135463</v>
      </c>
      <c r="D522">
        <f t="shared" si="56"/>
        <v>0.16507476181203257</v>
      </c>
      <c r="E522" s="4">
        <f>(M522-C522)^2</f>
        <v>2.4065211122430343E-3</v>
      </c>
      <c r="K522" s="3">
        <f t="shared" si="54"/>
        <v>512.72385825387653</v>
      </c>
      <c r="L522" s="4">
        <v>0.16626323839822299</v>
      </c>
      <c r="M522" s="4">
        <v>0.29756769036125602</v>
      </c>
      <c r="O522" s="4">
        <f t="shared" si="57"/>
        <v>2.794656937458485E-2</v>
      </c>
      <c r="P522" s="4">
        <f t="shared" si="58"/>
        <v>8.7092379052500737E-2</v>
      </c>
    </row>
    <row r="523" spans="1:16" x14ac:dyDescent="0.55000000000000004">
      <c r="A523" s="3">
        <f t="shared" si="53"/>
        <v>513.72385825387653</v>
      </c>
      <c r="C523">
        <f t="shared" si="55"/>
        <v>0.13116009782940485</v>
      </c>
      <c r="D523">
        <f t="shared" si="56"/>
        <v>0.1439305566853647</v>
      </c>
      <c r="E523" s="4">
        <f>(M523-C523)^2</f>
        <v>9.1977803559372025E-3</v>
      </c>
      <c r="K523" s="3">
        <f t="shared" si="54"/>
        <v>513.72385825387653</v>
      </c>
      <c r="L523" s="4">
        <v>0.19228076914490799</v>
      </c>
      <c r="M523" s="4">
        <v>0.227065156903143</v>
      </c>
      <c r="O523" s="4">
        <f t="shared" si="57"/>
        <v>3.7322300866369493E-2</v>
      </c>
      <c r="P523" s="4">
        <f t="shared" si="58"/>
        <v>5.045039162177993E-2</v>
      </c>
    </row>
    <row r="524" spans="1:16" x14ac:dyDescent="0.55000000000000004">
      <c r="A524" s="3">
        <f t="shared" ref="A524:A587" si="59">K524</f>
        <v>514.72385825387653</v>
      </c>
      <c r="C524">
        <f t="shared" si="55"/>
        <v>-1.9152609410677011E-2</v>
      </c>
      <c r="D524">
        <f t="shared" si="56"/>
        <v>8.6615628583279453E-2</v>
      </c>
      <c r="E524" s="4">
        <f>(M524-C524)^2</f>
        <v>1.4124218571304432E-2</v>
      </c>
      <c r="K524" s="3">
        <f t="shared" si="54"/>
        <v>514.72385825387653</v>
      </c>
      <c r="L524" s="4">
        <v>0.170140388435958</v>
      </c>
      <c r="M524" s="4">
        <v>9.9692746288670503E-2</v>
      </c>
      <c r="O524" s="4">
        <f t="shared" si="57"/>
        <v>2.9257905648075195E-2</v>
      </c>
      <c r="P524" s="4">
        <f t="shared" si="58"/>
        <v>9.4554689429315712E-3</v>
      </c>
    </row>
    <row r="525" spans="1:16" x14ac:dyDescent="0.55000000000000004">
      <c r="A525" s="3">
        <f t="shared" si="59"/>
        <v>515.72385825387653</v>
      </c>
      <c r="C525">
        <f t="shared" si="55"/>
        <v>-0.16465213628654851</v>
      </c>
      <c r="D525">
        <f t="shared" si="56"/>
        <v>7.5336068286802798E-3</v>
      </c>
      <c r="E525" s="4">
        <f>(M525-C525)^2</f>
        <v>1.2544852380141821E-2</v>
      </c>
      <c r="K525" s="3">
        <f t="shared" ref="K525:K588" si="60">K524+1</f>
        <v>515.72385825387653</v>
      </c>
      <c r="L525" s="4">
        <v>0.105387291968878</v>
      </c>
      <c r="M525" s="4">
        <v>-5.2648331082699201E-2</v>
      </c>
      <c r="O525" s="4">
        <f t="shared" si="57"/>
        <v>1.1298909369622179E-2</v>
      </c>
      <c r="P525" s="4">
        <f t="shared" si="58"/>
        <v>3.0362129649768249E-3</v>
      </c>
    </row>
    <row r="526" spans="1:16" x14ac:dyDescent="0.55000000000000004">
      <c r="A526" s="3">
        <f t="shared" si="59"/>
        <v>516.72385825387653</v>
      </c>
      <c r="C526">
        <f t="shared" si="55"/>
        <v>-0.26877346699554938</v>
      </c>
      <c r="D526">
        <f t="shared" si="56"/>
        <v>-7.3441661307230677E-2</v>
      </c>
      <c r="E526" s="4">
        <f>(M526-C526)^2</f>
        <v>5.9244054792677477E-3</v>
      </c>
      <c r="K526" s="3">
        <f t="shared" si="60"/>
        <v>516.72385825387653</v>
      </c>
      <c r="L526" s="4">
        <v>1.42392944528989E-2</v>
      </c>
      <c r="M526" s="4">
        <v>-0.19180330732787201</v>
      </c>
      <c r="O526" s="4">
        <f t="shared" si="57"/>
        <v>2.29471919779109E-4</v>
      </c>
      <c r="P526" s="4">
        <f t="shared" si="58"/>
        <v>3.7735711340200109E-2</v>
      </c>
    </row>
    <row r="527" spans="1:16" x14ac:dyDescent="0.55000000000000004">
      <c r="A527" s="3">
        <f t="shared" si="59"/>
        <v>517.72385825387653</v>
      </c>
      <c r="C527">
        <f t="shared" si="55"/>
        <v>-0.30535020646746897</v>
      </c>
      <c r="D527">
        <f t="shared" si="56"/>
        <v>-0.13596054292470897</v>
      </c>
      <c r="E527" s="4">
        <f>(M527-C527)^2</f>
        <v>5.0311616333347474E-4</v>
      </c>
      <c r="K527" s="3">
        <f t="shared" si="60"/>
        <v>517.72385825387653</v>
      </c>
      <c r="L527" s="4">
        <v>-8.0475022692979306E-2</v>
      </c>
      <c r="M527" s="4">
        <v>-0.28291995539144499</v>
      </c>
      <c r="O527" s="4">
        <f t="shared" si="57"/>
        <v>6.3307462160052163E-3</v>
      </c>
      <c r="P527" s="4">
        <f t="shared" si="58"/>
        <v>8.1438015134187594E-2</v>
      </c>
    </row>
    <row r="528" spans="1:16" x14ac:dyDescent="0.55000000000000004">
      <c r="A528" s="3">
        <f t="shared" si="59"/>
        <v>518.72385825387653</v>
      </c>
      <c r="C528">
        <f t="shared" si="55"/>
        <v>-0.26519037253220989</v>
      </c>
      <c r="D528">
        <f t="shared" si="56"/>
        <v>-0.16431161996357185</v>
      </c>
      <c r="E528" s="4">
        <f>(M528-C528)^2</f>
        <v>1.4430253115470836E-3</v>
      </c>
      <c r="K528" s="3">
        <f t="shared" si="60"/>
        <v>518.72385825387653</v>
      </c>
      <c r="L528" s="4">
        <v>-0.15503387117460399</v>
      </c>
      <c r="M528" s="4">
        <v>-0.30317754551924703</v>
      </c>
      <c r="O528" s="4">
        <f t="shared" si="57"/>
        <v>2.3754464774165599E-2</v>
      </c>
      <c r="P528" s="4">
        <f t="shared" si="58"/>
        <v>9.341034250978035E-2</v>
      </c>
    </row>
    <row r="529" spans="1:16" x14ac:dyDescent="0.55000000000000004">
      <c r="A529" s="3">
        <f t="shared" si="59"/>
        <v>519.72385825387653</v>
      </c>
      <c r="C529">
        <f t="shared" si="55"/>
        <v>-0.15838640324785419</v>
      </c>
      <c r="D529">
        <f t="shared" si="56"/>
        <v>-0.15137007489205617</v>
      </c>
      <c r="E529" s="4">
        <f>(M529-C529)^2</f>
        <v>7.9416677559591645E-3</v>
      </c>
      <c r="K529" s="3">
        <f t="shared" si="60"/>
        <v>519.72385825387653</v>
      </c>
      <c r="L529" s="4">
        <v>-0.19076352486023601</v>
      </c>
      <c r="M529" s="4">
        <v>-0.247502438594806</v>
      </c>
      <c r="O529" s="4">
        <f t="shared" si="57"/>
        <v>3.6044726886879416E-2</v>
      </c>
      <c r="P529" s="4">
        <f t="shared" si="58"/>
        <v>6.2477976574854065E-2</v>
      </c>
    </row>
    <row r="530" spans="1:16" x14ac:dyDescent="0.55000000000000004">
      <c r="A530" s="3">
        <f t="shared" si="59"/>
        <v>520.72385825387653</v>
      </c>
      <c r="C530">
        <f t="shared" si="55"/>
        <v>-1.1778858913938295E-2</v>
      </c>
      <c r="D530">
        <f t="shared" si="56"/>
        <v>-0.10038820557127363</v>
      </c>
      <c r="E530" s="4">
        <f>(M530-C530)^2</f>
        <v>1.3938152175737005E-2</v>
      </c>
      <c r="K530" s="3">
        <f t="shared" si="60"/>
        <v>520.72385825387653</v>
      </c>
      <c r="L530" s="4">
        <v>-0.17871527033362899</v>
      </c>
      <c r="M530" s="4">
        <v>-0.12983881053063601</v>
      </c>
      <c r="O530" s="4">
        <f t="shared" si="57"/>
        <v>3.161505691779859E-2</v>
      </c>
      <c r="P530" s="4">
        <f t="shared" si="58"/>
        <v>1.7501258249702195E-2</v>
      </c>
    </row>
    <row r="531" spans="1:16" x14ac:dyDescent="0.55000000000000004">
      <c r="A531" s="3">
        <f t="shared" si="59"/>
        <v>521.72385825387653</v>
      </c>
      <c r="C531">
        <f t="shared" si="55"/>
        <v>0.13778879238096117</v>
      </c>
      <c r="D531">
        <f t="shared" si="56"/>
        <v>-2.417810079208537E-2</v>
      </c>
      <c r="E531" s="4">
        <f>(M531-C531)^2</f>
        <v>1.3793337253483196E-2</v>
      </c>
      <c r="K531" s="3">
        <f t="shared" si="60"/>
        <v>521.72385825387653</v>
      </c>
      <c r="L531" s="4">
        <v>-0.121906667682917</v>
      </c>
      <c r="M531" s="4">
        <v>2.03437530924361E-2</v>
      </c>
      <c r="O531" s="4">
        <f t="shared" si="57"/>
        <v>1.4640426838777025E-2</v>
      </c>
      <c r="P531" s="4">
        <f t="shared" si="58"/>
        <v>3.2006077379154483E-4</v>
      </c>
    </row>
    <row r="532" spans="1:16" x14ac:dyDescent="0.55000000000000004">
      <c r="A532" s="3">
        <f t="shared" si="59"/>
        <v>522.72385825387653</v>
      </c>
      <c r="C532">
        <f t="shared" si="55"/>
        <v>0.2527291876358343</v>
      </c>
      <c r="D532">
        <f t="shared" si="56"/>
        <v>5.8108124346556968E-2</v>
      </c>
      <c r="E532" s="4">
        <f>(M532-C532)^2</f>
        <v>7.6209565326300762E-3</v>
      </c>
      <c r="K532" s="3">
        <f t="shared" si="60"/>
        <v>522.72385825387653</v>
      </c>
      <c r="L532" s="4">
        <v>-3.4565783856955898E-2</v>
      </c>
      <c r="M532" s="4">
        <v>0.165431097550025</v>
      </c>
      <c r="O532" s="4">
        <f t="shared" si="57"/>
        <v>1.1327766668220447E-3</v>
      </c>
      <c r="P532" s="4">
        <f t="shared" si="58"/>
        <v>2.6561693823942613E-2</v>
      </c>
    </row>
    <row r="533" spans="1:16" x14ac:dyDescent="0.55000000000000004">
      <c r="A533" s="3">
        <f t="shared" si="59"/>
        <v>523.72385825387653</v>
      </c>
      <c r="C533">
        <f t="shared" si="55"/>
        <v>0.30415702763975</v>
      </c>
      <c r="D533">
        <f t="shared" si="56"/>
        <v>0.12579138457791861</v>
      </c>
      <c r="E533" s="4">
        <f>(M533-C533)^2</f>
        <v>1.2300332787375384E-3</v>
      </c>
      <c r="K533" s="3">
        <f t="shared" si="60"/>
        <v>523.72385825387653</v>
      </c>
      <c r="L533" s="4">
        <v>6.1432314966535402E-2</v>
      </c>
      <c r="M533" s="4">
        <v>0.26908519736618802</v>
      </c>
      <c r="O533" s="4">
        <f t="shared" si="57"/>
        <v>3.8864440579008878E-3</v>
      </c>
      <c r="P533" s="4">
        <f t="shared" si="58"/>
        <v>7.109245634833801E-2</v>
      </c>
    </row>
    <row r="534" spans="1:16" x14ac:dyDescent="0.55000000000000004">
      <c r="A534" s="3">
        <f t="shared" si="59"/>
        <v>524.72385825387653</v>
      </c>
      <c r="C534">
        <f t="shared" si="55"/>
        <v>0.27914814815098371</v>
      </c>
      <c r="D534">
        <f t="shared" si="56"/>
        <v>0.16186241854513717</v>
      </c>
      <c r="E534" s="4">
        <f>(M534-C534)^2</f>
        <v>6.8628763279994899E-4</v>
      </c>
      <c r="K534" s="3">
        <f t="shared" si="60"/>
        <v>524.72385825387653</v>
      </c>
      <c r="L534" s="4">
        <v>0.142044309408243</v>
      </c>
      <c r="M534" s="4">
        <v>0.30534524021861498</v>
      </c>
      <c r="O534" s="4">
        <f t="shared" si="57"/>
        <v>2.0435659003693488E-2</v>
      </c>
      <c r="P534" s="4">
        <f t="shared" si="58"/>
        <v>9.1743399826547375E-2</v>
      </c>
    </row>
    <row r="535" spans="1:16" x14ac:dyDescent="0.55000000000000004">
      <c r="A535" s="3">
        <f t="shared" si="59"/>
        <v>525.72385825387653</v>
      </c>
      <c r="C535">
        <f t="shared" si="55"/>
        <v>0.18398744983793208</v>
      </c>
      <c r="D535">
        <f t="shared" si="56"/>
        <v>0.15725633129391592</v>
      </c>
      <c r="E535" s="4">
        <f>(M535-C535)^2</f>
        <v>6.5840604501043827E-3</v>
      </c>
      <c r="K535" s="3">
        <f t="shared" si="60"/>
        <v>525.72385825387653</v>
      </c>
      <c r="L535" s="4">
        <v>0.18708042537973499</v>
      </c>
      <c r="M535" s="4">
        <v>0.26512967343393901</v>
      </c>
      <c r="O535" s="4">
        <f t="shared" si="57"/>
        <v>3.5340037642819365E-2</v>
      </c>
      <c r="P535" s="4">
        <f t="shared" si="58"/>
        <v>6.8998766482302618E-2</v>
      </c>
    </row>
    <row r="536" spans="1:16" x14ac:dyDescent="0.55000000000000004">
      <c r="A536" s="3">
        <f t="shared" si="59"/>
        <v>526.72385825387653</v>
      </c>
      <c r="C536">
        <f t="shared" si="55"/>
        <v>4.2589460206753769E-2</v>
      </c>
      <c r="D536">
        <f t="shared" si="56"/>
        <v>0.11313066372315936</v>
      </c>
      <c r="E536" s="4">
        <f>(M536-C536)^2</f>
        <v>1.3437741994355074E-2</v>
      </c>
      <c r="K536" s="3">
        <f t="shared" si="60"/>
        <v>526.72385825387653</v>
      </c>
      <c r="L536" s="4">
        <v>0.185261088252169</v>
      </c>
      <c r="M536" s="4">
        <v>0.158510735192647</v>
      </c>
      <c r="O536" s="4">
        <f t="shared" si="57"/>
        <v>3.4659315216531837E-2</v>
      </c>
      <c r="P536" s="4">
        <f t="shared" si="58"/>
        <v>2.4353857324473295E-2</v>
      </c>
    </row>
    <row r="537" spans="1:16" x14ac:dyDescent="0.55000000000000004">
      <c r="A537" s="3">
        <f t="shared" si="59"/>
        <v>527.72385825387653</v>
      </c>
      <c r="C537">
        <f t="shared" si="55"/>
        <v>-0.10951154900754846</v>
      </c>
      <c r="D537">
        <f t="shared" si="56"/>
        <v>4.0574494723147253E-2</v>
      </c>
      <c r="E537" s="4">
        <f>(M537-C537)^2</f>
        <v>1.4811705157984715E-2</v>
      </c>
      <c r="K537" s="3">
        <f t="shared" si="60"/>
        <v>527.72385825387653</v>
      </c>
      <c r="L537" s="4">
        <v>0.13704196229549301</v>
      </c>
      <c r="M537" s="4">
        <v>1.21917999931455E-2</v>
      </c>
      <c r="O537" s="4">
        <f t="shared" si="57"/>
        <v>1.9030477969598485E-2</v>
      </c>
      <c r="P537" s="4">
        <f t="shared" si="58"/>
        <v>9.4834278864000854E-5</v>
      </c>
    </row>
    <row r="538" spans="1:16" x14ac:dyDescent="0.55000000000000004">
      <c r="A538" s="3">
        <f t="shared" si="59"/>
        <v>528.72385825387653</v>
      </c>
      <c r="C538">
        <f t="shared" si="55"/>
        <v>-0.23409156481374183</v>
      </c>
      <c r="D538">
        <f t="shared" si="56"/>
        <v>-4.2178319397231732E-2</v>
      </c>
      <c r="E538" s="4">
        <f>(M538-C538)^2</f>
        <v>9.3917259629954751E-3</v>
      </c>
      <c r="K538" s="3">
        <f t="shared" si="60"/>
        <v>528.72385825387653</v>
      </c>
      <c r="L538" s="4">
        <v>5.4499826735298199E-2</v>
      </c>
      <c r="M538" s="4">
        <v>-0.13718064714707501</v>
      </c>
      <c r="O538" s="4">
        <f t="shared" si="57"/>
        <v>3.0701420852336466E-3</v>
      </c>
      <c r="P538" s="4">
        <f t="shared" si="58"/>
        <v>1.9497698030392027E-2</v>
      </c>
    </row>
    <row r="539" spans="1:16" x14ac:dyDescent="0.55000000000000004">
      <c r="A539" s="3">
        <f t="shared" si="59"/>
        <v>529.72385825387653</v>
      </c>
      <c r="C539">
        <f t="shared" si="55"/>
        <v>-0.29984278611823001</v>
      </c>
      <c r="D539">
        <f t="shared" si="56"/>
        <v>-0.11433143640242475</v>
      </c>
      <c r="E539" s="4">
        <f>(M539-C539)^2</f>
        <v>2.2702781493569388E-3</v>
      </c>
      <c r="K539" s="3">
        <f t="shared" si="60"/>
        <v>529.72385825387653</v>
      </c>
      <c r="L539" s="4">
        <v>-4.1692128523132602E-2</v>
      </c>
      <c r="M539" s="4">
        <v>-0.25219535020236</v>
      </c>
      <c r="O539" s="4">
        <f t="shared" si="57"/>
        <v>1.6632606242574894E-3</v>
      </c>
      <c r="P539" s="4">
        <f t="shared" si="58"/>
        <v>6.4846042345611615E-2</v>
      </c>
    </row>
    <row r="540" spans="1:16" x14ac:dyDescent="0.55000000000000004">
      <c r="A540" s="3">
        <f t="shared" si="59"/>
        <v>530.72385825387653</v>
      </c>
      <c r="C540">
        <f t="shared" si="55"/>
        <v>-0.29024148602192901</v>
      </c>
      <c r="D540">
        <f t="shared" si="56"/>
        <v>-0.15775228967758059</v>
      </c>
      <c r="E540" s="4">
        <f>(M540-C540)^2</f>
        <v>1.9056911456099104E-4</v>
      </c>
      <c r="K540" s="3">
        <f t="shared" si="60"/>
        <v>530.72385825387653</v>
      </c>
      <c r="L540" s="4">
        <v>-0.127442031553756</v>
      </c>
      <c r="M540" s="4">
        <v>-0.30404616329309297</v>
      </c>
      <c r="O540" s="4">
        <f t="shared" si="57"/>
        <v>1.6010598928149124E-2</v>
      </c>
      <c r="P540" s="4">
        <f t="shared" si="58"/>
        <v>9.3942050141914868E-2</v>
      </c>
    </row>
    <row r="541" spans="1:16" x14ac:dyDescent="0.55000000000000004">
      <c r="A541" s="3">
        <f t="shared" si="59"/>
        <v>531.72385825387653</v>
      </c>
      <c r="C541">
        <f t="shared" si="55"/>
        <v>-0.20770053621787296</v>
      </c>
      <c r="D541">
        <f t="shared" si="56"/>
        <v>-0.16152892493488327</v>
      </c>
      <c r="E541" s="4">
        <f>(M541-C541)^2</f>
        <v>5.1906538398762943E-3</v>
      </c>
      <c r="K541" s="3">
        <f t="shared" si="60"/>
        <v>531.72385825387653</v>
      </c>
      <c r="L541" s="4">
        <v>-0.181273287188775</v>
      </c>
      <c r="M541" s="4">
        <v>-0.27974672862160999</v>
      </c>
      <c r="O541" s="4">
        <f t="shared" si="57"/>
        <v>3.2531263056059863E-2</v>
      </c>
      <c r="P541" s="4">
        <f t="shared" si="58"/>
        <v>7.9636975058481663E-2</v>
      </c>
    </row>
    <row r="542" spans="1:16" x14ac:dyDescent="0.55000000000000004">
      <c r="A542" s="3">
        <f t="shared" si="59"/>
        <v>532.72385825387653</v>
      </c>
      <c r="C542">
        <f t="shared" si="55"/>
        <v>-7.2963036005099971E-2</v>
      </c>
      <c r="D542">
        <f t="shared" si="56"/>
        <v>-0.12471224817499736</v>
      </c>
      <c r="E542" s="4">
        <f>(M542-C542)^2</f>
        <v>1.2638246133589822E-2</v>
      </c>
      <c r="K542" s="3">
        <f t="shared" si="60"/>
        <v>532.72385825387653</v>
      </c>
      <c r="L542" s="4">
        <v>-0.18970352350953201</v>
      </c>
      <c r="M542" s="4">
        <v>-0.185382990344131</v>
      </c>
      <c r="O542" s="4">
        <f t="shared" si="57"/>
        <v>3.5643358460783488E-2</v>
      </c>
      <c r="P542" s="4">
        <f t="shared" si="58"/>
        <v>3.5282551114722414E-2</v>
      </c>
    </row>
    <row r="543" spans="1:16" x14ac:dyDescent="0.55000000000000004">
      <c r="A543" s="3">
        <f t="shared" si="59"/>
        <v>533.72385825387653</v>
      </c>
      <c r="C543">
        <f t="shared" si="55"/>
        <v>8.0110568948499369E-2</v>
      </c>
      <c r="D543">
        <f t="shared" si="56"/>
        <v>-5.6554539432294909E-2</v>
      </c>
      <c r="E543" s="4">
        <f>(M543-C543)^2</f>
        <v>1.5549965562339512E-2</v>
      </c>
      <c r="K543" s="3">
        <f t="shared" si="60"/>
        <v>533.72385825387653</v>
      </c>
      <c r="L543" s="4">
        <v>-0.15062133553210599</v>
      </c>
      <c r="M543" s="4">
        <v>-4.4588932102385001E-2</v>
      </c>
      <c r="O543" s="4">
        <f t="shared" si="57"/>
        <v>2.2413772589001256E-2</v>
      </c>
      <c r="P543" s="4">
        <f t="shared" si="58"/>
        <v>2.2129914223664739E-3</v>
      </c>
    </row>
    <row r="544" spans="1:16" x14ac:dyDescent="0.55000000000000004">
      <c r="A544" s="3">
        <f t="shared" si="59"/>
        <v>534.72385825387653</v>
      </c>
      <c r="C544">
        <f t="shared" si="55"/>
        <v>0.21305184576016001</v>
      </c>
      <c r="D544">
        <f t="shared" si="56"/>
        <v>2.5815707814505335E-2</v>
      </c>
      <c r="E544" s="4">
        <f>(M544-C544)^2</f>
        <v>1.1168081680766825E-2</v>
      </c>
      <c r="K544" s="3">
        <f t="shared" si="60"/>
        <v>534.72385825387653</v>
      </c>
      <c r="L544" s="4">
        <v>-7.3815099683734203E-2</v>
      </c>
      <c r="M544" s="4">
        <v>0.107372700794056</v>
      </c>
      <c r="O544" s="4">
        <f t="shared" si="57"/>
        <v>5.3152941013113672E-3</v>
      </c>
      <c r="P544" s="4">
        <f t="shared" si="58"/>
        <v>1.1008036455455112E-2</v>
      </c>
    </row>
    <row r="545" spans="1:16" x14ac:dyDescent="0.55000000000000004">
      <c r="A545" s="3">
        <f t="shared" si="59"/>
        <v>535.72385825387653</v>
      </c>
      <c r="C545">
        <f t="shared" si="55"/>
        <v>0.29245175185901645</v>
      </c>
      <c r="D545">
        <f t="shared" si="56"/>
        <v>0.10169829297428278</v>
      </c>
      <c r="E545" s="4">
        <f>(M545-C545)^2</f>
        <v>3.6011493526343602E-3</v>
      </c>
      <c r="K545" s="3">
        <f t="shared" si="60"/>
        <v>535.72385825387653</v>
      </c>
      <c r="L545" s="4">
        <v>2.1478585796062901E-2</v>
      </c>
      <c r="M545" s="4">
        <v>0.23244217468474901</v>
      </c>
      <c r="O545" s="4">
        <f t="shared" si="57"/>
        <v>5.0120561599250842E-4</v>
      </c>
      <c r="P545" s="4">
        <f t="shared" si="58"/>
        <v>5.2894785573463783E-2</v>
      </c>
    </row>
    <row r="546" spans="1:16" x14ac:dyDescent="0.55000000000000004">
      <c r="A546" s="3">
        <f t="shared" si="59"/>
        <v>536.72385825387653</v>
      </c>
      <c r="C546">
        <f t="shared" si="55"/>
        <v>0.29835655348680529</v>
      </c>
      <c r="D546">
        <f t="shared" si="56"/>
        <v>0.15202340884497631</v>
      </c>
      <c r="E546" s="4">
        <f>(M546-C546)^2</f>
        <v>8.8080190657119882E-7</v>
      </c>
      <c r="K546" s="3">
        <f t="shared" si="60"/>
        <v>536.72385825387653</v>
      </c>
      <c r="L546" s="4">
        <v>0.111392826219763</v>
      </c>
      <c r="M546" s="4">
        <v>0.29929506395908101</v>
      </c>
      <c r="O546" s="4">
        <f t="shared" si="57"/>
        <v>1.261170828967393E-2</v>
      </c>
      <c r="P546" s="4">
        <f t="shared" si="58"/>
        <v>8.8114907756718402E-2</v>
      </c>
    </row>
    <row r="547" spans="1:16" x14ac:dyDescent="0.55000000000000004">
      <c r="A547" s="3">
        <f t="shared" si="59"/>
        <v>537.72385825387653</v>
      </c>
      <c r="C547">
        <f t="shared" si="55"/>
        <v>0.22928233403248585</v>
      </c>
      <c r="D547">
        <f t="shared" si="56"/>
        <v>0.16414401322245897</v>
      </c>
      <c r="E547" s="4">
        <f>(M547-C547)^2</f>
        <v>3.8322678693212689E-3</v>
      </c>
      <c r="K547" s="3">
        <f t="shared" si="60"/>
        <v>537.72385825387653</v>
      </c>
      <c r="L547" s="4">
        <v>0.17340804228579801</v>
      </c>
      <c r="M547" s="4">
        <v>0.29118764777307898</v>
      </c>
      <c r="O547" s="4">
        <f t="shared" si="57"/>
        <v>3.0386443831220567E-2</v>
      </c>
      <c r="P547" s="4">
        <f t="shared" si="58"/>
        <v>8.3367401926368032E-2</v>
      </c>
    </row>
    <row r="548" spans="1:16" x14ac:dyDescent="0.55000000000000004">
      <c r="A548" s="3">
        <f t="shared" si="59"/>
        <v>538.72385825387653</v>
      </c>
      <c r="C548">
        <f t="shared" si="55"/>
        <v>0.10258791231925436</v>
      </c>
      <c r="D548">
        <f t="shared" si="56"/>
        <v>0.13501411619791853</v>
      </c>
      <c r="E548" s="4">
        <f>(M548-C548)^2</f>
        <v>1.1569705709062407E-2</v>
      </c>
      <c r="K548" s="3">
        <f t="shared" si="60"/>
        <v>538.72385825387653</v>
      </c>
      <c r="L548" s="4">
        <v>0.19199213841596</v>
      </c>
      <c r="M548" s="4">
        <v>0.210150478805288</v>
      </c>
      <c r="O548" s="4">
        <f t="shared" si="57"/>
        <v>3.7210863145417258E-2</v>
      </c>
      <c r="P548" s="4">
        <f t="shared" si="58"/>
        <v>4.313803057094244E-2</v>
      </c>
    </row>
    <row r="549" spans="1:16" x14ac:dyDescent="0.55000000000000004">
      <c r="A549" s="3">
        <f t="shared" si="59"/>
        <v>539.72385825387653</v>
      </c>
      <c r="C549">
        <f t="shared" si="55"/>
        <v>-4.9887546045118115E-2</v>
      </c>
      <c r="D549">
        <f t="shared" si="56"/>
        <v>7.1954258036347654E-2</v>
      </c>
      <c r="E549" s="4">
        <f>(M549-C549)^2</f>
        <v>1.5968710883187073E-2</v>
      </c>
      <c r="K549" s="3">
        <f t="shared" si="60"/>
        <v>539.72385825387653</v>
      </c>
      <c r="L549" s="4">
        <v>0.16249061244708701</v>
      </c>
      <c r="M549" s="4">
        <v>7.6479818741788302E-2</v>
      </c>
      <c r="O549" s="4">
        <f t="shared" si="57"/>
        <v>2.6699445158678569E-2</v>
      </c>
      <c r="P549" s="4">
        <f t="shared" si="58"/>
        <v>5.479894286151794E-3</v>
      </c>
    </row>
    <row r="550" spans="1:16" x14ac:dyDescent="0.55000000000000004">
      <c r="A550" s="3">
        <f t="shared" si="59"/>
        <v>540.72385825387653</v>
      </c>
      <c r="C550">
        <f t="shared" si="55"/>
        <v>-0.18982592646388102</v>
      </c>
      <c r="D550">
        <f t="shared" si="56"/>
        <v>-9.1881921353771621E-3</v>
      </c>
      <c r="E550" s="4">
        <f>(M550-C550)^2</f>
        <v>1.2877764891323876E-2</v>
      </c>
      <c r="K550" s="3">
        <f t="shared" si="60"/>
        <v>540.72385825387653</v>
      </c>
      <c r="L550" s="4">
        <v>9.2292304572263006E-2</v>
      </c>
      <c r="M550" s="4">
        <v>-7.6345686371943097E-2</v>
      </c>
      <c r="O550" s="4">
        <f t="shared" si="57"/>
        <v>8.6864899107316224E-3</v>
      </c>
      <c r="P550" s="4">
        <f t="shared" si="58"/>
        <v>6.2093134550803702E-3</v>
      </c>
    </row>
    <row r="551" spans="1:16" x14ac:dyDescent="0.55000000000000004">
      <c r="A551" s="3">
        <f t="shared" si="59"/>
        <v>541.72385825387653</v>
      </c>
      <c r="C551">
        <f t="shared" si="55"/>
        <v>-0.28205976687527778</v>
      </c>
      <c r="D551">
        <f t="shared" si="56"/>
        <v>-8.8021587440445942E-2</v>
      </c>
      <c r="E551" s="4">
        <f>(M551-C551)^2</f>
        <v>5.1854150629756877E-3</v>
      </c>
      <c r="K551" s="3">
        <f t="shared" si="60"/>
        <v>541.72385825387653</v>
      </c>
      <c r="L551" s="4">
        <v>-1.0211835225755E-3</v>
      </c>
      <c r="M551" s="4">
        <v>-0.21004994071956701</v>
      </c>
      <c r="O551" s="4">
        <f t="shared" si="57"/>
        <v>1.2577035216039137E-8</v>
      </c>
      <c r="P551" s="4">
        <f t="shared" si="58"/>
        <v>4.5157716854164622E-2</v>
      </c>
    </row>
    <row r="552" spans="1:16" x14ac:dyDescent="0.55000000000000004">
      <c r="A552" s="3">
        <f t="shared" si="59"/>
        <v>542.72385825387653</v>
      </c>
      <c r="C552">
        <f t="shared" si="55"/>
        <v>-0.30341007897198213</v>
      </c>
      <c r="D552">
        <f t="shared" si="56"/>
        <v>-0.14473456211708127</v>
      </c>
      <c r="E552" s="4">
        <f>(M552-C552)^2</f>
        <v>1.5041046951135473E-4</v>
      </c>
      <c r="K552" s="3">
        <f t="shared" si="60"/>
        <v>542.72385825387653</v>
      </c>
      <c r="L552" s="4">
        <v>-9.4078909869222405E-2</v>
      </c>
      <c r="M552" s="4">
        <v>-0.291145884358745</v>
      </c>
      <c r="O552" s="4">
        <f t="shared" si="57"/>
        <v>8.6806253705510161E-3</v>
      </c>
      <c r="P552" s="4">
        <f t="shared" si="58"/>
        <v>8.6200604763575245E-2</v>
      </c>
    </row>
    <row r="553" spans="1:16" x14ac:dyDescent="0.55000000000000004">
      <c r="A553" s="3">
        <f t="shared" si="59"/>
        <v>543.72385825387653</v>
      </c>
      <c r="C553">
        <f t="shared" si="55"/>
        <v>-0.24851138483135413</v>
      </c>
      <c r="D553">
        <f t="shared" si="56"/>
        <v>-0.16507476181203257</v>
      </c>
      <c r="E553" s="4">
        <f>(M553-C553)^2</f>
        <v>2.5817729938925416E-3</v>
      </c>
      <c r="K553" s="3">
        <f t="shared" si="60"/>
        <v>543.72385825387653</v>
      </c>
      <c r="L553" s="4">
        <v>-0.163573989615936</v>
      </c>
      <c r="M553" s="4">
        <v>-0.29932253512233398</v>
      </c>
      <c r="O553" s="4">
        <f t="shared" si="57"/>
        <v>2.6459887089034708E-2</v>
      </c>
      <c r="P553" s="4">
        <f t="shared" si="58"/>
        <v>9.1068781816451935E-2</v>
      </c>
    </row>
    <row r="554" spans="1:16" x14ac:dyDescent="0.55000000000000004">
      <c r="A554" s="3">
        <f t="shared" si="59"/>
        <v>544.72385825387653</v>
      </c>
      <c r="C554">
        <f t="shared" si="55"/>
        <v>-0.13116009782940405</v>
      </c>
      <c r="D554">
        <f t="shared" si="56"/>
        <v>-0.14393055668536445</v>
      </c>
      <c r="E554" s="4">
        <f>(M554-C554)^2</f>
        <v>1.0276262570432459E-2</v>
      </c>
      <c r="K554" s="3">
        <f t="shared" si="60"/>
        <v>544.72385825387653</v>
      </c>
      <c r="L554" s="4">
        <v>-0.192100948923977</v>
      </c>
      <c r="M554" s="4">
        <v>-0.23253200010233399</v>
      </c>
      <c r="O554" s="4">
        <f t="shared" si="57"/>
        <v>3.6554347513650644E-2</v>
      </c>
      <c r="P554" s="4">
        <f t="shared" si="58"/>
        <v>5.5218190274799676E-2</v>
      </c>
    </row>
    <row r="555" spans="1:16" x14ac:dyDescent="0.55000000000000004">
      <c r="A555" s="3">
        <f t="shared" si="59"/>
        <v>545.72385825387653</v>
      </c>
      <c r="C555">
        <f t="shared" si="55"/>
        <v>1.9152609410677906E-2</v>
      </c>
      <c r="D555">
        <f t="shared" si="56"/>
        <v>-8.661562858327905E-2</v>
      </c>
      <c r="E555" s="4">
        <f>(M555-C555)^2</f>
        <v>1.6041487136214533E-2</v>
      </c>
      <c r="K555" s="3">
        <f t="shared" si="60"/>
        <v>545.72385825387653</v>
      </c>
      <c r="L555" s="4">
        <v>-0.17251503386623901</v>
      </c>
      <c r="M555" s="4">
        <v>-0.107502383132903</v>
      </c>
      <c r="O555" s="4">
        <f t="shared" si="57"/>
        <v>2.9448618455308089E-2</v>
      </c>
      <c r="P555" s="4">
        <f t="shared" si="58"/>
        <v>1.2090298582867956E-2</v>
      </c>
    </row>
    <row r="556" spans="1:16" x14ac:dyDescent="0.55000000000000004">
      <c r="A556" s="3">
        <f t="shared" si="59"/>
        <v>546.72385825387653</v>
      </c>
      <c r="C556">
        <f t="shared" si="55"/>
        <v>0.16465213628654926</v>
      </c>
      <c r="D556">
        <f t="shared" si="56"/>
        <v>-7.5336068286797958E-3</v>
      </c>
      <c r="E556" s="4">
        <f>(M556-C556)^2</f>
        <v>1.4448103393073033E-2</v>
      </c>
      <c r="K556" s="3">
        <f t="shared" si="60"/>
        <v>546.72385825387653</v>
      </c>
      <c r="L556" s="4">
        <v>-0.109721658371128</v>
      </c>
      <c r="M556" s="4">
        <v>4.4451872588531401E-2</v>
      </c>
      <c r="O556" s="4">
        <f t="shared" si="57"/>
        <v>1.1840186756617696E-2</v>
      </c>
      <c r="P556" s="4">
        <f t="shared" si="58"/>
        <v>1.7638624035066252E-3</v>
      </c>
    </row>
    <row r="557" spans="1:16" x14ac:dyDescent="0.55000000000000004">
      <c r="A557" s="3">
        <f t="shared" si="59"/>
        <v>547.72385825387653</v>
      </c>
      <c r="C557">
        <f t="shared" si="55"/>
        <v>0.26877346699554977</v>
      </c>
      <c r="D557">
        <f t="shared" si="56"/>
        <v>7.3441661307231107E-2</v>
      </c>
      <c r="E557" s="4">
        <f>(M557-C557)^2</f>
        <v>6.9723478514513741E-3</v>
      </c>
      <c r="K557" s="3">
        <f t="shared" si="60"/>
        <v>547.72385825387653</v>
      </c>
      <c r="L557" s="4">
        <v>-1.9447812873215099E-2</v>
      </c>
      <c r="M557" s="4">
        <v>0.185272881060771</v>
      </c>
      <c r="O557" s="4">
        <f t="shared" si="57"/>
        <v>3.4368624273052345E-4</v>
      </c>
      <c r="P557" s="4">
        <f t="shared" si="58"/>
        <v>3.3422922188626955E-2</v>
      </c>
    </row>
    <row r="558" spans="1:16" x14ac:dyDescent="0.55000000000000004">
      <c r="A558" s="3">
        <f t="shared" si="59"/>
        <v>548.72385825387653</v>
      </c>
      <c r="C558">
        <f t="shared" si="55"/>
        <v>0.30535020646746897</v>
      </c>
      <c r="D558">
        <f t="shared" si="56"/>
        <v>0.13596054292470924</v>
      </c>
      <c r="E558" s="4">
        <f>(M558-C558)^2</f>
        <v>6.583873265030726E-4</v>
      </c>
      <c r="K558" s="3">
        <f t="shared" si="60"/>
        <v>548.72385825387653</v>
      </c>
      <c r="L558" s="4">
        <v>7.5696858004266704E-2</v>
      </c>
      <c r="M558" s="4">
        <v>0.27969114712182902</v>
      </c>
      <c r="O558" s="4">
        <f t="shared" si="57"/>
        <v>5.8684630177809182E-3</v>
      </c>
      <c r="P558" s="4">
        <f t="shared" si="58"/>
        <v>7.6860707063196185E-2</v>
      </c>
    </row>
    <row r="559" spans="1:16" x14ac:dyDescent="0.55000000000000004">
      <c r="A559" s="3">
        <f t="shared" si="59"/>
        <v>549.72385825387653</v>
      </c>
      <c r="C559">
        <f t="shared" si="55"/>
        <v>0.26519037253220951</v>
      </c>
      <c r="D559">
        <f t="shared" si="56"/>
        <v>0.16431161996357191</v>
      </c>
      <c r="E559" s="4">
        <f>(M559-C559)^2</f>
        <v>1.5107725573160055E-3</v>
      </c>
      <c r="K559" s="3">
        <f t="shared" si="60"/>
        <v>549.72385825387653</v>
      </c>
      <c r="L559" s="4">
        <v>0.151882781205365</v>
      </c>
      <c r="M559" s="4">
        <v>0.30405903030831499</v>
      </c>
      <c r="O559" s="4">
        <f t="shared" si="57"/>
        <v>2.3345339447975268E-2</v>
      </c>
      <c r="P559" s="4">
        <f t="shared" si="58"/>
        <v>9.0965889473904271E-2</v>
      </c>
    </row>
    <row r="560" spans="1:16" x14ac:dyDescent="0.55000000000000004">
      <c r="A560" s="3">
        <f t="shared" si="59"/>
        <v>550.72385825387653</v>
      </c>
      <c r="C560">
        <f t="shared" si="55"/>
        <v>0.15838640324785344</v>
      </c>
      <c r="D560">
        <f t="shared" si="56"/>
        <v>0.15137007489205595</v>
      </c>
      <c r="E560" s="4">
        <f>(M560-C560)^2</f>
        <v>8.8147762538509696E-3</v>
      </c>
      <c r="K560" s="3">
        <f t="shared" si="60"/>
        <v>550.72385825387653</v>
      </c>
      <c r="L560" s="4">
        <v>0.19002871964120899</v>
      </c>
      <c r="M560" s="4">
        <v>0.25227344310880001</v>
      </c>
      <c r="O560" s="4">
        <f t="shared" si="57"/>
        <v>3.6457226583109369E-2</v>
      </c>
      <c r="P560" s="4">
        <f t="shared" si="58"/>
        <v>6.2409998641743888E-2</v>
      </c>
    </row>
    <row r="561" spans="1:16" x14ac:dyDescent="0.55000000000000004">
      <c r="A561" s="3">
        <f t="shared" si="59"/>
        <v>551.72385825387653</v>
      </c>
      <c r="C561">
        <f t="shared" si="55"/>
        <v>1.1778858913937399E-2</v>
      </c>
      <c r="D561">
        <f t="shared" si="56"/>
        <v>0.10038820557127326</v>
      </c>
      <c r="E561" s="4">
        <f>(M561-C561)^2</f>
        <v>1.5756663245368722E-2</v>
      </c>
      <c r="K561" s="3">
        <f t="shared" si="60"/>
        <v>551.72385825387653</v>
      </c>
      <c r="L561" s="4">
        <v>0.18058078639032099</v>
      </c>
      <c r="M561" s="4">
        <v>0.13730440709186301</v>
      </c>
      <c r="O561" s="4">
        <f t="shared" si="57"/>
        <v>3.2938555682415112E-2</v>
      </c>
      <c r="P561" s="4">
        <f t="shared" si="58"/>
        <v>1.8184764264709771E-2</v>
      </c>
    </row>
    <row r="562" spans="1:16" x14ac:dyDescent="0.55000000000000004">
      <c r="A562" s="3">
        <f t="shared" si="59"/>
        <v>552.72385825387653</v>
      </c>
      <c r="C562">
        <f t="shared" si="55"/>
        <v>-0.13778879238096198</v>
      </c>
      <c r="D562">
        <f t="shared" si="56"/>
        <v>2.4178100792084888E-2</v>
      </c>
      <c r="E562" s="4">
        <f>(M562-C562)^2</f>
        <v>1.58093965781358E-2</v>
      </c>
      <c r="K562" s="3">
        <f t="shared" si="60"/>
        <v>552.72385825387653</v>
      </c>
      <c r="L562" s="4">
        <v>0.12590527494610701</v>
      </c>
      <c r="M562" s="4">
        <v>-1.20533694559334E-2</v>
      </c>
      <c r="O562" s="4">
        <f t="shared" si="57"/>
        <v>1.6081869496472903E-2</v>
      </c>
      <c r="P562" s="4">
        <f t="shared" si="58"/>
        <v>2.1044957110333658E-4</v>
      </c>
    </row>
    <row r="563" spans="1:16" x14ac:dyDescent="0.55000000000000004">
      <c r="A563" s="3">
        <f t="shared" si="59"/>
        <v>553.72385825387653</v>
      </c>
      <c r="C563">
        <f t="shared" si="55"/>
        <v>-0.2527291876358348</v>
      </c>
      <c r="D563">
        <f t="shared" si="56"/>
        <v>-5.8108124346557426E-2</v>
      </c>
      <c r="E563" s="4">
        <f>(M563-C563)^2</f>
        <v>8.8994474537830489E-3</v>
      </c>
      <c r="K563" s="3">
        <f t="shared" si="60"/>
        <v>553.72385825387653</v>
      </c>
      <c r="L563" s="4">
        <v>3.96960063320198E-2</v>
      </c>
      <c r="M563" s="4">
        <v>-0.15839230484981601</v>
      </c>
      <c r="O563" s="4">
        <f t="shared" si="57"/>
        <v>1.6487694742278493E-3</v>
      </c>
      <c r="P563" s="4">
        <f t="shared" si="58"/>
        <v>2.587137637151125E-2</v>
      </c>
    </row>
    <row r="564" spans="1:16" x14ac:dyDescent="0.55000000000000004">
      <c r="A564" s="3">
        <f t="shared" si="59"/>
        <v>554.72385825387653</v>
      </c>
      <c r="C564">
        <f t="shared" si="55"/>
        <v>-0.30415702763975005</v>
      </c>
      <c r="D564">
        <f t="shared" si="56"/>
        <v>-0.12579138457791894</v>
      </c>
      <c r="E564" s="4">
        <f>(M564-C564)^2</f>
        <v>1.5285068133176491E-3</v>
      </c>
      <c r="K564" s="3">
        <f t="shared" si="60"/>
        <v>554.72385825387653</v>
      </c>
      <c r="L564" s="4">
        <v>-5.6455373324066901E-2</v>
      </c>
      <c r="M564" s="4">
        <v>-0.26506090489953898</v>
      </c>
      <c r="O564" s="4">
        <f t="shared" si="57"/>
        <v>3.0853955744657574E-3</v>
      </c>
      <c r="P564" s="4">
        <f t="shared" si="58"/>
        <v>7.1563962539635165E-2</v>
      </c>
    </row>
    <row r="565" spans="1:16" x14ac:dyDescent="0.55000000000000004">
      <c r="A565" s="3">
        <f t="shared" si="59"/>
        <v>555.72385825387653</v>
      </c>
      <c r="C565">
        <f t="shared" si="55"/>
        <v>-0.27914814815098332</v>
      </c>
      <c r="D565">
        <f t="shared" si="56"/>
        <v>-0.16186241854513725</v>
      </c>
      <c r="E565" s="4">
        <f>(M565-C565)^2</f>
        <v>6.8618896657528586E-4</v>
      </c>
      <c r="K565" s="3">
        <f t="shared" si="60"/>
        <v>555.72385825387653</v>
      </c>
      <c r="L565" s="4">
        <v>-0.138467154507431</v>
      </c>
      <c r="M565" s="4">
        <v>-0.30534335699869602</v>
      </c>
      <c r="O565" s="4">
        <f t="shared" si="57"/>
        <v>1.8922235928539775E-2</v>
      </c>
      <c r="P565" s="4">
        <f t="shared" si="58"/>
        <v>9.4738911749103649E-2</v>
      </c>
    </row>
    <row r="566" spans="1:16" x14ac:dyDescent="0.55000000000000004">
      <c r="A566" s="3">
        <f t="shared" si="59"/>
        <v>556.72385825387653</v>
      </c>
      <c r="C566">
        <f t="shared" si="55"/>
        <v>-0.18398744983793133</v>
      </c>
      <c r="D566">
        <f t="shared" si="56"/>
        <v>-0.15725633129391575</v>
      </c>
      <c r="E566" s="4">
        <f>(M566-C566)^2</f>
        <v>7.2527742599667235E-3</v>
      </c>
      <c r="K566" s="3">
        <f t="shared" si="60"/>
        <v>556.72385825387653</v>
      </c>
      <c r="L566" s="4">
        <v>-0.18579897785654501</v>
      </c>
      <c r="M566" s="4">
        <v>-0.26915067112486202</v>
      </c>
      <c r="O566" s="4">
        <f t="shared" si="57"/>
        <v>3.4184290547613565E-2</v>
      </c>
      <c r="P566" s="4">
        <f t="shared" si="58"/>
        <v>7.3768831570612078E-2</v>
      </c>
    </row>
    <row r="567" spans="1:16" x14ac:dyDescent="0.55000000000000004">
      <c r="A567" s="3">
        <f t="shared" si="59"/>
        <v>557.72385825387653</v>
      </c>
      <c r="C567">
        <f t="shared" si="55"/>
        <v>-4.2589460206752874E-2</v>
      </c>
      <c r="D567">
        <f t="shared" si="56"/>
        <v>-0.11313066372315901</v>
      </c>
      <c r="E567" s="4">
        <f>(M567-C567)^2</f>
        <v>1.5118686921935305E-2</v>
      </c>
      <c r="K567" s="3">
        <f t="shared" si="60"/>
        <v>557.72385825387653</v>
      </c>
      <c r="L567" s="4">
        <v>-0.18659629458830801</v>
      </c>
      <c r="M567" s="4">
        <v>-0.165547529978262</v>
      </c>
      <c r="O567" s="4">
        <f t="shared" si="57"/>
        <v>3.4479757949713453E-2</v>
      </c>
      <c r="P567" s="4">
        <f t="shared" si="58"/>
        <v>2.8224349660232333E-2</v>
      </c>
    </row>
    <row r="568" spans="1:16" x14ac:dyDescent="0.55000000000000004">
      <c r="A568" s="3">
        <f t="shared" si="59"/>
        <v>558.72385825387653</v>
      </c>
      <c r="C568">
        <f t="shared" si="55"/>
        <v>0.10951154900753308</v>
      </c>
      <c r="D568">
        <f t="shared" si="56"/>
        <v>-4.0574494723155878E-2</v>
      </c>
      <c r="E568" s="4">
        <f>(M568-C568)^2</f>
        <v>1.6898318355029161E-2</v>
      </c>
      <c r="K568" s="3">
        <f t="shared" si="60"/>
        <v>558.72385825387653</v>
      </c>
      <c r="L568" s="4">
        <v>-0.14065941178105601</v>
      </c>
      <c r="M568" s="4">
        <v>-2.0481982966289201E-2</v>
      </c>
      <c r="O568" s="4">
        <f t="shared" si="57"/>
        <v>1.9530167491563923E-2</v>
      </c>
      <c r="P568" s="4">
        <f t="shared" si="58"/>
        <v>5.2603686852229197E-4</v>
      </c>
    </row>
    <row r="569" spans="1:16" x14ac:dyDescent="0.55000000000000004">
      <c r="A569" s="3">
        <f t="shared" si="59"/>
        <v>559.72385825387653</v>
      </c>
      <c r="C569">
        <f t="shared" si="55"/>
        <v>0.23409156481374241</v>
      </c>
      <c r="D569">
        <f t="shared" si="56"/>
        <v>4.2178319397232204E-2</v>
      </c>
      <c r="E569" s="4">
        <f>(M569-C569)^2</f>
        <v>1.0894800509013156E-2</v>
      </c>
      <c r="K569" s="3">
        <f t="shared" si="60"/>
        <v>559.72385825387653</v>
      </c>
      <c r="L569" s="4">
        <v>-5.9493506705598401E-2</v>
      </c>
      <c r="M569" s="4">
        <v>0.12971340374058901</v>
      </c>
      <c r="O569" s="4">
        <f t="shared" si="57"/>
        <v>3.4321401913456838E-3</v>
      </c>
      <c r="P569" s="4">
        <f t="shared" si="58"/>
        <v>1.6195080383327742E-2</v>
      </c>
    </row>
    <row r="570" spans="1:16" x14ac:dyDescent="0.55000000000000004">
      <c r="A570" s="3">
        <f t="shared" si="59"/>
        <v>560.72385825387653</v>
      </c>
      <c r="C570">
        <f t="shared" si="55"/>
        <v>0.29984278611823018</v>
      </c>
      <c r="D570">
        <f t="shared" si="56"/>
        <v>0.11433143640242512</v>
      </c>
      <c r="E570" s="4">
        <f>(M570-C570)^2</f>
        <v>2.7480160024648541E-3</v>
      </c>
      <c r="K570" s="3">
        <f t="shared" si="60"/>
        <v>560.72385825387653</v>
      </c>
      <c r="L570" s="4">
        <v>3.6572916195198098E-2</v>
      </c>
      <c r="M570" s="4">
        <v>0.247421263797099</v>
      </c>
      <c r="O570" s="4">
        <f t="shared" si="57"/>
        <v>1.4048967509257405E-3</v>
      </c>
      <c r="P570" s="4">
        <f t="shared" si="58"/>
        <v>6.0009200070195119E-2</v>
      </c>
    </row>
    <row r="571" spans="1:16" x14ac:dyDescent="0.55000000000000004">
      <c r="A571" s="3">
        <f t="shared" si="59"/>
        <v>561.72385825387653</v>
      </c>
      <c r="C571">
        <f t="shared" si="55"/>
        <v>0.29024148602192873</v>
      </c>
      <c r="D571">
        <f t="shared" si="56"/>
        <v>0.15775228967758073</v>
      </c>
      <c r="E571" s="4">
        <f>(M571-C571)^2</f>
        <v>1.6691212173143045E-4</v>
      </c>
      <c r="K571" s="3">
        <f t="shared" si="60"/>
        <v>561.72385825387653</v>
      </c>
      <c r="L571" s="4">
        <v>0.123479425353006</v>
      </c>
      <c r="M571" s="4">
        <v>0.30316093344553902</v>
      </c>
      <c r="O571" s="4">
        <f t="shared" si="57"/>
        <v>1.5472489352821637E-2</v>
      </c>
      <c r="P571" s="4">
        <f t="shared" si="58"/>
        <v>9.0424954109920158E-2</v>
      </c>
    </row>
    <row r="572" spans="1:16" x14ac:dyDescent="0.55000000000000004">
      <c r="A572" s="3">
        <f t="shared" si="59"/>
        <v>562.72385825387653</v>
      </c>
      <c r="C572">
        <f t="shared" si="55"/>
        <v>0.20770053621787232</v>
      </c>
      <c r="D572">
        <f t="shared" si="56"/>
        <v>0.16152892493488316</v>
      </c>
      <c r="E572" s="4">
        <f>(M572-C572)^2</f>
        <v>5.6658032918857565E-3</v>
      </c>
      <c r="K572" s="3">
        <f t="shared" si="60"/>
        <v>562.72385825387653</v>
      </c>
      <c r="L572" s="4">
        <v>0.17945974642041199</v>
      </c>
      <c r="M572" s="4">
        <v>0.28297206663864799</v>
      </c>
      <c r="O572" s="4">
        <f t="shared" si="57"/>
        <v>3.2532897722650861E-2</v>
      </c>
      <c r="P572" s="4">
        <f t="shared" si="58"/>
        <v>7.8690660240509122E-2</v>
      </c>
    </row>
    <row r="573" spans="1:16" x14ac:dyDescent="0.55000000000000004">
      <c r="A573" s="3">
        <f t="shared" si="59"/>
        <v>563.72385825387653</v>
      </c>
      <c r="C573">
        <f t="shared" si="55"/>
        <v>7.2963036005099097E-2</v>
      </c>
      <c r="D573">
        <f t="shared" si="56"/>
        <v>0.12471224817499704</v>
      </c>
      <c r="E573" s="4">
        <f>(M573-C573)^2</f>
        <v>1.4148639623124102E-2</v>
      </c>
      <c r="K573" s="3">
        <f t="shared" si="60"/>
        <v>563.72385825387653</v>
      </c>
      <c r="L573" s="4">
        <v>0.19049326070938299</v>
      </c>
      <c r="M573" s="4">
        <v>0.19191109031085099</v>
      </c>
      <c r="O573" s="4">
        <f t="shared" si="57"/>
        <v>3.6634839239564933E-2</v>
      </c>
      <c r="P573" s="4">
        <f t="shared" si="58"/>
        <v>3.589417448186575E-2</v>
      </c>
    </row>
    <row r="574" spans="1:16" x14ac:dyDescent="0.55000000000000004">
      <c r="A574" s="3">
        <f t="shared" si="59"/>
        <v>564.72385825387653</v>
      </c>
      <c r="C574">
        <f t="shared" si="55"/>
        <v>-8.011056894850023E-2</v>
      </c>
      <c r="D574">
        <f t="shared" si="56"/>
        <v>5.6554539432294451E-2</v>
      </c>
      <c r="E574" s="4">
        <f>(M574-C574)^2</f>
        <v>1.7661176665203504E-2</v>
      </c>
      <c r="K574" s="3">
        <f t="shared" si="60"/>
        <v>564.72385825387653</v>
      </c>
      <c r="L574" s="4">
        <v>0.15381655611929301</v>
      </c>
      <c r="M574" s="4">
        <v>5.2784790884729101E-2</v>
      </c>
      <c r="O574" s="4">
        <f t="shared" si="57"/>
        <v>2.3940008900268372E-2</v>
      </c>
      <c r="P574" s="4">
        <f t="shared" si="58"/>
        <v>2.5332377676541228E-3</v>
      </c>
    </row>
    <row r="575" spans="1:16" x14ac:dyDescent="0.55000000000000004">
      <c r="A575" s="3">
        <f t="shared" si="59"/>
        <v>565.72385825387653</v>
      </c>
      <c r="C575">
        <f t="shared" si="55"/>
        <v>-0.21305184576016065</v>
      </c>
      <c r="D575">
        <f t="shared" si="56"/>
        <v>-2.581570781450581E-2</v>
      </c>
      <c r="E575" s="4">
        <f>(M575-C575)^2</f>
        <v>1.2879993466541879E-2</v>
      </c>
      <c r="K575" s="3">
        <f t="shared" si="60"/>
        <v>565.72385825387653</v>
      </c>
      <c r="L575" s="4">
        <v>7.8615540840487802E-2</v>
      </c>
      <c r="M575" s="4">
        <v>-9.9561786871543101E-2</v>
      </c>
      <c r="O575" s="4">
        <f t="shared" si="57"/>
        <v>6.3241583440691229E-3</v>
      </c>
      <c r="P575" s="4">
        <f t="shared" si="58"/>
        <v>1.0407120933299223E-2</v>
      </c>
    </row>
    <row r="576" spans="1:16" x14ac:dyDescent="0.55000000000000004">
      <c r="A576" s="3">
        <f t="shared" si="59"/>
        <v>566.72385825387653</v>
      </c>
      <c r="C576">
        <f t="shared" si="55"/>
        <v>-0.29245175185901667</v>
      </c>
      <c r="D576">
        <f t="shared" si="56"/>
        <v>-0.10169829297428316</v>
      </c>
      <c r="E576" s="4">
        <f>(M576-C576)^2</f>
        <v>4.2875327554265513E-3</v>
      </c>
      <c r="K576" s="3">
        <f t="shared" si="60"/>
        <v>566.72385825387653</v>
      </c>
      <c r="L576" s="4">
        <v>-1.6275224337226699E-2</v>
      </c>
      <c r="M576" s="4">
        <v>-0.226972497469351</v>
      </c>
      <c r="O576" s="4">
        <f t="shared" si="57"/>
        <v>2.3611973968484351E-4</v>
      </c>
      <c r="P576" s="4">
        <f t="shared" si="58"/>
        <v>5.2636293212578407E-2</v>
      </c>
    </row>
    <row r="577" spans="1:16" x14ac:dyDescent="0.55000000000000004">
      <c r="A577" s="3">
        <f t="shared" si="59"/>
        <v>567.72385825387653</v>
      </c>
      <c r="C577">
        <f t="shared" si="55"/>
        <v>-0.29835655348680512</v>
      </c>
      <c r="D577">
        <f t="shared" si="56"/>
        <v>-0.1520234088449765</v>
      </c>
      <c r="E577" s="4">
        <f>(M577-C577)^2</f>
        <v>6.7242533167060339E-7</v>
      </c>
      <c r="K577" s="3">
        <f t="shared" si="60"/>
        <v>567.72385825387653</v>
      </c>
      <c r="L577" s="4">
        <v>-0.107089758615521</v>
      </c>
      <c r="M577" s="4">
        <v>-0.29753653804080998</v>
      </c>
      <c r="O577" s="4">
        <f t="shared" si="57"/>
        <v>1.1274345825231886E-2</v>
      </c>
      <c r="P577" s="4">
        <f t="shared" si="58"/>
        <v>8.9994029327895061E-2</v>
      </c>
    </row>
    <row r="578" spans="1:16" x14ac:dyDescent="0.55000000000000004">
      <c r="A578" s="3">
        <f t="shared" si="59"/>
        <v>568.72385825387653</v>
      </c>
      <c r="C578">
        <f t="shared" si="55"/>
        <v>-0.22928233403248527</v>
      </c>
      <c r="D578">
        <f t="shared" si="56"/>
        <v>-0.16414401322245892</v>
      </c>
      <c r="E578" s="4">
        <f>(M578-C578)^2</f>
        <v>4.1342807504868226E-3</v>
      </c>
      <c r="K578" s="3">
        <f t="shared" si="60"/>
        <v>568.72385825387653</v>
      </c>
      <c r="L578" s="4">
        <v>-0.17108299851192599</v>
      </c>
      <c r="M578" s="4">
        <v>-0.293580706877269</v>
      </c>
      <c r="O578" s="4">
        <f t="shared" si="57"/>
        <v>2.8959177469054409E-2</v>
      </c>
      <c r="P578" s="4">
        <f t="shared" si="58"/>
        <v>8.7636257961173303E-2</v>
      </c>
    </row>
    <row r="579" spans="1:16" x14ac:dyDescent="0.55000000000000004">
      <c r="A579" s="3">
        <f t="shared" si="59"/>
        <v>569.72385825387653</v>
      </c>
      <c r="C579">
        <f t="shared" si="55"/>
        <v>-0.10258791231926986</v>
      </c>
      <c r="D579">
        <f t="shared" si="56"/>
        <v>-0.13501411619792367</v>
      </c>
      <c r="E579" s="4">
        <f>(M579-C579)^2</f>
        <v>1.2884032945692719E-2</v>
      </c>
      <c r="K579" s="3">
        <f t="shared" si="60"/>
        <v>569.72385825387653</v>
      </c>
      <c r="L579" s="4">
        <v>-0.192227440109148</v>
      </c>
      <c r="M579" s="4">
        <v>-0.21609576643383199</v>
      </c>
      <c r="O579" s="4">
        <f t="shared" si="57"/>
        <v>3.6602731696956652E-2</v>
      </c>
      <c r="P579" s="4">
        <f t="shared" si="58"/>
        <v>4.7763786524342079E-2</v>
      </c>
    </row>
    <row r="580" spans="1:16" x14ac:dyDescent="0.55000000000000004">
      <c r="A580" s="3">
        <f t="shared" si="59"/>
        <v>570.72385825387653</v>
      </c>
      <c r="C580">
        <f t="shared" si="55"/>
        <v>4.9887546045119004E-2</v>
      </c>
      <c r="D580">
        <f t="shared" si="56"/>
        <v>-7.195425803634721E-2</v>
      </c>
      <c r="E580" s="4">
        <f>(M580-C580)^2</f>
        <v>1.8056868195517658E-2</v>
      </c>
      <c r="K580" s="3">
        <f t="shared" si="60"/>
        <v>570.72385825387653</v>
      </c>
      <c r="L580" s="4">
        <v>-0.165227326838571</v>
      </c>
      <c r="M580" s="4">
        <v>-8.4488300726232202E-2</v>
      </c>
      <c r="O580" s="4">
        <f t="shared" si="57"/>
        <v>2.7000500657803385E-2</v>
      </c>
      <c r="P580" s="4">
        <f t="shared" si="58"/>
        <v>7.5588785695480318E-3</v>
      </c>
    </row>
    <row r="581" spans="1:16" x14ac:dyDescent="0.55000000000000004">
      <c r="A581" s="3">
        <f t="shared" si="59"/>
        <v>571.72385825387653</v>
      </c>
      <c r="C581">
        <f t="shared" si="55"/>
        <v>0.18982592646388174</v>
      </c>
      <c r="D581">
        <f t="shared" si="56"/>
        <v>9.1881921353776461E-3</v>
      </c>
      <c r="E581" s="4">
        <f>(M581-C581)^2</f>
        <v>1.4773464741622383E-2</v>
      </c>
      <c r="K581" s="3">
        <f t="shared" si="60"/>
        <v>571.72385825387653</v>
      </c>
      <c r="L581" s="4">
        <v>-9.6845004565352194E-2</v>
      </c>
      <c r="M581" s="4">
        <v>6.8279784025619294E-2</v>
      </c>
      <c r="O581" s="4">
        <f t="shared" si="57"/>
        <v>9.2037100375369479E-3</v>
      </c>
      <c r="P581" s="4">
        <f t="shared" si="58"/>
        <v>4.3330982633662789E-3</v>
      </c>
    </row>
    <row r="582" spans="1:16" x14ac:dyDescent="0.55000000000000004">
      <c r="A582" s="3">
        <f t="shared" si="59"/>
        <v>572.72385825387653</v>
      </c>
      <c r="C582">
        <f t="shared" si="55"/>
        <v>0.28205976687527812</v>
      </c>
      <c r="D582">
        <f t="shared" si="56"/>
        <v>8.8021587440446372E-2</v>
      </c>
      <c r="E582" s="4">
        <f>(M582-C582)^2</f>
        <v>6.1016397666623255E-3</v>
      </c>
      <c r="K582" s="3">
        <f t="shared" si="60"/>
        <v>572.72385825387653</v>
      </c>
      <c r="L582" s="4">
        <v>-4.2072501159492303E-3</v>
      </c>
      <c r="M582" s="4">
        <v>0.20394677329122499</v>
      </c>
      <c r="O582" s="4">
        <f t="shared" si="57"/>
        <v>1.0878215425191483E-5</v>
      </c>
      <c r="P582" s="4">
        <f t="shared" si="58"/>
        <v>4.0599534880146775E-2</v>
      </c>
    </row>
    <row r="583" spans="1:16" x14ac:dyDescent="0.55000000000000004">
      <c r="A583" s="3">
        <f t="shared" si="59"/>
        <v>573.72385825387653</v>
      </c>
      <c r="C583">
        <f t="shared" ref="C583:C646" si="61">$B$2*EXP(-C$4*((PI()/($B$1*$B$3)))^0.5)*SIN(2*PI()*$A583/$B$3-C$4*SQRT(PI()/($B$1*$B$3)))</f>
        <v>0.30341007897198202</v>
      </c>
      <c r="D583">
        <f t="shared" ref="D583:D646" si="62">$B$2*EXP(-D$4*((PI()/($B$1*$B$3)))^0.5)*SIN(2*PI()*$A583/$B$3-D$4*SQRT(PI()/($B$1*$B$3)))</f>
        <v>0.14473456211708152</v>
      </c>
      <c r="E583" s="4">
        <f>(M583-C583)^2</f>
        <v>2.2129689275557205E-4</v>
      </c>
      <c r="K583" s="3">
        <f t="shared" si="60"/>
        <v>573.72385825387653</v>
      </c>
      <c r="L583" s="4">
        <v>8.9484236224878097E-2</v>
      </c>
      <c r="M583" s="4">
        <v>0.28853402799211603</v>
      </c>
      <c r="O583" s="4">
        <f t="shared" ref="O583:O646" si="63">(L583-$J$1)^2</f>
        <v>8.1709436889942522E-3</v>
      </c>
      <c r="P583" s="4">
        <f t="shared" ref="P583:P646" si="64">(M583-$J$2)^2</f>
        <v>8.1842062389019005E-2</v>
      </c>
    </row>
    <row r="584" spans="1:16" x14ac:dyDescent="0.55000000000000004">
      <c r="A584" s="3">
        <f t="shared" si="59"/>
        <v>574.72385825387653</v>
      </c>
      <c r="C584">
        <f t="shared" si="61"/>
        <v>0.24851138483135357</v>
      </c>
      <c r="D584">
        <f t="shared" si="62"/>
        <v>0.16507476181203257</v>
      </c>
      <c r="E584" s="4">
        <f>(M584-C584)^2</f>
        <v>2.7399739639323616E-3</v>
      </c>
      <c r="K584" s="3">
        <f t="shared" si="60"/>
        <v>574.72385825387653</v>
      </c>
      <c r="L584" s="4">
        <v>0.16076384048328399</v>
      </c>
      <c r="M584" s="4">
        <v>0.30085614544722</v>
      </c>
      <c r="O584" s="4">
        <f t="shared" si="63"/>
        <v>2.613811903593953E-2</v>
      </c>
      <c r="P584" s="4">
        <f t="shared" si="64"/>
        <v>8.9044132439618631E-2</v>
      </c>
    </row>
    <row r="585" spans="1:16" x14ac:dyDescent="0.55000000000000004">
      <c r="A585" s="3">
        <f t="shared" si="59"/>
        <v>575.72385825387653</v>
      </c>
      <c r="C585">
        <f t="shared" si="61"/>
        <v>0.13116009782940324</v>
      </c>
      <c r="D585">
        <f t="shared" si="62"/>
        <v>0.14393055668536422</v>
      </c>
      <c r="E585" s="4">
        <f>(M585-C585)^2</f>
        <v>1.1377822663789E-2</v>
      </c>
      <c r="K585" s="3">
        <f t="shared" si="60"/>
        <v>575.72385825387653</v>
      </c>
      <c r="L585" s="4">
        <v>0.19177914358619</v>
      </c>
      <c r="M585" s="4">
        <v>0.23782697489904001</v>
      </c>
      <c r="O585" s="4">
        <f t="shared" si="63"/>
        <v>3.7128734606540426E-2</v>
      </c>
      <c r="P585" s="4">
        <f t="shared" si="64"/>
        <v>5.5400667661311118E-2</v>
      </c>
    </row>
    <row r="586" spans="1:16" x14ac:dyDescent="0.55000000000000004">
      <c r="A586" s="3">
        <f t="shared" si="59"/>
        <v>576.72385825387653</v>
      </c>
      <c r="C586">
        <f t="shared" si="61"/>
        <v>-1.9152609410678804E-2</v>
      </c>
      <c r="D586">
        <f t="shared" si="62"/>
        <v>8.661562858327862E-2</v>
      </c>
      <c r="E586" s="4">
        <f>(M586-C586)^2</f>
        <v>1.8059374595013136E-2</v>
      </c>
      <c r="K586" s="3">
        <f t="shared" si="60"/>
        <v>576.72385825387653</v>
      </c>
      <c r="L586" s="4">
        <v>0.174762170466501</v>
      </c>
      <c r="M586" s="4">
        <v>0.11523256311595501</v>
      </c>
      <c r="O586" s="4">
        <f t="shared" si="63"/>
        <v>3.0860372830901157E-2</v>
      </c>
      <c r="P586" s="4">
        <f t="shared" si="64"/>
        <v>1.271911466971239E-2</v>
      </c>
    </row>
    <row r="587" spans="1:16" x14ac:dyDescent="0.55000000000000004">
      <c r="A587" s="3">
        <f t="shared" si="59"/>
        <v>577.72385825387653</v>
      </c>
      <c r="C587">
        <f t="shared" si="61"/>
        <v>-0.16465213628653541</v>
      </c>
      <c r="D587">
        <f t="shared" si="62"/>
        <v>7.5336068286886845E-3</v>
      </c>
      <c r="E587" s="4">
        <f>(M587-C587)^2</f>
        <v>1.6494156334727079E-2</v>
      </c>
      <c r="K587" s="3">
        <f t="shared" si="60"/>
        <v>577.72385825387653</v>
      </c>
      <c r="L587" s="4">
        <v>0.11397492760767899</v>
      </c>
      <c r="M587" s="4">
        <v>-3.6222558950444003E-2</v>
      </c>
      <c r="O587" s="4">
        <f t="shared" si="63"/>
        <v>1.3198325126585459E-2</v>
      </c>
      <c r="P587" s="4">
        <f t="shared" si="64"/>
        <v>1.4958383615923873E-3</v>
      </c>
    </row>
    <row r="588" spans="1:16" x14ac:dyDescent="0.55000000000000004">
      <c r="A588" s="3">
        <f t="shared" ref="A588:A651" si="65">K588</f>
        <v>578.72385825387653</v>
      </c>
      <c r="C588">
        <f t="shared" si="61"/>
        <v>-0.26877346699554194</v>
      </c>
      <c r="D588">
        <f t="shared" si="62"/>
        <v>-7.3441661307223141E-2</v>
      </c>
      <c r="E588" s="4">
        <f>(M588-C588)^2</f>
        <v>8.1302593111262818E-3</v>
      </c>
      <c r="K588" s="3">
        <f t="shared" si="60"/>
        <v>578.72385825387653</v>
      </c>
      <c r="L588" s="4">
        <v>2.46419570803958E-2</v>
      </c>
      <c r="M588" s="4">
        <v>-0.17860551641926301</v>
      </c>
      <c r="O588" s="4">
        <f t="shared" si="63"/>
        <v>6.528532545948476E-4</v>
      </c>
      <c r="P588" s="4">
        <f t="shared" si="64"/>
        <v>3.2782371291947464E-2</v>
      </c>
    </row>
    <row r="589" spans="1:16" x14ac:dyDescent="0.55000000000000004">
      <c r="A589" s="3">
        <f t="shared" si="65"/>
        <v>579.72385825387653</v>
      </c>
      <c r="C589">
        <f t="shared" si="61"/>
        <v>-0.30535020646746891</v>
      </c>
      <c r="D589">
        <f t="shared" si="62"/>
        <v>-0.13596054292470952</v>
      </c>
      <c r="E589" s="4">
        <f>(M589-C589)^2</f>
        <v>8.4649529265274671E-4</v>
      </c>
      <c r="K589" s="3">
        <f t="shared" ref="K589:K652" si="66">K588+1</f>
        <v>579.72385825387653</v>
      </c>
      <c r="L589" s="4">
        <v>-7.08627444652771E-2</v>
      </c>
      <c r="M589" s="4">
        <v>-0.27625561431269302</v>
      </c>
      <c r="O589" s="4">
        <f t="shared" si="63"/>
        <v>4.8935213083316316E-3</v>
      </c>
      <c r="P589" s="4">
        <f t="shared" si="64"/>
        <v>7.7678776350830411E-2</v>
      </c>
    </row>
    <row r="590" spans="1:16" x14ac:dyDescent="0.55000000000000004">
      <c r="A590" s="3">
        <f t="shared" si="65"/>
        <v>580.72385825387653</v>
      </c>
      <c r="C590">
        <f t="shared" si="61"/>
        <v>-0.26519037253220906</v>
      </c>
      <c r="D590">
        <f t="shared" si="62"/>
        <v>-0.16431161996357194</v>
      </c>
      <c r="E590" s="4">
        <f>(M590-C590)^2</f>
        <v>1.5622578225383162E-3</v>
      </c>
      <c r="K590" s="3">
        <f t="shared" si="66"/>
        <v>580.72385825387653</v>
      </c>
      <c r="L590" s="4">
        <v>-0.148619432059069</v>
      </c>
      <c r="M590" s="4">
        <v>-0.30471577983609799</v>
      </c>
      <c r="O590" s="4">
        <f t="shared" si="63"/>
        <v>2.1818361062301402E-2</v>
      </c>
      <c r="P590" s="4">
        <f t="shared" si="64"/>
        <v>9.4352973032457516E-2</v>
      </c>
    </row>
    <row r="591" spans="1:16" x14ac:dyDescent="0.55000000000000004">
      <c r="A591" s="3">
        <f t="shared" si="65"/>
        <v>581.72385825387653</v>
      </c>
      <c r="C591">
        <f t="shared" si="61"/>
        <v>-0.15838640324785266</v>
      </c>
      <c r="D591">
        <f t="shared" si="62"/>
        <v>-0.15137007489205576</v>
      </c>
      <c r="E591" s="4">
        <f>(M591-C591)^2</f>
        <v>9.6966529996782014E-3</v>
      </c>
      <c r="K591" s="3">
        <f t="shared" si="66"/>
        <v>581.72385825387653</v>
      </c>
      <c r="L591" s="4">
        <v>-0.189153460925646</v>
      </c>
      <c r="M591" s="4">
        <v>-0.25685798798009002</v>
      </c>
      <c r="O591" s="4">
        <f t="shared" si="63"/>
        <v>3.5435963462538835E-2</v>
      </c>
      <c r="P591" s="4">
        <f t="shared" si="64"/>
        <v>6.7242453334213692E-2</v>
      </c>
    </row>
    <row r="592" spans="1:16" x14ac:dyDescent="0.55000000000000004">
      <c r="A592" s="3">
        <f t="shared" si="65"/>
        <v>582.72385825387653</v>
      </c>
      <c r="C592">
        <f t="shared" si="61"/>
        <v>-1.1778858913936501E-2</v>
      </c>
      <c r="D592">
        <f t="shared" si="62"/>
        <v>-0.10038820557127287</v>
      </c>
      <c r="E592" s="4">
        <f>(M592-C592)^2</f>
        <v>1.7659661918105984E-2</v>
      </c>
      <c r="K592" s="3">
        <f t="shared" si="66"/>
        <v>582.72385825387653</v>
      </c>
      <c r="L592" s="4">
        <v>-0.18231283208051299</v>
      </c>
      <c r="M592" s="4">
        <v>-0.14466851960319399</v>
      </c>
      <c r="O592" s="4">
        <f t="shared" si="63"/>
        <v>3.2907337181299727E-2</v>
      </c>
      <c r="P592" s="4">
        <f t="shared" si="64"/>
        <v>2.1644891792874255E-2</v>
      </c>
    </row>
    <row r="593" spans="1:16" x14ac:dyDescent="0.55000000000000004">
      <c r="A593" s="3">
        <f t="shared" si="65"/>
        <v>583.72385825387653</v>
      </c>
      <c r="C593">
        <f t="shared" si="61"/>
        <v>0.13778879238096278</v>
      </c>
      <c r="D593">
        <f t="shared" si="62"/>
        <v>-2.4178100792084413E-2</v>
      </c>
      <c r="E593" s="4">
        <f>(M593-C593)^2</f>
        <v>1.7965304936192653E-2</v>
      </c>
      <c r="K593" s="3">
        <f t="shared" si="66"/>
        <v>583.72385825387653</v>
      </c>
      <c r="L593" s="4">
        <v>-0.12981082345411499</v>
      </c>
      <c r="M593" s="4">
        <v>3.75407696666179E-3</v>
      </c>
      <c r="O593" s="4">
        <f t="shared" si="63"/>
        <v>1.6615670772540586E-2</v>
      </c>
      <c r="P593" s="4">
        <f t="shared" si="64"/>
        <v>1.691472681690508E-6</v>
      </c>
    </row>
    <row r="594" spans="1:16" x14ac:dyDescent="0.55000000000000004">
      <c r="A594" s="3">
        <f t="shared" si="65"/>
        <v>584.72385825387653</v>
      </c>
      <c r="C594">
        <f t="shared" si="61"/>
        <v>0.2527291876358353</v>
      </c>
      <c r="D594">
        <f t="shared" si="62"/>
        <v>5.8108124346557877E-2</v>
      </c>
      <c r="E594" s="4">
        <f>(M594-C594)^2</f>
        <v>1.0300777483357955E-2</v>
      </c>
      <c r="K594" s="3">
        <f t="shared" si="66"/>
        <v>584.72385825387653</v>
      </c>
      <c r="L594" s="4">
        <v>-4.4796888805749301E-2</v>
      </c>
      <c r="M594" s="4">
        <v>0.15123644167161401</v>
      </c>
      <c r="O594" s="4">
        <f t="shared" si="63"/>
        <v>1.9261436115312731E-3</v>
      </c>
      <c r="P594" s="4">
        <f t="shared" si="64"/>
        <v>2.213636055625021E-2</v>
      </c>
    </row>
    <row r="595" spans="1:16" x14ac:dyDescent="0.55000000000000004">
      <c r="A595" s="3">
        <f t="shared" si="65"/>
        <v>585.72385825387653</v>
      </c>
      <c r="C595">
        <f t="shared" si="61"/>
        <v>0.30415702763975017</v>
      </c>
      <c r="D595">
        <f t="shared" si="62"/>
        <v>0.12579138457791925</v>
      </c>
      <c r="E595" s="4">
        <f>(M595-C595)^2</f>
        <v>1.8763041226214584E-3</v>
      </c>
      <c r="K595" s="3">
        <f t="shared" si="66"/>
        <v>585.72385825387653</v>
      </c>
      <c r="L595" s="4">
        <v>5.1436704543739498E-2</v>
      </c>
      <c r="M595" s="4">
        <v>0.26084070135714099</v>
      </c>
      <c r="O595" s="4">
        <f t="shared" si="63"/>
        <v>2.7400765678238172E-3</v>
      </c>
      <c r="P595" s="4">
        <f t="shared" si="64"/>
        <v>6.6763940309142233E-2</v>
      </c>
    </row>
    <row r="596" spans="1:16" x14ac:dyDescent="0.55000000000000004">
      <c r="A596" s="3">
        <f t="shared" si="65"/>
        <v>586.72385825387653</v>
      </c>
      <c r="C596">
        <f t="shared" si="61"/>
        <v>0.27914814815098299</v>
      </c>
      <c r="D596">
        <f t="shared" si="62"/>
        <v>0.16186241854513733</v>
      </c>
      <c r="E596" s="4">
        <f>(M596-C596)^2</f>
        <v>6.7431838422325806E-4</v>
      </c>
      <c r="K596" s="3">
        <f t="shared" si="66"/>
        <v>586.72385825387653</v>
      </c>
      <c r="L596" s="4">
        <v>0.13478765615009899</v>
      </c>
      <c r="M596" s="4">
        <v>0.30511578924953597</v>
      </c>
      <c r="O596" s="4">
        <f t="shared" si="63"/>
        <v>1.841359229871883E-2</v>
      </c>
      <c r="P596" s="4">
        <f t="shared" si="64"/>
        <v>9.1604454872554517E-2</v>
      </c>
    </row>
    <row r="597" spans="1:16" x14ac:dyDescent="0.55000000000000004">
      <c r="A597" s="3">
        <f t="shared" si="65"/>
        <v>587.72385825387653</v>
      </c>
      <c r="C597">
        <f t="shared" si="61"/>
        <v>0.18398744983793061</v>
      </c>
      <c r="D597">
        <f t="shared" si="62"/>
        <v>0.15725633129391561</v>
      </c>
      <c r="E597" s="4">
        <f>(M597-C597)^2</f>
        <v>7.9183809617504441E-3</v>
      </c>
      <c r="K597" s="3">
        <f t="shared" si="66"/>
        <v>587.72385825387653</v>
      </c>
      <c r="L597" s="4">
        <v>0.18438020311175299</v>
      </c>
      <c r="M597" s="4">
        <v>0.27297273492344598</v>
      </c>
      <c r="O597" s="4">
        <f t="shared" si="63"/>
        <v>3.4332102182827923E-2</v>
      </c>
      <c r="P597" s="4">
        <f t="shared" si="64"/>
        <v>7.3180650688539184E-2</v>
      </c>
    </row>
    <row r="598" spans="1:16" x14ac:dyDescent="0.55000000000000004">
      <c r="A598" s="3">
        <f t="shared" si="65"/>
        <v>588.72385825387653</v>
      </c>
      <c r="C598">
        <f t="shared" si="61"/>
        <v>4.2589460206751986E-2</v>
      </c>
      <c r="D598">
        <f t="shared" si="62"/>
        <v>0.11313066372315866</v>
      </c>
      <c r="E598" s="4">
        <f>(M598-C598)^2</f>
        <v>1.6866867692411303E-2</v>
      </c>
      <c r="K598" s="3">
        <f t="shared" si="66"/>
        <v>588.72385825387653</v>
      </c>
      <c r="L598" s="4">
        <v>0.18779358439232899</v>
      </c>
      <c r="M598" s="4">
        <v>0.172461965735872</v>
      </c>
      <c r="O598" s="4">
        <f t="shared" si="63"/>
        <v>3.5608678996108881E-2</v>
      </c>
      <c r="P598" s="4">
        <f t="shared" si="64"/>
        <v>2.8902874792535331E-2</v>
      </c>
    </row>
    <row r="599" spans="1:16" x14ac:dyDescent="0.55000000000000004">
      <c r="A599" s="3">
        <f t="shared" si="65"/>
        <v>589.72385825387653</v>
      </c>
      <c r="C599">
        <f t="shared" si="61"/>
        <v>-0.10951154900753393</v>
      </c>
      <c r="D599">
        <f t="shared" si="62"/>
        <v>4.0574494723155406E-2</v>
      </c>
      <c r="E599" s="4">
        <f>(M599-C599)^2</f>
        <v>1.91181992088756E-2</v>
      </c>
      <c r="K599" s="3">
        <f t="shared" si="66"/>
        <v>589.72385825387653</v>
      </c>
      <c r="L599" s="4">
        <v>0.14417289747502701</v>
      </c>
      <c r="M599" s="4">
        <v>2.87570273533862E-2</v>
      </c>
      <c r="O599" s="4">
        <f t="shared" si="63"/>
        <v>2.1048767461737072E-2</v>
      </c>
      <c r="P599" s="4">
        <f t="shared" si="64"/>
        <v>6.9187498970441595E-4</v>
      </c>
    </row>
    <row r="600" spans="1:16" x14ac:dyDescent="0.55000000000000004">
      <c r="A600" s="3">
        <f t="shared" si="65"/>
        <v>590.72385825387653</v>
      </c>
      <c r="C600">
        <f t="shared" si="61"/>
        <v>-0.23409156481374299</v>
      </c>
      <c r="D600">
        <f t="shared" si="62"/>
        <v>-4.2178319397232676E-2</v>
      </c>
      <c r="E600" s="4">
        <f>(M600-C600)^2</f>
        <v>1.2530849695275003E-2</v>
      </c>
      <c r="K600" s="3">
        <f t="shared" si="66"/>
        <v>590.72385825387653</v>
      </c>
      <c r="L600" s="4">
        <v>6.4443214001379798E-2</v>
      </c>
      <c r="M600" s="4">
        <v>-0.122150286925401</v>
      </c>
      <c r="O600" s="4">
        <f t="shared" si="63"/>
        <v>4.2709165986594784E-3</v>
      </c>
      <c r="P600" s="4">
        <f t="shared" si="64"/>
        <v>1.5526106376184588E-2</v>
      </c>
    </row>
    <row r="601" spans="1:16" x14ac:dyDescent="0.55000000000000004">
      <c r="A601" s="3">
        <f t="shared" si="65"/>
        <v>591.72385825387653</v>
      </c>
      <c r="C601">
        <f t="shared" si="61"/>
        <v>-0.29984278611823034</v>
      </c>
      <c r="D601">
        <f t="shared" si="62"/>
        <v>-0.11433143640242546</v>
      </c>
      <c r="E601" s="4">
        <f>(M601-C601)^2</f>
        <v>3.2922902012001817E-3</v>
      </c>
      <c r="K601" s="3">
        <f t="shared" si="66"/>
        <v>591.72385825387653</v>
      </c>
      <c r="L601" s="4">
        <v>-3.1426672195588902E-2</v>
      </c>
      <c r="M601" s="4">
        <v>-0.24246430407835601</v>
      </c>
      <c r="O601" s="4">
        <f t="shared" si="63"/>
        <v>9.3132611036627635E-4</v>
      </c>
      <c r="P601" s="4">
        <f t="shared" si="64"/>
        <v>5.9984735983053844E-2</v>
      </c>
    </row>
    <row r="602" spans="1:16" x14ac:dyDescent="0.55000000000000004">
      <c r="A602" s="3">
        <f t="shared" si="65"/>
        <v>592.72385825387653</v>
      </c>
      <c r="C602">
        <f t="shared" si="61"/>
        <v>-0.29024148602192845</v>
      </c>
      <c r="D602">
        <f t="shared" si="62"/>
        <v>-0.15775228967758087</v>
      </c>
      <c r="E602" s="4">
        <f>(M602-C602)^2</f>
        <v>1.3947955122494795E-4</v>
      </c>
      <c r="K602" s="3">
        <f t="shared" si="66"/>
        <v>592.72385825387653</v>
      </c>
      <c r="L602" s="4">
        <v>-0.119425553384251</v>
      </c>
      <c r="M602" s="4">
        <v>-0.30205163213554398</v>
      </c>
      <c r="O602" s="4">
        <f t="shared" si="63"/>
        <v>1.4046164859492847E-2</v>
      </c>
      <c r="P602" s="4">
        <f t="shared" si="64"/>
        <v>9.2723381997441484E-2</v>
      </c>
    </row>
    <row r="603" spans="1:16" x14ac:dyDescent="0.55000000000000004">
      <c r="A603" s="3">
        <f t="shared" si="65"/>
        <v>593.72385825387653</v>
      </c>
      <c r="C603">
        <f t="shared" si="61"/>
        <v>-0.20770053621787166</v>
      </c>
      <c r="D603">
        <f t="shared" si="62"/>
        <v>-0.16152892493488308</v>
      </c>
      <c r="E603" s="4">
        <f>(M603-C603)^2</f>
        <v>6.128966932792604E-3</v>
      </c>
      <c r="K603" s="3">
        <f t="shared" si="66"/>
        <v>593.72385825387653</v>
      </c>
      <c r="L603" s="4">
        <v>-0.177513563865482</v>
      </c>
      <c r="M603" s="4">
        <v>-0.28598825513209603</v>
      </c>
      <c r="O603" s="4">
        <f t="shared" si="63"/>
        <v>3.1189159212821657E-2</v>
      </c>
      <c r="P603" s="4">
        <f t="shared" si="64"/>
        <v>8.3198652261320463E-2</v>
      </c>
    </row>
    <row r="604" spans="1:16" x14ac:dyDescent="0.55000000000000004">
      <c r="A604" s="3">
        <f t="shared" si="65"/>
        <v>594.72385825387653</v>
      </c>
      <c r="C604">
        <f t="shared" si="61"/>
        <v>-7.2963036005098222E-2</v>
      </c>
      <c r="D604">
        <f t="shared" si="62"/>
        <v>-0.12471224817499674</v>
      </c>
      <c r="E604" s="4">
        <f>(M604-C604)^2</f>
        <v>1.570868913367662E-2</v>
      </c>
      <c r="K604" s="3">
        <f t="shared" si="66"/>
        <v>594.72385825387653</v>
      </c>
      <c r="L604" s="4">
        <v>-0.19114220106240001</v>
      </c>
      <c r="M604" s="4">
        <v>-0.19829734548848199</v>
      </c>
      <c r="O604" s="4">
        <f t="shared" si="63"/>
        <v>3.6188657036049551E-2</v>
      </c>
      <c r="P604" s="4">
        <f t="shared" si="64"/>
        <v>4.0300906249956803E-2</v>
      </c>
    </row>
    <row r="605" spans="1:16" x14ac:dyDescent="0.55000000000000004">
      <c r="A605" s="3">
        <f t="shared" si="65"/>
        <v>595.72385825387653</v>
      </c>
      <c r="C605">
        <f t="shared" si="61"/>
        <v>8.0110568948501118E-2</v>
      </c>
      <c r="D605">
        <f t="shared" si="62"/>
        <v>-5.6554539432293993E-2</v>
      </c>
      <c r="E605" s="4">
        <f>(M605-C605)^2</f>
        <v>1.9895724385383083E-2</v>
      </c>
      <c r="K605" s="3">
        <f t="shared" si="66"/>
        <v>595.72385825387653</v>
      </c>
      <c r="L605" s="4">
        <v>-0.15689808824311</v>
      </c>
      <c r="M605" s="4">
        <v>-6.09416355198555E-2</v>
      </c>
      <c r="O605" s="4">
        <f t="shared" si="63"/>
        <v>2.4332584375745106E-2</v>
      </c>
      <c r="P605" s="4">
        <f t="shared" si="64"/>
        <v>4.0189445609362913E-3</v>
      </c>
    </row>
    <row r="606" spans="1:16" x14ac:dyDescent="0.55000000000000004">
      <c r="A606" s="3">
        <f t="shared" si="65"/>
        <v>596.72385825387653</v>
      </c>
      <c r="C606">
        <f t="shared" si="61"/>
        <v>0.21305184576016128</v>
      </c>
      <c r="D606">
        <f t="shared" si="62"/>
        <v>2.5815707814506293E-2</v>
      </c>
      <c r="E606" s="4">
        <f>(M606-C606)^2</f>
        <v>1.4731783970791366E-2</v>
      </c>
      <c r="K606" s="3">
        <f t="shared" si="66"/>
        <v>596.72385825387653</v>
      </c>
      <c r="L606" s="4">
        <v>-8.3357875898258105E-2</v>
      </c>
      <c r="M606" s="4">
        <v>9.1677285119179497E-2</v>
      </c>
      <c r="O606" s="4">
        <f t="shared" si="63"/>
        <v>6.7978111773340493E-3</v>
      </c>
      <c r="P606" s="4">
        <f t="shared" si="64"/>
        <v>7.9608819262499252E-3</v>
      </c>
    </row>
    <row r="607" spans="1:16" x14ac:dyDescent="0.55000000000000004">
      <c r="A607" s="3">
        <f t="shared" si="65"/>
        <v>597.72385825387653</v>
      </c>
      <c r="C607">
        <f t="shared" si="61"/>
        <v>0.29245175185901695</v>
      </c>
      <c r="D607">
        <f t="shared" si="62"/>
        <v>0.10169829297428352</v>
      </c>
      <c r="E607" s="4">
        <f>(M607-C607)^2</f>
        <v>5.0575837222177214E-3</v>
      </c>
      <c r="K607" s="3">
        <f t="shared" si="66"/>
        <v>597.72385825387653</v>
      </c>
      <c r="L607" s="4">
        <v>1.1059833580033001E-2</v>
      </c>
      <c r="M607" s="4">
        <v>0.22133506097552799</v>
      </c>
      <c r="O607" s="4">
        <f t="shared" si="63"/>
        <v>1.4325384239673416E-4</v>
      </c>
      <c r="P607" s="4">
        <f t="shared" si="64"/>
        <v>4.7909133062414212E-2</v>
      </c>
    </row>
    <row r="608" spans="1:16" x14ac:dyDescent="0.55000000000000004">
      <c r="A608" s="3">
        <f t="shared" si="65"/>
        <v>598.72385825387653</v>
      </c>
      <c r="C608">
        <f t="shared" si="61"/>
        <v>0.2983565534868049</v>
      </c>
      <c r="D608">
        <f t="shared" si="62"/>
        <v>0.1520234088449767</v>
      </c>
      <c r="E608" s="4">
        <f>(M608-C608)^2</f>
        <v>7.8313545247253472E-6</v>
      </c>
      <c r="K608" s="3">
        <f t="shared" si="66"/>
        <v>598.72385825387653</v>
      </c>
      <c r="L608" s="4">
        <v>0.102707539127978</v>
      </c>
      <c r="M608" s="4">
        <v>0.29555809774752201</v>
      </c>
      <c r="O608" s="4">
        <f t="shared" si="63"/>
        <v>1.0736394670451645E-2</v>
      </c>
      <c r="P608" s="4">
        <f t="shared" si="64"/>
        <v>8.5910298963558424E-2</v>
      </c>
    </row>
    <row r="609" spans="1:16" x14ac:dyDescent="0.55000000000000004">
      <c r="A609" s="3">
        <f t="shared" si="65"/>
        <v>599.72385825387653</v>
      </c>
      <c r="C609">
        <f t="shared" si="61"/>
        <v>0.22928233403248469</v>
      </c>
      <c r="D609">
        <f t="shared" si="62"/>
        <v>0.16414401322245886</v>
      </c>
      <c r="E609" s="4">
        <f>(M609-C609)^2</f>
        <v>4.4188513590216905E-3</v>
      </c>
      <c r="K609" s="3">
        <f t="shared" si="66"/>
        <v>599.72385825387653</v>
      </c>
      <c r="L609" s="4">
        <v>0.16863150435000601</v>
      </c>
      <c r="M609" s="4">
        <v>0.29575677542932299</v>
      </c>
      <c r="O609" s="4">
        <f t="shared" si="63"/>
        <v>2.8743994869949496E-2</v>
      </c>
      <c r="P609" s="4">
        <f t="shared" si="64"/>
        <v>8.6026805116149685E-2</v>
      </c>
    </row>
    <row r="610" spans="1:16" x14ac:dyDescent="0.55000000000000004">
      <c r="A610" s="3">
        <f t="shared" si="65"/>
        <v>600.72385825387653</v>
      </c>
      <c r="C610">
        <f t="shared" si="61"/>
        <v>0.10258791231926902</v>
      </c>
      <c r="D610">
        <f t="shared" si="62"/>
        <v>0.13501411619792339</v>
      </c>
      <c r="E610" s="4">
        <f>(M610-C610)^2</f>
        <v>1.4230920447473042E-2</v>
      </c>
      <c r="K610" s="3">
        <f t="shared" si="66"/>
        <v>600.72385825387653</v>
      </c>
      <c r="L610" s="4">
        <v>0.192320663193669</v>
      </c>
      <c r="M610" s="4">
        <v>0.22188133396301701</v>
      </c>
      <c r="O610" s="4">
        <f t="shared" si="63"/>
        <v>3.7337716704929025E-2</v>
      </c>
      <c r="P610" s="4">
        <f t="shared" si="64"/>
        <v>4.8148569633369991E-2</v>
      </c>
    </row>
    <row r="611" spans="1:16" x14ac:dyDescent="0.55000000000000004">
      <c r="A611" s="3">
        <f t="shared" si="65"/>
        <v>601.72385825387653</v>
      </c>
      <c r="C611">
        <f t="shared" si="61"/>
        <v>-4.9887546045119885E-2</v>
      </c>
      <c r="D611">
        <f t="shared" si="62"/>
        <v>7.195425803634678E-2</v>
      </c>
      <c r="E611" s="4">
        <f>(M611-C611)^2</f>
        <v>2.0255518095716671E-2</v>
      </c>
      <c r="K611" s="3">
        <f t="shared" si="66"/>
        <v>601.72385825387653</v>
      </c>
      <c r="L611" s="4">
        <v>0.16784191886970001</v>
      </c>
      <c r="M611" s="4">
        <v>9.2434335953807706E-2</v>
      </c>
      <c r="O611" s="4">
        <f t="shared" si="63"/>
        <v>2.84768848169905E-2</v>
      </c>
      <c r="P611" s="4">
        <f t="shared" si="64"/>
        <v>8.0965489180409873E-3</v>
      </c>
    </row>
    <row r="612" spans="1:16" x14ac:dyDescent="0.55000000000000004">
      <c r="A612" s="3">
        <f t="shared" si="65"/>
        <v>602.72385825387653</v>
      </c>
      <c r="C612">
        <f t="shared" si="61"/>
        <v>-0.18982592646386887</v>
      </c>
      <c r="D612">
        <f t="shared" si="62"/>
        <v>-9.1881921353687626E-3</v>
      </c>
      <c r="E612" s="4">
        <f>(M612-C612)^2</f>
        <v>1.681236690089534E-2</v>
      </c>
      <c r="K612" s="3">
        <f t="shared" si="66"/>
        <v>602.72385825387653</v>
      </c>
      <c r="L612" s="4">
        <v>0.101326124749142</v>
      </c>
      <c r="M612" s="4">
        <v>-6.0163414916022701E-2</v>
      </c>
      <c r="O612" s="4">
        <f t="shared" si="63"/>
        <v>1.0452028122213351E-2</v>
      </c>
      <c r="P612" s="4">
        <f t="shared" si="64"/>
        <v>3.9208793703424689E-3</v>
      </c>
    </row>
    <row r="613" spans="1:16" x14ac:dyDescent="0.55000000000000004">
      <c r="A613" s="3">
        <f t="shared" si="65"/>
        <v>603.72385825387653</v>
      </c>
      <c r="C613">
        <f t="shared" si="61"/>
        <v>-0.28205976687527184</v>
      </c>
      <c r="D613">
        <f t="shared" si="62"/>
        <v>-8.8021587440438837E-2</v>
      </c>
      <c r="E613" s="4">
        <f>(M613-C613)^2</f>
        <v>7.1177740825244078E-3</v>
      </c>
      <c r="K613" s="3">
        <f t="shared" si="66"/>
        <v>603.72385825387653</v>
      </c>
      <c r="L613" s="4">
        <v>9.4325741035187205E-3</v>
      </c>
      <c r="M613" s="4">
        <v>-0.19769286529340499</v>
      </c>
      <c r="O613" s="4">
        <f t="shared" si="63"/>
        <v>1.0694890244752443E-4</v>
      </c>
      <c r="P613" s="4">
        <f t="shared" si="64"/>
        <v>4.0058571812873138E-2</v>
      </c>
    </row>
    <row r="614" spans="1:16" x14ac:dyDescent="0.55000000000000004">
      <c r="A614" s="3">
        <f t="shared" si="65"/>
        <v>604.72385825387653</v>
      </c>
      <c r="C614">
        <f t="shared" si="61"/>
        <v>-0.30341007897198191</v>
      </c>
      <c r="D614">
        <f t="shared" si="62"/>
        <v>-0.14473456211708177</v>
      </c>
      <c r="E614" s="4">
        <f>(M614-C614)^2</f>
        <v>3.1333134188833071E-4</v>
      </c>
      <c r="K614" s="3">
        <f t="shared" si="66"/>
        <v>604.72385825387653</v>
      </c>
      <c r="L614" s="4">
        <v>-8.4823423241772805E-2</v>
      </c>
      <c r="M614" s="4">
        <v>-0.28570891116055402</v>
      </c>
      <c r="O614" s="4">
        <f t="shared" si="63"/>
        <v>7.0416243625146552E-3</v>
      </c>
      <c r="P614" s="4">
        <f t="shared" si="64"/>
        <v>8.3037581357537193E-2</v>
      </c>
    </row>
    <row r="615" spans="1:16" x14ac:dyDescent="0.55000000000000004">
      <c r="A615" s="3">
        <f t="shared" si="65"/>
        <v>605.72385825387653</v>
      </c>
      <c r="C615">
        <f t="shared" si="61"/>
        <v>-0.24851138483135307</v>
      </c>
      <c r="D615">
        <f t="shared" si="62"/>
        <v>-0.16507476181203257</v>
      </c>
      <c r="E615" s="4">
        <f>(M615-C615)^2</f>
        <v>2.8789666565174456E-3</v>
      </c>
      <c r="K615" s="3">
        <f t="shared" si="66"/>
        <v>605.72385825387653</v>
      </c>
      <c r="L615" s="4">
        <v>-0.157834868029846</v>
      </c>
      <c r="M615" s="4">
        <v>-0.30216738781813401</v>
      </c>
      <c r="O615" s="4">
        <f t="shared" si="63"/>
        <v>2.4625716714036856E-2</v>
      </c>
      <c r="P615" s="4">
        <f t="shared" si="64"/>
        <v>9.2793891798135714E-2</v>
      </c>
    </row>
    <row r="616" spans="1:16" x14ac:dyDescent="0.55000000000000004">
      <c r="A616" s="3">
        <f t="shared" si="65"/>
        <v>606.72385825387653</v>
      </c>
      <c r="C616">
        <f t="shared" si="61"/>
        <v>-0.13116009782940244</v>
      </c>
      <c r="D616">
        <f t="shared" si="62"/>
        <v>-0.143930556685364</v>
      </c>
      <c r="E616" s="4">
        <f>(M616-C616)^2</f>
        <v>1.2496125414046263E-2</v>
      </c>
      <c r="K616" s="3">
        <f t="shared" si="66"/>
        <v>606.72385825387653</v>
      </c>
      <c r="L616" s="4">
        <v>-0.191315590983409</v>
      </c>
      <c r="M616" s="4">
        <v>-0.242946167686278</v>
      </c>
      <c r="O616" s="4">
        <f t="shared" si="63"/>
        <v>3.6254656126992316E-2</v>
      </c>
      <c r="P616" s="4">
        <f t="shared" si="64"/>
        <v>6.0221002139312328E-2</v>
      </c>
    </row>
    <row r="617" spans="1:16" x14ac:dyDescent="0.55000000000000004">
      <c r="A617" s="3">
        <f t="shared" si="65"/>
        <v>607.72385825387653</v>
      </c>
      <c r="C617">
        <f t="shared" si="61"/>
        <v>1.9152609410679696E-2</v>
      </c>
      <c r="D617">
        <f t="shared" si="62"/>
        <v>-8.6615628583278217E-2</v>
      </c>
      <c r="E617" s="4">
        <f>(M617-C617)^2</f>
        <v>2.0172572638569801E-2</v>
      </c>
      <c r="K617" s="3">
        <f t="shared" si="66"/>
        <v>607.72385825387653</v>
      </c>
      <c r="L617" s="4">
        <v>-0.17688013733941499</v>
      </c>
      <c r="M617" s="4">
        <v>-0.12287757272878599</v>
      </c>
      <c r="O617" s="4">
        <f t="shared" si="63"/>
        <v>3.0965828457017012E-2</v>
      </c>
      <c r="P617" s="4">
        <f t="shared" si="64"/>
        <v>1.5707880466908151E-2</v>
      </c>
    </row>
    <row r="618" spans="1:16" x14ac:dyDescent="0.55000000000000004">
      <c r="A618" s="3">
        <f t="shared" si="65"/>
        <v>608.72385825387653</v>
      </c>
      <c r="C618">
        <f t="shared" si="61"/>
        <v>0.16465213628653613</v>
      </c>
      <c r="D618">
        <f t="shared" si="62"/>
        <v>-7.5336068286881996E-3</v>
      </c>
      <c r="E618" s="4">
        <f>(M618-C618)^2</f>
        <v>1.8682970658590661E-2</v>
      </c>
      <c r="K618" s="3">
        <f t="shared" si="66"/>
        <v>608.72385825387653</v>
      </c>
      <c r="L618" s="4">
        <v>-0.118143956014055</v>
      </c>
      <c r="M618" s="4">
        <v>2.7966472595750101E-2</v>
      </c>
      <c r="O618" s="4">
        <f t="shared" si="63"/>
        <v>1.3744026437664413E-2</v>
      </c>
      <c r="P618" s="4">
        <f t="shared" si="64"/>
        <v>6.5091122602228845E-4</v>
      </c>
    </row>
    <row r="619" spans="1:16" x14ac:dyDescent="0.55000000000000004">
      <c r="A619" s="3">
        <f t="shared" si="65"/>
        <v>609.72385825387653</v>
      </c>
      <c r="C619">
        <f t="shared" si="61"/>
        <v>0.26877346699554239</v>
      </c>
      <c r="D619">
        <f t="shared" si="62"/>
        <v>7.3441661307223585E-2</v>
      </c>
      <c r="E619" s="4">
        <f>(M619-C619)^2</f>
        <v>9.4026622394974696E-3</v>
      </c>
      <c r="K619" s="3">
        <f t="shared" si="66"/>
        <v>609.72385825387653</v>
      </c>
      <c r="L619" s="4">
        <v>-2.9817887993080602E-2</v>
      </c>
      <c r="M619" s="4">
        <v>0.17180614136728001</v>
      </c>
      <c r="O619" s="4">
        <f t="shared" si="63"/>
        <v>8.3572171541116324E-4</v>
      </c>
      <c r="P619" s="4">
        <f t="shared" si="64"/>
        <v>2.8680313522745225E-2</v>
      </c>
    </row>
    <row r="620" spans="1:16" x14ac:dyDescent="0.55000000000000004">
      <c r="A620" s="3">
        <f t="shared" si="65"/>
        <v>610.72385825387653</v>
      </c>
      <c r="C620">
        <f t="shared" si="61"/>
        <v>0.30535020646746891</v>
      </c>
      <c r="D620">
        <f t="shared" si="62"/>
        <v>0.1359605429247098</v>
      </c>
      <c r="E620" s="4">
        <f>(M620-C620)^2</f>
        <v>1.0715350670206121E-3</v>
      </c>
      <c r="K620" s="3">
        <f t="shared" si="66"/>
        <v>610.72385825387653</v>
      </c>
      <c r="L620" s="4">
        <v>6.5976255052508495E-2</v>
      </c>
      <c r="M620" s="4">
        <v>0.27261589622545201</v>
      </c>
      <c r="O620" s="4">
        <f t="shared" si="63"/>
        <v>4.4736421780274252E-3</v>
      </c>
      <c r="P620" s="4">
        <f t="shared" si="64"/>
        <v>7.2987714566868533E-2</v>
      </c>
    </row>
    <row r="621" spans="1:16" x14ac:dyDescent="0.55000000000000004">
      <c r="A621" s="3">
        <f t="shared" si="65"/>
        <v>611.72385825387653</v>
      </c>
      <c r="C621">
        <f t="shared" si="61"/>
        <v>0.26519037253221722</v>
      </c>
      <c r="D621">
        <f t="shared" si="62"/>
        <v>0.1643116199635711</v>
      </c>
      <c r="E621" s="4">
        <f>(M621-C621)^2</f>
        <v>1.5965567469347652E-3</v>
      </c>
      <c r="K621" s="3">
        <f t="shared" si="66"/>
        <v>611.72385825387653</v>
      </c>
      <c r="L621" s="4">
        <v>0.14524623573322401</v>
      </c>
      <c r="M621" s="4">
        <v>0.305147308687718</v>
      </c>
      <c r="O621" s="4">
        <f t="shared" si="63"/>
        <v>2.1361363496599929E-2</v>
      </c>
      <c r="P621" s="4">
        <f t="shared" si="64"/>
        <v>9.1623535355988689E-2</v>
      </c>
    </row>
    <row r="622" spans="1:16" x14ac:dyDescent="0.55000000000000004">
      <c r="A622" s="3">
        <f t="shared" si="65"/>
        <v>612.72385825387653</v>
      </c>
      <c r="C622">
        <f t="shared" si="61"/>
        <v>0.15838640324785189</v>
      </c>
      <c r="D622">
        <f t="shared" si="62"/>
        <v>0.15137007489205559</v>
      </c>
      <c r="E622" s="4">
        <f>(M622-C622)^2</f>
        <v>1.0581471858285351E-2</v>
      </c>
      <c r="K622" s="3">
        <f t="shared" si="66"/>
        <v>612.72385825387653</v>
      </c>
      <c r="L622" s="4">
        <v>0.18813839563232301</v>
      </c>
      <c r="M622" s="4">
        <v>0.26125268469267399</v>
      </c>
      <c r="O622" s="4">
        <f t="shared" si="63"/>
        <v>3.5738931460052477E-2</v>
      </c>
      <c r="P622" s="4">
        <f t="shared" si="64"/>
        <v>6.6977012472764302E-2</v>
      </c>
    </row>
    <row r="623" spans="1:16" x14ac:dyDescent="0.55000000000000004">
      <c r="A623" s="3">
        <f t="shared" si="65"/>
        <v>613.72385825387653</v>
      </c>
      <c r="C623">
        <f t="shared" si="61"/>
        <v>1.1778858913935604E-2</v>
      </c>
      <c r="D623">
        <f t="shared" si="62"/>
        <v>0.10038820557127247</v>
      </c>
      <c r="E623" s="4">
        <f>(M623-C623)^2</f>
        <v>1.9641138502166644E-2</v>
      </c>
      <c r="K623" s="3">
        <f t="shared" si="66"/>
        <v>613.72385825387653</v>
      </c>
      <c r="L623" s="4">
        <v>0.18391012721943401</v>
      </c>
      <c r="M623" s="4">
        <v>0.15192570512235601</v>
      </c>
      <c r="O623" s="4">
        <f t="shared" si="63"/>
        <v>3.4158123145214866E-2</v>
      </c>
      <c r="P623" s="4">
        <f t="shared" si="64"/>
        <v>2.2341936913216627E-2</v>
      </c>
    </row>
    <row r="624" spans="1:16" x14ac:dyDescent="0.55000000000000004">
      <c r="A624" s="3">
        <f t="shared" si="65"/>
        <v>614.72385825387653</v>
      </c>
      <c r="C624">
        <f t="shared" si="61"/>
        <v>-0.13778879238096359</v>
      </c>
      <c r="D624">
        <f t="shared" si="62"/>
        <v>2.4178100792083931E-2</v>
      </c>
      <c r="E624" s="4">
        <f>(M624-C624)^2</f>
        <v>2.0259759682757641E-2</v>
      </c>
      <c r="K624" s="3">
        <f t="shared" si="66"/>
        <v>614.72385825387653</v>
      </c>
      <c r="L624" s="4">
        <v>0.13362042654883599</v>
      </c>
      <c r="M624" s="4">
        <v>4.5479902254928596E-3</v>
      </c>
      <c r="O624" s="4">
        <f t="shared" si="63"/>
        <v>1.8098176331589826E-2</v>
      </c>
      <c r="P624" s="4">
        <f t="shared" si="64"/>
        <v>4.3868445917545519E-6</v>
      </c>
    </row>
    <row r="625" spans="1:16" x14ac:dyDescent="0.55000000000000004">
      <c r="A625" s="3">
        <f t="shared" si="65"/>
        <v>615.72385825387653</v>
      </c>
      <c r="C625">
        <f t="shared" si="61"/>
        <v>-0.25272918763583579</v>
      </c>
      <c r="D625">
        <f t="shared" si="62"/>
        <v>-5.8108124346558335E-2</v>
      </c>
      <c r="E625" s="4">
        <f>(M625-C625)^2</f>
        <v>1.1828822563205455E-2</v>
      </c>
      <c r="K625" s="3">
        <f t="shared" si="66"/>
        <v>615.72385825387653</v>
      </c>
      <c r="L625" s="4">
        <v>4.9864661128136298E-2</v>
      </c>
      <c r="M625" s="4">
        <v>-0.143968797037027</v>
      </c>
      <c r="O625" s="4">
        <f t="shared" si="63"/>
        <v>2.5779683343680297E-3</v>
      </c>
      <c r="P625" s="4">
        <f t="shared" si="64"/>
        <v>2.1439492195413391E-2</v>
      </c>
    </row>
    <row r="626" spans="1:16" x14ac:dyDescent="0.55000000000000004">
      <c r="A626" s="3">
        <f t="shared" si="65"/>
        <v>616.72385825387653</v>
      </c>
      <c r="C626">
        <f t="shared" si="61"/>
        <v>-0.30415702763975022</v>
      </c>
      <c r="D626">
        <f t="shared" si="62"/>
        <v>-0.12579138457791955</v>
      </c>
      <c r="E626" s="4">
        <f>(M626-C626)^2</f>
        <v>2.2780881476226564E-3</v>
      </c>
      <c r="K626" s="3">
        <f t="shared" si="66"/>
        <v>616.72385825387653</v>
      </c>
      <c r="L626" s="4">
        <v>-4.6380018010005498E-2</v>
      </c>
      <c r="M626" s="4">
        <v>-0.25642770596404801</v>
      </c>
      <c r="O626" s="4">
        <f t="shared" si="63"/>
        <v>2.0676101921402652E-3</v>
      </c>
      <c r="P626" s="4">
        <f t="shared" si="64"/>
        <v>6.701948432797955E-2</v>
      </c>
    </row>
    <row r="627" spans="1:16" x14ac:dyDescent="0.55000000000000004">
      <c r="A627" s="3">
        <f t="shared" si="65"/>
        <v>617.72385825387653</v>
      </c>
      <c r="C627">
        <f t="shared" si="61"/>
        <v>-0.2791481481509826</v>
      </c>
      <c r="D627">
        <f t="shared" si="62"/>
        <v>-0.16186241854513742</v>
      </c>
      <c r="E627" s="4">
        <f>(M627-C627)^2</f>
        <v>6.5099261989577629E-4</v>
      </c>
      <c r="K627" s="3">
        <f t="shared" si="66"/>
        <v>617.72385825387653</v>
      </c>
      <c r="L627" s="4">
        <v>-0.13100853391679801</v>
      </c>
      <c r="M627" s="4">
        <v>-0.30466270517037403</v>
      </c>
      <c r="O627" s="4">
        <f t="shared" si="63"/>
        <v>1.6925879321540157E-2</v>
      </c>
      <c r="P627" s="4">
        <f t="shared" si="64"/>
        <v>9.432037003454867E-2</v>
      </c>
    </row>
    <row r="628" spans="1:16" x14ac:dyDescent="0.55000000000000004">
      <c r="A628" s="3">
        <f t="shared" si="65"/>
        <v>618.72385825387653</v>
      </c>
      <c r="C628">
        <f t="shared" si="61"/>
        <v>-0.18398744983792989</v>
      </c>
      <c r="D628">
        <f t="shared" si="62"/>
        <v>-0.15725633129391547</v>
      </c>
      <c r="E628" s="4">
        <f>(M628-C628)^2</f>
        <v>8.5757953064046853E-3</v>
      </c>
      <c r="K628" s="3">
        <f t="shared" si="66"/>
        <v>618.72385825387653</v>
      </c>
      <c r="L628" s="4">
        <v>-0.182825149786187</v>
      </c>
      <c r="M628" s="4">
        <v>-0.27659303987657002</v>
      </c>
      <c r="O628" s="4">
        <f t="shared" si="63"/>
        <v>3.3093472403803947E-2</v>
      </c>
      <c r="P628" s="4">
        <f t="shared" si="64"/>
        <v>7.7866977374154156E-2</v>
      </c>
    </row>
    <row r="629" spans="1:16" x14ac:dyDescent="0.55000000000000004">
      <c r="A629" s="3">
        <f t="shared" si="65"/>
        <v>619.72385825387653</v>
      </c>
      <c r="C629">
        <f t="shared" si="61"/>
        <v>-4.2589460206751098E-2</v>
      </c>
      <c r="D629">
        <f t="shared" si="62"/>
        <v>-0.1131306637231583</v>
      </c>
      <c r="E629" s="4">
        <f>(M629-C629)^2</f>
        <v>1.8675811199932956E-2</v>
      </c>
      <c r="K629" s="3">
        <f t="shared" si="66"/>
        <v>619.72385825387653</v>
      </c>
      <c r="L629" s="4">
        <v>-0.18885207272673701</v>
      </c>
      <c r="M629" s="4">
        <v>-0.17924893188703001</v>
      </c>
      <c r="O629" s="4">
        <f t="shared" si="63"/>
        <v>3.5322585001104211E-2</v>
      </c>
      <c r="P629" s="4">
        <f t="shared" si="64"/>
        <v>3.3015777632632887E-2</v>
      </c>
    </row>
    <row r="630" spans="1:16" x14ac:dyDescent="0.55000000000000004">
      <c r="A630" s="3">
        <f t="shared" si="65"/>
        <v>620.72385825387653</v>
      </c>
      <c r="C630">
        <f t="shared" si="61"/>
        <v>0.10951154900753476</v>
      </c>
      <c r="D630">
        <f t="shared" si="62"/>
        <v>-4.0574494723154934E-2</v>
      </c>
      <c r="E630" s="4">
        <f>(M630-C630)^2</f>
        <v>2.1468803718977584E-2</v>
      </c>
      <c r="K630" s="3">
        <f t="shared" si="66"/>
        <v>620.72385825387653</v>
      </c>
      <c r="L630" s="4">
        <v>-0.14757982249967</v>
      </c>
      <c r="M630" s="4">
        <v>-3.70108169267402E-2</v>
      </c>
      <c r="O630" s="4">
        <f t="shared" si="63"/>
        <v>2.1512319571099125E-2</v>
      </c>
      <c r="P630" s="4">
        <f t="shared" si="64"/>
        <v>1.557433152976042E-3</v>
      </c>
    </row>
    <row r="631" spans="1:16" x14ac:dyDescent="0.55000000000000004">
      <c r="A631" s="3">
        <f t="shared" si="65"/>
        <v>621.72385825387653</v>
      </c>
      <c r="C631">
        <f t="shared" si="61"/>
        <v>0.23409156481374355</v>
      </c>
      <c r="D631">
        <f t="shared" si="62"/>
        <v>4.2178319397233141E-2</v>
      </c>
      <c r="E631" s="4">
        <f>(M631-C631)^2</f>
        <v>1.4302887025645455E-2</v>
      </c>
      <c r="K631" s="3">
        <f t="shared" si="66"/>
        <v>621.72385825387653</v>
      </c>
      <c r="L631" s="4">
        <v>-6.9345290208809696E-2</v>
      </c>
      <c r="M631" s="4">
        <v>0.11449688673129101</v>
      </c>
      <c r="O631" s="4">
        <f t="shared" si="63"/>
        <v>4.6835208708471002E-3</v>
      </c>
      <c r="P631" s="4">
        <f t="shared" si="64"/>
        <v>1.2553718118322637E-2</v>
      </c>
    </row>
    <row r="632" spans="1:16" x14ac:dyDescent="0.55000000000000004">
      <c r="A632" s="3">
        <f t="shared" si="65"/>
        <v>622.72385825387653</v>
      </c>
      <c r="C632">
        <f t="shared" si="61"/>
        <v>0.29984278611822723</v>
      </c>
      <c r="D632">
        <f t="shared" si="62"/>
        <v>0.11433143640241904</v>
      </c>
      <c r="E632" s="4">
        <f>(M632-C632)^2</f>
        <v>3.9080816268949334E-3</v>
      </c>
      <c r="K632" s="3">
        <f t="shared" si="66"/>
        <v>622.72385825387653</v>
      </c>
      <c r="L632" s="4">
        <v>2.6257200201796699E-2</v>
      </c>
      <c r="M632" s="4">
        <v>0.237328134820352</v>
      </c>
      <c r="O632" s="4">
        <f t="shared" si="63"/>
        <v>7.380043970274077E-4</v>
      </c>
      <c r="P632" s="4">
        <f t="shared" si="64"/>
        <v>5.5166089067905016E-2</v>
      </c>
    </row>
    <row r="633" spans="1:16" x14ac:dyDescent="0.55000000000000004">
      <c r="A633" s="3">
        <f t="shared" si="65"/>
        <v>623.72385825387653</v>
      </c>
      <c r="C633">
        <f t="shared" si="61"/>
        <v>0.29024148602192817</v>
      </c>
      <c r="D633">
        <f t="shared" si="62"/>
        <v>0.15775228967758101</v>
      </c>
      <c r="E633" s="4">
        <f>(M633-C633)^2</f>
        <v>1.0977996020487841E-4</v>
      </c>
      <c r="K633" s="3">
        <f t="shared" si="66"/>
        <v>623.72385825387653</v>
      </c>
      <c r="L633" s="4">
        <v>0.115283411934018</v>
      </c>
      <c r="M633" s="4">
        <v>0.30071907926679498</v>
      </c>
      <c r="O633" s="4">
        <f t="shared" si="63"/>
        <v>1.3500684989643172E-2</v>
      </c>
      <c r="P633" s="4">
        <f t="shared" si="64"/>
        <v>8.8962349408002184E-2</v>
      </c>
    </row>
    <row r="634" spans="1:16" x14ac:dyDescent="0.55000000000000004">
      <c r="A634" s="3">
        <f t="shared" si="65"/>
        <v>624.72385825387653</v>
      </c>
      <c r="C634">
        <f t="shared" si="61"/>
        <v>0.20770053621787099</v>
      </c>
      <c r="D634">
        <f t="shared" si="62"/>
        <v>0.16152892493488297</v>
      </c>
      <c r="E634" s="4">
        <f>(M634-C634)^2</f>
        <v>6.5759981894330157E-3</v>
      </c>
      <c r="K634" s="3">
        <f t="shared" si="66"/>
        <v>624.72385825387653</v>
      </c>
      <c r="L634" s="4">
        <v>0.175436177980999</v>
      </c>
      <c r="M634" s="4">
        <v>0.288793064785138</v>
      </c>
      <c r="O634" s="4">
        <f t="shared" si="63"/>
        <v>3.10976345436994E-2</v>
      </c>
      <c r="P634" s="4">
        <f t="shared" si="64"/>
        <v>8.1990340248583468E-2</v>
      </c>
    </row>
    <row r="635" spans="1:16" x14ac:dyDescent="0.55000000000000004">
      <c r="A635" s="3">
        <f t="shared" si="65"/>
        <v>625.72385825387653</v>
      </c>
      <c r="C635">
        <f t="shared" si="61"/>
        <v>7.2963036005097348E-2</v>
      </c>
      <c r="D635">
        <f t="shared" si="62"/>
        <v>0.1247122481749964</v>
      </c>
      <c r="E635" s="4">
        <f>(M635-C635)^2</f>
        <v>1.7311717392012805E-2</v>
      </c>
      <c r="K635" s="3">
        <f t="shared" si="66"/>
        <v>625.72385825387653</v>
      </c>
      <c r="L635" s="4">
        <v>0.19164986492560199</v>
      </c>
      <c r="M635" s="4">
        <v>0.20453703568593401</v>
      </c>
      <c r="O635" s="4">
        <f t="shared" si="63"/>
        <v>3.7078930379939985E-2</v>
      </c>
      <c r="P635" s="4">
        <f t="shared" si="64"/>
        <v>4.0837751081261774E-2</v>
      </c>
    </row>
    <row r="636" spans="1:16" x14ac:dyDescent="0.55000000000000004">
      <c r="A636" s="3">
        <f t="shared" si="65"/>
        <v>626.72385825387653</v>
      </c>
      <c r="C636">
        <f t="shared" si="61"/>
        <v>-8.0110568948501978E-2</v>
      </c>
      <c r="D636">
        <f t="shared" si="62"/>
        <v>5.6554539432293542E-2</v>
      </c>
      <c r="E636" s="4">
        <f>(M636-C636)^2</f>
        <v>2.2249900713426196E-2</v>
      </c>
      <c r="K636" s="3">
        <f t="shared" si="66"/>
        <v>626.72385825387653</v>
      </c>
      <c r="L636" s="4">
        <v>0.15986365429014099</v>
      </c>
      <c r="M636" s="4">
        <v>6.9053437143538204E-2</v>
      </c>
      <c r="O636" s="4">
        <f t="shared" si="63"/>
        <v>2.5847857988436244E-2</v>
      </c>
      <c r="P636" s="4">
        <f t="shared" si="64"/>
        <v>4.4355502057521192E-3</v>
      </c>
    </row>
    <row r="637" spans="1:16" x14ac:dyDescent="0.55000000000000004">
      <c r="A637" s="3">
        <f t="shared" si="65"/>
        <v>627.72385825387653</v>
      </c>
      <c r="C637">
        <f t="shared" si="61"/>
        <v>-0.21305184576016192</v>
      </c>
      <c r="D637">
        <f t="shared" si="62"/>
        <v>-2.5815707814506768E-2</v>
      </c>
      <c r="E637" s="4">
        <f>(M637-C637)^2</f>
        <v>1.6725427057334475E-2</v>
      </c>
      <c r="K637" s="3">
        <f t="shared" si="66"/>
        <v>627.72385825387653</v>
      </c>
      <c r="L637" s="4">
        <v>8.8038599715601795E-2</v>
      </c>
      <c r="M637" s="4">
        <v>-8.37250231078812E-2</v>
      </c>
      <c r="O637" s="4">
        <f t="shared" si="63"/>
        <v>7.9116819244613446E-3</v>
      </c>
      <c r="P637" s="4">
        <f t="shared" si="64"/>
        <v>7.4267396847893736E-3</v>
      </c>
    </row>
    <row r="638" spans="1:16" x14ac:dyDescent="0.55000000000000004">
      <c r="A638" s="3">
        <f t="shared" si="65"/>
        <v>628.72385825387653</v>
      </c>
      <c r="C638">
        <f t="shared" si="61"/>
        <v>-0.29245175185901723</v>
      </c>
      <c r="D638">
        <f t="shared" si="62"/>
        <v>-0.10169829297428391</v>
      </c>
      <c r="E638" s="4">
        <f>(M638-C638)^2</f>
        <v>5.9163356391408834E-3</v>
      </c>
      <c r="K638" s="3">
        <f t="shared" si="66"/>
        <v>628.72385825387653</v>
      </c>
      <c r="L638" s="4">
        <v>-5.8362683095322604E-3</v>
      </c>
      <c r="M638" s="4">
        <v>-0.215534031929596</v>
      </c>
      <c r="O638" s="4">
        <f t="shared" si="63"/>
        <v>2.4277616843576839E-5</v>
      </c>
      <c r="P638" s="4">
        <f t="shared" si="64"/>
        <v>4.7518568730340757E-2</v>
      </c>
    </row>
    <row r="639" spans="1:16" x14ac:dyDescent="0.55000000000000004">
      <c r="A639" s="3">
        <f t="shared" si="65"/>
        <v>629.72385825387653</v>
      </c>
      <c r="C639">
        <f t="shared" si="61"/>
        <v>-0.29835655348680473</v>
      </c>
      <c r="D639">
        <f t="shared" si="62"/>
        <v>-0.15202340884497689</v>
      </c>
      <c r="E639" s="4">
        <f>(M639-C639)^2</f>
        <v>2.4953502723333661E-5</v>
      </c>
      <c r="K639" s="3">
        <f t="shared" si="66"/>
        <v>629.72385825387653</v>
      </c>
      <c r="L639" s="4">
        <v>-9.8249406730963898E-2</v>
      </c>
      <c r="M639" s="4">
        <v>-0.29336120537848098</v>
      </c>
      <c r="O639" s="4">
        <f t="shared" si="63"/>
        <v>9.4751477466104277E-3</v>
      </c>
      <c r="P639" s="4">
        <f t="shared" si="64"/>
        <v>8.7506346233191201E-2</v>
      </c>
    </row>
    <row r="640" spans="1:16" x14ac:dyDescent="0.55000000000000004">
      <c r="A640" s="3">
        <f t="shared" si="65"/>
        <v>630.72385825387653</v>
      </c>
      <c r="C640">
        <f t="shared" si="61"/>
        <v>-0.2292823340324841</v>
      </c>
      <c r="D640">
        <f t="shared" si="62"/>
        <v>-0.16414401322245881</v>
      </c>
      <c r="E640" s="4">
        <f>(M640-C640)^2</f>
        <v>4.6829264468135233E-3</v>
      </c>
      <c r="K640" s="3">
        <f t="shared" si="66"/>
        <v>630.72385825387653</v>
      </c>
      <c r="L640" s="4">
        <v>-0.16605537174155499</v>
      </c>
      <c r="M640" s="4">
        <v>-0.29771424505952998</v>
      </c>
      <c r="O640" s="4">
        <f t="shared" si="63"/>
        <v>2.7273312162323236E-2</v>
      </c>
      <c r="P640" s="4">
        <f t="shared" si="64"/>
        <v>9.0100681582085104E-2</v>
      </c>
    </row>
    <row r="641" spans="1:16" x14ac:dyDescent="0.55000000000000004">
      <c r="A641" s="3">
        <f t="shared" si="65"/>
        <v>631.72385825387653</v>
      </c>
      <c r="C641">
        <f t="shared" si="61"/>
        <v>-0.10258791231926817</v>
      </c>
      <c r="D641">
        <f t="shared" si="62"/>
        <v>-0.13501411619792311</v>
      </c>
      <c r="E641" s="4">
        <f>(M641-C641)^2</f>
        <v>1.560375544147838E-2</v>
      </c>
      <c r="K641" s="3">
        <f t="shared" si="66"/>
        <v>631.72385825387653</v>
      </c>
      <c r="L641" s="4">
        <v>-0.19227173876673501</v>
      </c>
      <c r="M641" s="4">
        <v>-0.22750290518032701</v>
      </c>
      <c r="O641" s="4">
        <f t="shared" si="63"/>
        <v>3.661968395626268E-2</v>
      </c>
      <c r="P641" s="4">
        <f t="shared" si="64"/>
        <v>5.2879953192553592E-2</v>
      </c>
    </row>
    <row r="642" spans="1:16" x14ac:dyDescent="0.55000000000000004">
      <c r="A642" s="3">
        <f t="shared" si="65"/>
        <v>632.72385825387653</v>
      </c>
      <c r="C642">
        <f t="shared" si="61"/>
        <v>4.9887546045120773E-2</v>
      </c>
      <c r="D642">
        <f t="shared" si="62"/>
        <v>-7.195425803634635E-2</v>
      </c>
      <c r="E642" s="4">
        <f>(M642-C642)^2</f>
        <v>2.255991906461061E-2</v>
      </c>
      <c r="K642" s="3">
        <f t="shared" si="66"/>
        <v>632.72385825387653</v>
      </c>
      <c r="L642" s="4">
        <v>-0.170332456050514</v>
      </c>
      <c r="M642" s="4">
        <v>-0.10031205137315</v>
      </c>
      <c r="O642" s="4">
        <f t="shared" si="63"/>
        <v>2.8704295213868435E-2</v>
      </c>
      <c r="P642" s="4">
        <f t="shared" si="64"/>
        <v>1.0560760742860118E-2</v>
      </c>
    </row>
    <row r="643" spans="1:16" x14ac:dyDescent="0.55000000000000004">
      <c r="A643" s="3">
        <f t="shared" si="65"/>
        <v>633.72385825387653</v>
      </c>
      <c r="C643">
        <f t="shared" si="61"/>
        <v>0.18982592646386953</v>
      </c>
      <c r="D643">
        <f t="shared" si="62"/>
        <v>9.1881921353692466E-3</v>
      </c>
      <c r="E643" s="4">
        <f>(M643-C643)^2</f>
        <v>1.8995275384212945E-2</v>
      </c>
      <c r="K643" s="3">
        <f t="shared" si="66"/>
        <v>633.72385825387653</v>
      </c>
      <c r="L643" s="4">
        <v>-0.105732353050598</v>
      </c>
      <c r="M643" s="4">
        <v>5.2002577991221599E-2</v>
      </c>
      <c r="O643" s="4">
        <f t="shared" si="63"/>
        <v>1.0987927767950387E-2</v>
      </c>
      <c r="P643" s="4">
        <f t="shared" si="64"/>
        <v>2.4551100720097002E-3</v>
      </c>
    </row>
    <row r="644" spans="1:16" x14ac:dyDescent="0.55000000000000004">
      <c r="A644" s="3">
        <f t="shared" si="65"/>
        <v>634.72385825387653</v>
      </c>
      <c r="C644">
        <f t="shared" si="61"/>
        <v>0.28205976687527218</v>
      </c>
      <c r="D644">
        <f t="shared" si="62"/>
        <v>8.8021587440439239E-2</v>
      </c>
      <c r="E644" s="4">
        <f>(M644-C644)^2</f>
        <v>8.2386351782846572E-3</v>
      </c>
      <c r="K644" s="3">
        <f t="shared" si="66"/>
        <v>634.72385825387653</v>
      </c>
      <c r="L644" s="4">
        <v>-1.46509263132607E-2</v>
      </c>
      <c r="M644" s="4">
        <v>0.191292839097118</v>
      </c>
      <c r="O644" s="4">
        <f t="shared" si="63"/>
        <v>1.8883954550914626E-4</v>
      </c>
      <c r="P644" s="4">
        <f t="shared" si="64"/>
        <v>3.5660291959306201E-2</v>
      </c>
    </row>
    <row r="645" spans="1:16" x14ac:dyDescent="0.55000000000000004">
      <c r="A645" s="3">
        <f t="shared" si="65"/>
        <v>635.72385825387653</v>
      </c>
      <c r="C645">
        <f t="shared" si="61"/>
        <v>0.30341007897198186</v>
      </c>
      <c r="D645">
        <f t="shared" si="62"/>
        <v>0.14473456211708199</v>
      </c>
      <c r="E645" s="4">
        <f>(M645-C645)^2</f>
        <v>4.3004212346804579E-4</v>
      </c>
      <c r="K645" s="3">
        <f t="shared" si="66"/>
        <v>635.72385825387653</v>
      </c>
      <c r="L645" s="4">
        <v>8.0099915806981406E-2</v>
      </c>
      <c r="M645" s="4">
        <v>0.28267262195652199</v>
      </c>
      <c r="O645" s="4">
        <f t="shared" si="63"/>
        <v>6.5624502956946155E-3</v>
      </c>
      <c r="P645" s="4">
        <f t="shared" si="64"/>
        <v>7.8522750327984198E-2</v>
      </c>
    </row>
    <row r="646" spans="1:16" x14ac:dyDescent="0.55000000000000004">
      <c r="A646" s="3">
        <f t="shared" si="65"/>
        <v>636.72385825387653</v>
      </c>
      <c r="C646">
        <f t="shared" si="61"/>
        <v>0.24851138483135257</v>
      </c>
      <c r="D646">
        <f t="shared" si="62"/>
        <v>0.16507476181203257</v>
      </c>
      <c r="E646" s="4">
        <f>(M646-C646)^2</f>
        <v>2.9968954896002387E-3</v>
      </c>
      <c r="K646" s="3">
        <f t="shared" si="66"/>
        <v>636.72385825387653</v>
      </c>
      <c r="L646" s="4">
        <v>0.15478923710956199</v>
      </c>
      <c r="M646" s="4">
        <v>0.30325529307327698</v>
      </c>
      <c r="O646" s="4">
        <f t="shared" si="63"/>
        <v>2.4241952293176407E-2</v>
      </c>
      <c r="P646" s="4">
        <f t="shared" si="64"/>
        <v>9.048171229460103E-2</v>
      </c>
    </row>
    <row r="647" spans="1:16" x14ac:dyDescent="0.55000000000000004">
      <c r="A647" s="3">
        <f t="shared" si="65"/>
        <v>637.72385825387653</v>
      </c>
      <c r="C647">
        <f t="shared" ref="C647:C710" si="67">$B$2*EXP(-C$4*((PI()/($B$1*$B$3)))^0.5)*SIN(2*PI()*$A647/$B$3-C$4*SQRT(PI()/($B$1*$B$3)))</f>
        <v>0.13116009782940163</v>
      </c>
      <c r="D647">
        <f t="shared" ref="D647:D710" si="68">$B$2*EXP(-D$4*((PI()/($B$1*$B$3)))^0.5)*SIN(2*PI()*$A647/$B$3-D$4*SQRT(PI()/($B$1*$B$3)))</f>
        <v>0.14393055668536375</v>
      </c>
      <c r="E647" s="4">
        <f>(M647-C647)^2</f>
        <v>1.3624888328736227E-2</v>
      </c>
      <c r="K647" s="3">
        <f t="shared" si="66"/>
        <v>637.72385825387653</v>
      </c>
      <c r="L647" s="4">
        <v>0.19071063373534</v>
      </c>
      <c r="M647" s="4">
        <v>0.24788579478057099</v>
      </c>
      <c r="O647" s="4">
        <f t="shared" ref="O647:O710" si="69">(L647-$J$1)^2</f>
        <v>3.671809788348028E-2</v>
      </c>
      <c r="P647" s="4">
        <f t="shared" ref="P647:P710" si="70">(M647-$J$2)^2</f>
        <v>6.0237006081784145E-2</v>
      </c>
    </row>
    <row r="648" spans="1:16" x14ac:dyDescent="0.55000000000000004">
      <c r="A648" s="3">
        <f t="shared" si="65"/>
        <v>638.72385825387653</v>
      </c>
      <c r="C648">
        <f t="shared" si="67"/>
        <v>-1.9152609410680595E-2</v>
      </c>
      <c r="D648">
        <f t="shared" si="68"/>
        <v>8.6615628583277801E-2</v>
      </c>
      <c r="E648" s="4">
        <f>(M648-C648)^2</f>
        <v>2.2375483994788784E-2</v>
      </c>
      <c r="K648" s="3">
        <f t="shared" si="66"/>
        <v>638.72385825387653</v>
      </c>
      <c r="L648" s="4">
        <v>0.17886736905922099</v>
      </c>
      <c r="M648" s="4">
        <v>0.130431761413242</v>
      </c>
      <c r="O648" s="4">
        <f t="shared" si="69"/>
        <v>3.2319555866679103E-2</v>
      </c>
      <c r="P648" s="4">
        <f t="shared" si="70"/>
        <v>1.6378432662284413E-2</v>
      </c>
    </row>
    <row r="649" spans="1:16" x14ac:dyDescent="0.55000000000000004">
      <c r="A649" s="3">
        <f t="shared" si="65"/>
        <v>639.72385825387653</v>
      </c>
      <c r="C649">
        <f t="shared" si="67"/>
        <v>-0.16465213628653691</v>
      </c>
      <c r="D649">
        <f t="shared" si="68"/>
        <v>7.5336068286877139E-3</v>
      </c>
      <c r="E649" s="4">
        <f>(M649-C649)^2</f>
        <v>2.1014103370729058E-2</v>
      </c>
      <c r="K649" s="3">
        <f t="shared" si="66"/>
        <v>639.72385825387653</v>
      </c>
      <c r="L649" s="4">
        <v>0.122225662189621</v>
      </c>
      <c r="M649" s="4">
        <v>-1.9689715739937799E-2</v>
      </c>
      <c r="O649" s="4">
        <f t="shared" si="69"/>
        <v>1.5162153932949105E-2</v>
      </c>
      <c r="P649" s="4">
        <f t="shared" si="70"/>
        <v>4.9032247601750846E-4</v>
      </c>
    </row>
    <row r="650" spans="1:16" x14ac:dyDescent="0.55000000000000004">
      <c r="A650" s="3">
        <f t="shared" si="65"/>
        <v>640.72385825387653</v>
      </c>
      <c r="C650">
        <f t="shared" si="67"/>
        <v>-0.26877346699554283</v>
      </c>
      <c r="D650">
        <f t="shared" si="68"/>
        <v>-7.3441661307224015E-2</v>
      </c>
      <c r="E650" s="4">
        <f>(M650-C650)^2</f>
        <v>1.0793897898330426E-2</v>
      </c>
      <c r="K650" s="3">
        <f t="shared" si="66"/>
        <v>640.72385825387653</v>
      </c>
      <c r="L650" s="4">
        <v>3.4971779991669602E-2</v>
      </c>
      <c r="M650" s="4">
        <v>-0.16487978143992099</v>
      </c>
      <c r="O650" s="4">
        <f t="shared" si="69"/>
        <v>1.2874329663394688E-3</v>
      </c>
      <c r="P650" s="4">
        <f t="shared" si="70"/>
        <v>2.8000430649672201E-2</v>
      </c>
    </row>
    <row r="651" spans="1:16" x14ac:dyDescent="0.55000000000000004">
      <c r="A651" s="3">
        <f t="shared" si="65"/>
        <v>641.72385825387653</v>
      </c>
      <c r="C651">
        <f t="shared" si="67"/>
        <v>-0.30535020646746891</v>
      </c>
      <c r="D651">
        <f t="shared" si="68"/>
        <v>-0.13596054292471008</v>
      </c>
      <c r="E651" s="4">
        <f>(M651-C651)^2</f>
        <v>1.337768914112491E-3</v>
      </c>
      <c r="K651" s="3">
        <f t="shared" si="66"/>
        <v>641.72385825387653</v>
      </c>
      <c r="L651" s="4">
        <v>-6.1041001454368297E-2</v>
      </c>
      <c r="M651" s="4">
        <v>-0.26877468303837099</v>
      </c>
      <c r="O651" s="4">
        <f t="shared" si="69"/>
        <v>3.6158532524598161E-3</v>
      </c>
      <c r="P651" s="4">
        <f t="shared" si="70"/>
        <v>7.3564733064458251E-2</v>
      </c>
    </row>
    <row r="652" spans="1:16" x14ac:dyDescent="0.55000000000000004">
      <c r="A652" s="3">
        <f t="shared" ref="A652:A715" si="71">K652</f>
        <v>642.72385825387653</v>
      </c>
      <c r="C652">
        <f t="shared" si="67"/>
        <v>-0.26519037253221672</v>
      </c>
      <c r="D652">
        <f t="shared" si="68"/>
        <v>-0.16431161996357113</v>
      </c>
      <c r="E652" s="4">
        <f>(M652-C652)^2</f>
        <v>1.6130605751244519E-3</v>
      </c>
      <c r="K652" s="3">
        <f t="shared" si="66"/>
        <v>642.72385825387653</v>
      </c>
      <c r="L652" s="4">
        <v>-0.14176568541527801</v>
      </c>
      <c r="M652" s="4">
        <v>-0.30535329791277699</v>
      </c>
      <c r="O652" s="4">
        <f t="shared" si="69"/>
        <v>1.9840595644804341E-2</v>
      </c>
      <c r="P652" s="4">
        <f t="shared" si="70"/>
        <v>9.4745031412357267E-2</v>
      </c>
    </row>
    <row r="653" spans="1:16" x14ac:dyDescent="0.55000000000000004">
      <c r="A653" s="3">
        <f t="shared" si="71"/>
        <v>643.72385825387653</v>
      </c>
      <c r="C653">
        <f t="shared" si="67"/>
        <v>-0.15838640324785114</v>
      </c>
      <c r="D653">
        <f t="shared" si="68"/>
        <v>-0.15137007489205537</v>
      </c>
      <c r="E653" s="4">
        <f>(M653-C653)^2</f>
        <v>1.1463531313725472E-2</v>
      </c>
      <c r="K653" s="3">
        <f t="shared" ref="K653:K716" si="72">K652+1</f>
        <v>643.72385825387653</v>
      </c>
      <c r="L653" s="4">
        <v>-0.18698427401346701</v>
      </c>
      <c r="M653" s="4">
        <v>-0.26545428505059099</v>
      </c>
      <c r="O653" s="4">
        <f t="shared" si="69"/>
        <v>3.4623994149331344E-2</v>
      </c>
      <c r="P653" s="4">
        <f t="shared" si="70"/>
        <v>7.1774587009992202E-2</v>
      </c>
    </row>
    <row r="654" spans="1:16" x14ac:dyDescent="0.55000000000000004">
      <c r="A654" s="3">
        <f t="shared" si="71"/>
        <v>644.72385825387653</v>
      </c>
      <c r="C654">
        <f t="shared" si="67"/>
        <v>-1.1778858913934707E-2</v>
      </c>
      <c r="D654">
        <f t="shared" si="68"/>
        <v>-0.10038820557127208</v>
      </c>
      <c r="E654" s="4">
        <f>(M654-C654)^2</f>
        <v>2.1694856915176575E-2</v>
      </c>
      <c r="K654" s="3">
        <f t="shared" si="72"/>
        <v>644.72385825387653</v>
      </c>
      <c r="L654" s="4">
        <v>-0.18537149121876001</v>
      </c>
      <c r="M654" s="4">
        <v>-0.15907059973865501</v>
      </c>
      <c r="O654" s="4">
        <f t="shared" si="69"/>
        <v>3.4026397333350479E-2</v>
      </c>
      <c r="P654" s="4">
        <f t="shared" si="70"/>
        <v>2.609003824458932E-2</v>
      </c>
    </row>
    <row r="655" spans="1:16" x14ac:dyDescent="0.55000000000000004">
      <c r="A655" s="3">
        <f t="shared" si="71"/>
        <v>645.72385825387653</v>
      </c>
      <c r="C655">
        <f t="shared" si="67"/>
        <v>0.13778879238096436</v>
      </c>
      <c r="D655">
        <f t="shared" si="68"/>
        <v>-2.4178100792083452E-2</v>
      </c>
      <c r="E655" s="4">
        <f>(M655-C655)^2</f>
        <v>2.2691050335613843E-2</v>
      </c>
      <c r="K655" s="3">
        <f t="shared" si="72"/>
        <v>645.72385825387653</v>
      </c>
      <c r="L655" s="4">
        <v>-0.137331268487071</v>
      </c>
      <c r="M655" s="4">
        <v>-1.2846695919813699E-2</v>
      </c>
      <c r="O655" s="4">
        <f t="shared" si="69"/>
        <v>1.8611025478311897E-2</v>
      </c>
      <c r="P655" s="4">
        <f t="shared" si="70"/>
        <v>2.3409632181240996E-4</v>
      </c>
    </row>
    <row r="656" spans="1:16" x14ac:dyDescent="0.55000000000000004">
      <c r="A656" s="3">
        <f t="shared" si="71"/>
        <v>646.72385825387653</v>
      </c>
      <c r="C656">
        <f t="shared" si="67"/>
        <v>0.25272918763583629</v>
      </c>
      <c r="D656">
        <f t="shared" si="68"/>
        <v>5.8108124346558793E-2</v>
      </c>
      <c r="E656" s="4">
        <f>(M656-C656)^2</f>
        <v>1.3487209326740785E-2</v>
      </c>
      <c r="K656" s="3">
        <f t="shared" si="72"/>
        <v>646.72385825387653</v>
      </c>
      <c r="L656" s="4">
        <v>-5.4895577621455798E-2</v>
      </c>
      <c r="M656" s="4">
        <v>0.13659474258726001</v>
      </c>
      <c r="O656" s="4">
        <f t="shared" si="69"/>
        <v>2.9145466610314679E-3</v>
      </c>
      <c r="P656" s="4">
        <f t="shared" si="70"/>
        <v>1.7993870099215513E-2</v>
      </c>
    </row>
    <row r="657" spans="1:16" x14ac:dyDescent="0.55000000000000004">
      <c r="A657" s="3">
        <f t="shared" si="71"/>
        <v>647.72385825387653</v>
      </c>
      <c r="C657">
        <f t="shared" si="67"/>
        <v>0.30415702763975028</v>
      </c>
      <c r="D657">
        <f t="shared" si="68"/>
        <v>0.12579138457791986</v>
      </c>
      <c r="E657" s="4">
        <f>(M657-C657)^2</f>
        <v>2.7386222312237203E-3</v>
      </c>
      <c r="K657" s="3">
        <f t="shared" si="72"/>
        <v>647.72385825387653</v>
      </c>
      <c r="L657" s="4">
        <v>4.12890512068931E-2</v>
      </c>
      <c r="M657" s="4">
        <v>0.25182518044109198</v>
      </c>
      <c r="O657" s="4">
        <f t="shared" si="69"/>
        <v>1.7806785758122134E-3</v>
      </c>
      <c r="P657" s="4">
        <f t="shared" si="70"/>
        <v>6.2186229682443389E-2</v>
      </c>
    </row>
    <row r="658" spans="1:16" x14ac:dyDescent="0.55000000000000004">
      <c r="A658" s="3">
        <f t="shared" si="71"/>
        <v>648.72385825387653</v>
      </c>
      <c r="C658">
        <f t="shared" si="67"/>
        <v>0.27914814815098221</v>
      </c>
      <c r="D658">
        <f t="shared" si="68"/>
        <v>0.16186241854513753</v>
      </c>
      <c r="E658" s="4">
        <f>(M658-C658)^2</f>
        <v>6.1684137509872912E-4</v>
      </c>
      <c r="K658" s="3">
        <f t="shared" si="72"/>
        <v>648.72385825387653</v>
      </c>
      <c r="L658" s="4">
        <v>0.127132581021797</v>
      </c>
      <c r="M658" s="4">
        <v>0.30398443964344801</v>
      </c>
      <c r="O658" s="4">
        <f t="shared" si="69"/>
        <v>1.6394655725639386E-2</v>
      </c>
      <c r="P658" s="4">
        <f t="shared" si="70"/>
        <v>9.0920901125197406E-2</v>
      </c>
    </row>
    <row r="659" spans="1:16" x14ac:dyDescent="0.55000000000000004">
      <c r="A659" s="3">
        <f t="shared" si="71"/>
        <v>649.72385825387653</v>
      </c>
      <c r="C659">
        <f t="shared" si="67"/>
        <v>0.1839874498379292</v>
      </c>
      <c r="D659">
        <f t="shared" si="68"/>
        <v>0.15725633129391531</v>
      </c>
      <c r="E659" s="4">
        <f>(M659-C659)^2</f>
        <v>9.2201208413358049E-3</v>
      </c>
      <c r="K659" s="3">
        <f t="shared" si="72"/>
        <v>649.72385825387653</v>
      </c>
      <c r="L659" s="4">
        <v>0.18113496724651701</v>
      </c>
      <c r="M659" s="4">
        <v>0.28000891015454699</v>
      </c>
      <c r="O659" s="4">
        <f t="shared" si="69"/>
        <v>3.314001916931892E-2</v>
      </c>
      <c r="P659" s="4">
        <f t="shared" si="70"/>
        <v>7.7036999780823609E-2</v>
      </c>
    </row>
    <row r="660" spans="1:16" x14ac:dyDescent="0.55000000000000004">
      <c r="A660" s="3">
        <f t="shared" si="71"/>
        <v>650.72385825387653</v>
      </c>
      <c r="C660">
        <f t="shared" si="67"/>
        <v>4.258946020675021E-2</v>
      </c>
      <c r="D660">
        <f t="shared" si="68"/>
        <v>0.11313066372315796</v>
      </c>
      <c r="E660" s="4">
        <f>(M660-C660)^2</f>
        <v>2.0538888798166014E-2</v>
      </c>
      <c r="K660" s="3">
        <f t="shared" si="72"/>
        <v>650.72385825387653</v>
      </c>
      <c r="L660" s="4">
        <v>0.189770977244589</v>
      </c>
      <c r="M660" s="4">
        <v>0.18590341206826999</v>
      </c>
      <c r="O660" s="4">
        <f t="shared" si="69"/>
        <v>3.635886750469134E-2</v>
      </c>
      <c r="P660" s="4">
        <f t="shared" si="70"/>
        <v>3.3653866321579018E-2</v>
      </c>
    </row>
    <row r="661" spans="1:16" x14ac:dyDescent="0.55000000000000004">
      <c r="A661" s="3">
        <f t="shared" si="71"/>
        <v>651.72385825387653</v>
      </c>
      <c r="C661">
        <f t="shared" si="67"/>
        <v>-0.10951154900753561</v>
      </c>
      <c r="D661">
        <f t="shared" si="68"/>
        <v>4.0574494723154463E-2</v>
      </c>
      <c r="E661" s="4">
        <f>(M661-C661)^2</f>
        <v>2.3947191155908241E-2</v>
      </c>
      <c r="K661" s="3">
        <f t="shared" si="72"/>
        <v>651.72385825387653</v>
      </c>
      <c r="L661" s="4">
        <v>0.15087766873807901</v>
      </c>
      <c r="M661" s="4">
        <v>4.5237251168453597E-2</v>
      </c>
      <c r="O661" s="4">
        <f t="shared" si="69"/>
        <v>2.3039203778019126E-2</v>
      </c>
      <c r="P661" s="4">
        <f t="shared" si="70"/>
        <v>1.8304484506994618E-3</v>
      </c>
    </row>
    <row r="662" spans="1:16" x14ac:dyDescent="0.55000000000000004">
      <c r="A662" s="3">
        <f t="shared" si="71"/>
        <v>652.72385825387653</v>
      </c>
      <c r="C662">
        <f t="shared" si="67"/>
        <v>-0.23409156481373297</v>
      </c>
      <c r="D662">
        <f t="shared" si="68"/>
        <v>-4.2178319397224537E-2</v>
      </c>
      <c r="E662" s="4">
        <f>(M662-C662)^2</f>
        <v>1.6213617736054908E-2</v>
      </c>
      <c r="K662" s="3">
        <f t="shared" si="72"/>
        <v>652.72385825387653</v>
      </c>
      <c r="L662" s="4">
        <v>7.41961121190126E-2</v>
      </c>
      <c r="M662" s="4">
        <v>-0.10675885991803501</v>
      </c>
      <c r="O662" s="4">
        <f t="shared" si="69"/>
        <v>5.6407832951438763E-3</v>
      </c>
      <c r="P662" s="4">
        <f t="shared" si="70"/>
        <v>1.1927341890325066E-2</v>
      </c>
    </row>
    <row r="663" spans="1:16" x14ac:dyDescent="0.55000000000000004">
      <c r="A663" s="3">
        <f t="shared" si="71"/>
        <v>653.72385825387653</v>
      </c>
      <c r="C663">
        <f t="shared" si="67"/>
        <v>-0.29984278611823068</v>
      </c>
      <c r="D663">
        <f t="shared" si="68"/>
        <v>-0.11433143640242616</v>
      </c>
      <c r="E663" s="4">
        <f>(M663-C663)^2</f>
        <v>4.6003980001827925E-3</v>
      </c>
      <c r="K663" s="3">
        <f t="shared" si="72"/>
        <v>653.72385825387653</v>
      </c>
      <c r="L663" s="4">
        <v>-2.1068321059524501E-2</v>
      </c>
      <c r="M663" s="4">
        <v>-0.23201655225416601</v>
      </c>
      <c r="O663" s="4">
        <f t="shared" si="69"/>
        <v>4.0639676843016786E-4</v>
      </c>
      <c r="P663" s="4">
        <f t="shared" si="70"/>
        <v>5.497621040952326E-2</v>
      </c>
    </row>
    <row r="664" spans="1:16" x14ac:dyDescent="0.55000000000000004">
      <c r="A664" s="3">
        <f t="shared" si="71"/>
        <v>654.72385825387653</v>
      </c>
      <c r="C664">
        <f t="shared" si="67"/>
        <v>-0.2902414860219279</v>
      </c>
      <c r="D664">
        <f t="shared" si="68"/>
        <v>-0.15775228967758118</v>
      </c>
      <c r="E664" s="4">
        <f>(M664-C664)^2</f>
        <v>7.9615891038886164E-5</v>
      </c>
      <c r="K664" s="3">
        <f t="shared" si="72"/>
        <v>654.72385825387653</v>
      </c>
      <c r="L664" s="4">
        <v>-0.111056062530328</v>
      </c>
      <c r="M664" s="4">
        <v>-0.29916425975204602</v>
      </c>
      <c r="O664" s="4">
        <f t="shared" si="69"/>
        <v>1.2132367422432727E-2</v>
      </c>
      <c r="P664" s="4">
        <f t="shared" si="70"/>
        <v>9.0973279436759896E-2</v>
      </c>
    </row>
    <row r="665" spans="1:16" x14ac:dyDescent="0.55000000000000004">
      <c r="A665" s="3">
        <f t="shared" si="71"/>
        <v>655.72385825387653</v>
      </c>
      <c r="C665">
        <f t="shared" si="67"/>
        <v>-0.20770053621787035</v>
      </c>
      <c r="D665">
        <f t="shared" si="68"/>
        <v>-0.16152892493488288</v>
      </c>
      <c r="E665" s="4">
        <f>(M665-C665)^2</f>
        <v>7.0029928257398736E-3</v>
      </c>
      <c r="K665" s="3">
        <f t="shared" si="72"/>
        <v>655.72385825387653</v>
      </c>
      <c r="L665" s="4">
        <v>-0.173229124198616</v>
      </c>
      <c r="M665" s="4">
        <v>-0.29138442251469499</v>
      </c>
      <c r="O665" s="4">
        <f t="shared" si="69"/>
        <v>2.9694212748218023E-2</v>
      </c>
      <c r="P665" s="4">
        <f t="shared" si="70"/>
        <v>8.6340730980585353E-2</v>
      </c>
    </row>
    <row r="666" spans="1:16" x14ac:dyDescent="0.55000000000000004">
      <c r="A666" s="3">
        <f t="shared" si="71"/>
        <v>656.72385825387653</v>
      </c>
      <c r="C666">
        <f t="shared" si="67"/>
        <v>-7.2963036005079626E-2</v>
      </c>
      <c r="D666">
        <f t="shared" si="68"/>
        <v>-0.12471224817498994</v>
      </c>
      <c r="E666" s="4">
        <f>(M666-C666)^2</f>
        <v>1.8950967495314018E-2</v>
      </c>
      <c r="K666" s="3">
        <f t="shared" si="72"/>
        <v>656.72385825387653</v>
      </c>
      <c r="L666" s="4">
        <v>-0.19201587707589299</v>
      </c>
      <c r="M666" s="4">
        <v>-0.21062554904081501</v>
      </c>
      <c r="O666" s="4">
        <f t="shared" si="69"/>
        <v>3.6521824652151633E-2</v>
      </c>
      <c r="P666" s="4">
        <f t="shared" si="70"/>
        <v>4.5402685688936191E-2</v>
      </c>
    </row>
    <row r="667" spans="1:16" x14ac:dyDescent="0.55000000000000004">
      <c r="A667" s="3">
        <f t="shared" si="71"/>
        <v>657.72385825387653</v>
      </c>
      <c r="C667">
        <f t="shared" si="67"/>
        <v>8.0110568948502853E-2</v>
      </c>
      <c r="D667">
        <f t="shared" si="68"/>
        <v>-5.6554539432293084E-2</v>
      </c>
      <c r="E667" s="4">
        <f>(M667-C667)^2</f>
        <v>2.4719628028648268E-2</v>
      </c>
      <c r="K667" s="3">
        <f t="shared" si="72"/>
        <v>657.72385825387653</v>
      </c>
      <c r="L667" s="4">
        <v>-0.16271106235949001</v>
      </c>
      <c r="M667" s="4">
        <v>-7.7114200183616602E-2</v>
      </c>
      <c r="O667" s="4">
        <f t="shared" si="69"/>
        <v>2.6179895688440376E-2</v>
      </c>
      <c r="P667" s="4">
        <f t="shared" si="70"/>
        <v>6.3310206111162328E-3</v>
      </c>
    </row>
    <row r="668" spans="1:16" x14ac:dyDescent="0.55000000000000004">
      <c r="A668" s="3">
        <f t="shared" si="71"/>
        <v>658.72385825387653</v>
      </c>
      <c r="C668">
        <f t="shared" si="67"/>
        <v>0.21305184576016259</v>
      </c>
      <c r="D668">
        <f t="shared" si="68"/>
        <v>2.581570781450725E-2</v>
      </c>
      <c r="E668" s="4">
        <f>(M668-C668)^2</f>
        <v>1.8862541290336925E-2</v>
      </c>
      <c r="K668" s="3">
        <f t="shared" si="72"/>
        <v>658.72385825387653</v>
      </c>
      <c r="L668" s="4">
        <v>-9.2654252689003999E-2</v>
      </c>
      <c r="M668" s="4">
        <v>7.5710878491335898E-2</v>
      </c>
      <c r="O668" s="4">
        <f t="shared" si="69"/>
        <v>8.4171847594579786E-3</v>
      </c>
      <c r="P668" s="4">
        <f t="shared" si="70"/>
        <v>5.3666419395290875E-3</v>
      </c>
    </row>
    <row r="669" spans="1:16" x14ac:dyDescent="0.55000000000000004">
      <c r="A669" s="3">
        <f t="shared" si="71"/>
        <v>659.72385825387653</v>
      </c>
      <c r="C669">
        <f t="shared" si="67"/>
        <v>0.29245175185901245</v>
      </c>
      <c r="D669">
        <f t="shared" si="68"/>
        <v>0.1016982929742769</v>
      </c>
      <c r="E669" s="4">
        <f>(M669-C669)^2</f>
        <v>6.8687718161081534E-3</v>
      </c>
      <c r="K669" s="3">
        <f t="shared" si="72"/>
        <v>659.72385825387653</v>
      </c>
      <c r="L669" s="4">
        <v>6.08389352698444E-4</v>
      </c>
      <c r="M669" s="4">
        <v>0.209573697971942</v>
      </c>
      <c r="O669" s="4">
        <f t="shared" si="69"/>
        <v>2.3025801286310206E-6</v>
      </c>
      <c r="P669" s="4">
        <f t="shared" si="70"/>
        <v>4.2898771986347714E-2</v>
      </c>
    </row>
    <row r="670" spans="1:16" x14ac:dyDescent="0.55000000000000004">
      <c r="A670" s="3">
        <f t="shared" si="71"/>
        <v>660.72385825387653</v>
      </c>
      <c r="C670">
        <f t="shared" si="67"/>
        <v>0.29835655348680457</v>
      </c>
      <c r="D670">
        <f t="shared" si="68"/>
        <v>0.15202340884497709</v>
      </c>
      <c r="E670" s="4">
        <f>(M670-C670)^2</f>
        <v>5.489430036704184E-5</v>
      </c>
      <c r="K670" s="3">
        <f t="shared" si="72"/>
        <v>660.72385825387653</v>
      </c>
      <c r="L670" s="4">
        <v>9.3718656506843703E-2</v>
      </c>
      <c r="M670" s="4">
        <v>0.29094748469463899</v>
      </c>
      <c r="O670" s="4">
        <f t="shared" si="69"/>
        <v>8.9544002158363813E-3</v>
      </c>
      <c r="P670" s="4">
        <f t="shared" si="70"/>
        <v>8.3228773046239407E-2</v>
      </c>
    </row>
    <row r="671" spans="1:16" x14ac:dyDescent="0.55000000000000004">
      <c r="A671" s="3">
        <f t="shared" si="71"/>
        <v>661.72385825387653</v>
      </c>
      <c r="C671">
        <f t="shared" si="67"/>
        <v>0.22928233403248349</v>
      </c>
      <c r="D671">
        <f t="shared" si="68"/>
        <v>0.16414401322245875</v>
      </c>
      <c r="E671" s="4">
        <f>(M671-C671)^2</f>
        <v>4.9237355653496788E-3</v>
      </c>
      <c r="K671" s="3">
        <f t="shared" si="72"/>
        <v>661.72385825387653</v>
      </c>
      <c r="L671" s="4">
        <v>0.163356504750513</v>
      </c>
      <c r="M671" s="4">
        <v>0.29945166896840603</v>
      </c>
      <c r="O671" s="4">
        <f t="shared" si="69"/>
        <v>2.6983167924349401E-2</v>
      </c>
      <c r="P671" s="4">
        <f t="shared" si="70"/>
        <v>8.8207906030287872E-2</v>
      </c>
    </row>
    <row r="672" spans="1:16" x14ac:dyDescent="0.55000000000000004">
      <c r="A672" s="3">
        <f t="shared" si="71"/>
        <v>662.72385825387653</v>
      </c>
      <c r="C672">
        <f t="shared" si="67"/>
        <v>0.10258791231926732</v>
      </c>
      <c r="D672">
        <f t="shared" si="68"/>
        <v>0.13501411619792283</v>
      </c>
      <c r="E672" s="4">
        <f>(M672-C672)^2</f>
        <v>1.6995923047250967E-2</v>
      </c>
      <c r="K672" s="3">
        <f t="shared" si="72"/>
        <v>662.72385825387653</v>
      </c>
      <c r="L672" s="4">
        <v>0.19208070298923399</v>
      </c>
      <c r="M672" s="4">
        <v>0.23295632508574601</v>
      </c>
      <c r="O672" s="4">
        <f t="shared" si="69"/>
        <v>3.724503940951826E-2</v>
      </c>
      <c r="P672" s="4">
        <f t="shared" si="70"/>
        <v>5.3131547451750444E-2</v>
      </c>
    </row>
    <row r="673" spans="1:16" x14ac:dyDescent="0.55000000000000004">
      <c r="A673" s="3">
        <f t="shared" si="71"/>
        <v>663.72385825387653</v>
      </c>
      <c r="C673">
        <f t="shared" si="67"/>
        <v>-4.9887546045104536E-2</v>
      </c>
      <c r="D673">
        <f t="shared" si="68"/>
        <v>7.1954258036354343E-2</v>
      </c>
      <c r="E673" s="4">
        <f>(M673-C673)^2</f>
        <v>2.4965001879944465E-2</v>
      </c>
      <c r="K673" s="3">
        <f t="shared" si="72"/>
        <v>663.72385825387653</v>
      </c>
      <c r="L673" s="4">
        <v>0.17269709758212801</v>
      </c>
      <c r="M673" s="4">
        <v>0.108115624429239</v>
      </c>
      <c r="O673" s="4">
        <f t="shared" si="69"/>
        <v>3.0139089666258861E-2</v>
      </c>
      <c r="P673" s="4">
        <f t="shared" si="70"/>
        <v>1.1164482283231768E-2</v>
      </c>
    </row>
    <row r="674" spans="1:16" x14ac:dyDescent="0.55000000000000004">
      <c r="A674" s="3">
        <f t="shared" si="71"/>
        <v>664.72385825387653</v>
      </c>
      <c r="C674">
        <f t="shared" si="67"/>
        <v>-0.18982592646387025</v>
      </c>
      <c r="D674">
        <f t="shared" si="68"/>
        <v>-9.1881921353697323E-3</v>
      </c>
      <c r="E674" s="4">
        <f>(M674-C674)^2</f>
        <v>2.132260595984381E-2</v>
      </c>
      <c r="K674" s="3">
        <f t="shared" si="72"/>
        <v>664.72385825387653</v>
      </c>
      <c r="L674" s="4">
        <v>0.110060432750563</v>
      </c>
      <c r="M674" s="4">
        <v>-4.3803305066212099E-2</v>
      </c>
      <c r="O674" s="4">
        <f t="shared" si="69"/>
        <v>1.2314223026054E-2</v>
      </c>
      <c r="P674" s="4">
        <f t="shared" si="70"/>
        <v>2.1396930024210003E-3</v>
      </c>
    </row>
    <row r="675" spans="1:16" x14ac:dyDescent="0.55000000000000004">
      <c r="A675" s="3">
        <f t="shared" si="71"/>
        <v>665.72385825387653</v>
      </c>
      <c r="C675">
        <f t="shared" si="67"/>
        <v>-0.28205976687527251</v>
      </c>
      <c r="D675">
        <f t="shared" si="68"/>
        <v>-8.8021587440439655E-2</v>
      </c>
      <c r="E675" s="4">
        <f>(M675-C675)^2</f>
        <v>9.4689133845309286E-3</v>
      </c>
      <c r="K675" s="3">
        <f t="shared" si="72"/>
        <v>665.72385825387653</v>
      </c>
      <c r="L675" s="4">
        <v>1.9858449771264101E-2</v>
      </c>
      <c r="M675" s="4">
        <v>-0.18475142507185399</v>
      </c>
      <c r="O675" s="4">
        <f t="shared" si="69"/>
        <v>4.3128847111205122E-4</v>
      </c>
      <c r="P675" s="4">
        <f t="shared" si="70"/>
        <v>3.5045687967597453E-2</v>
      </c>
    </row>
    <row r="676" spans="1:16" x14ac:dyDescent="0.55000000000000004">
      <c r="A676" s="3">
        <f t="shared" si="71"/>
        <v>666.72385825387653</v>
      </c>
      <c r="C676">
        <f t="shared" si="67"/>
        <v>-0.30341007897198369</v>
      </c>
      <c r="D676">
        <f t="shared" si="68"/>
        <v>-0.14473456211707772</v>
      </c>
      <c r="E676" s="4">
        <f>(M676-C676)^2</f>
        <v>5.7516867225742901E-4</v>
      </c>
      <c r="K676" s="3">
        <f t="shared" si="72"/>
        <v>666.72385825387653</v>
      </c>
      <c r="L676" s="4">
        <v>-7.5317205146126998E-2</v>
      </c>
      <c r="M676" s="4">
        <v>-0.27942740455361598</v>
      </c>
      <c r="O676" s="4">
        <f t="shared" si="69"/>
        <v>5.5365756147100044E-3</v>
      </c>
      <c r="P676" s="4">
        <f t="shared" si="70"/>
        <v>7.945685036954056E-2</v>
      </c>
    </row>
    <row r="677" spans="1:16" x14ac:dyDescent="0.55000000000000004">
      <c r="A677" s="3">
        <f t="shared" si="71"/>
        <v>667.72385825387653</v>
      </c>
      <c r="C677">
        <f t="shared" si="67"/>
        <v>-0.24851138483134197</v>
      </c>
      <c r="D677">
        <f t="shared" si="68"/>
        <v>-0.16507476181203251</v>
      </c>
      <c r="E677" s="4">
        <f>(M677-C677)^2</f>
        <v>3.0922132177137831E-3</v>
      </c>
      <c r="K677" s="3">
        <f t="shared" si="72"/>
        <v>667.72385825387653</v>
      </c>
      <c r="L677" s="4">
        <v>-0.15162919880065101</v>
      </c>
      <c r="M677" s="4">
        <v>-0.30411905712315601</v>
      </c>
      <c r="O677" s="4">
        <f t="shared" si="69"/>
        <v>2.2716567432180954E-2</v>
      </c>
      <c r="P677" s="4">
        <f t="shared" si="70"/>
        <v>9.3986739325722393E-2</v>
      </c>
    </row>
    <row r="678" spans="1:16" x14ac:dyDescent="0.55000000000000004">
      <c r="A678" s="3">
        <f t="shared" si="71"/>
        <v>668.72385825387653</v>
      </c>
      <c r="C678">
        <f t="shared" si="67"/>
        <v>-0.1311600978294008</v>
      </c>
      <c r="D678">
        <f t="shared" si="68"/>
        <v>-0.1439305566853635</v>
      </c>
      <c r="E678" s="4">
        <f>(M678-C678)^2</f>
        <v>1.4757902415705857E-2</v>
      </c>
      <c r="K678" s="3">
        <f t="shared" si="72"/>
        <v>668.72385825387653</v>
      </c>
      <c r="L678" s="4">
        <v>-0.189964718976292</v>
      </c>
      <c r="M678" s="4">
        <v>-0.25264220521853797</v>
      </c>
      <c r="O678" s="4">
        <f t="shared" si="69"/>
        <v>3.5742051212355269E-2</v>
      </c>
      <c r="P678" s="4">
        <f t="shared" si="70"/>
        <v>6.5073824266710281E-2</v>
      </c>
    </row>
    <row r="679" spans="1:16" x14ac:dyDescent="0.55000000000000004">
      <c r="A679" s="3">
        <f t="shared" si="71"/>
        <v>669.72385825387653</v>
      </c>
      <c r="C679">
        <f t="shared" si="67"/>
        <v>1.915260941068149E-2</v>
      </c>
      <c r="D679">
        <f t="shared" si="68"/>
        <v>-8.6615628583277371E-2</v>
      </c>
      <c r="E679" s="4">
        <f>(M679-C679)^2</f>
        <v>2.466223849389362E-2</v>
      </c>
      <c r="K679" s="3">
        <f t="shared" si="72"/>
        <v>669.72385825387653</v>
      </c>
      <c r="L679" s="4">
        <v>-0.18072239682876101</v>
      </c>
      <c r="M679" s="4">
        <v>-0.137889545738481</v>
      </c>
      <c r="O679" s="4">
        <f t="shared" si="69"/>
        <v>3.2332844681861789E-2</v>
      </c>
      <c r="P679" s="4">
        <f t="shared" si="70"/>
        <v>1.9696173483187925E-2</v>
      </c>
    </row>
    <row r="680" spans="1:16" x14ac:dyDescent="0.55000000000000004">
      <c r="A680" s="3">
        <f t="shared" si="71"/>
        <v>670.72385825387653</v>
      </c>
      <c r="C680">
        <f t="shared" si="67"/>
        <v>0.16465213628653766</v>
      </c>
      <c r="D680">
        <f t="shared" si="68"/>
        <v>-7.5336068286872291E-3</v>
      </c>
      <c r="E680" s="4">
        <f>(M680-C680)^2</f>
        <v>2.3486705884617484E-2</v>
      </c>
      <c r="K680" s="3">
        <f t="shared" si="72"/>
        <v>670.72385825387653</v>
      </c>
      <c r="L680" s="4">
        <v>-0.126217029275109</v>
      </c>
      <c r="M680" s="4">
        <v>1.1398405876418501E-2</v>
      </c>
      <c r="O680" s="4">
        <f t="shared" si="69"/>
        <v>1.5702093143322264E-2</v>
      </c>
      <c r="P680" s="4">
        <f t="shared" si="70"/>
        <v>8.0011150182816734E-5</v>
      </c>
    </row>
    <row r="681" spans="1:16" x14ac:dyDescent="0.55000000000000004">
      <c r="A681" s="3">
        <f t="shared" si="71"/>
        <v>671.72385825387653</v>
      </c>
      <c r="C681">
        <f t="shared" si="67"/>
        <v>0.26877346699555149</v>
      </c>
      <c r="D681">
        <f t="shared" si="68"/>
        <v>7.3441661307232856E-2</v>
      </c>
      <c r="E681" s="4">
        <f>(M681-C681)^2</f>
        <v>1.2308107608912017E-2</v>
      </c>
      <c r="K681" s="3">
        <f t="shared" si="72"/>
        <v>671.72385825387653</v>
      </c>
      <c r="L681" s="4">
        <v>-4.0099823745902499E-2</v>
      </c>
      <c r="M681" s="4">
        <v>0.15783155602899199</v>
      </c>
      <c r="O681" s="4">
        <f t="shared" si="69"/>
        <v>1.535917833100197E-3</v>
      </c>
      <c r="P681" s="4">
        <f t="shared" si="70"/>
        <v>2.4142336978347802E-2</v>
      </c>
    </row>
    <row r="682" spans="1:16" x14ac:dyDescent="0.55000000000000004">
      <c r="A682" s="3">
        <f t="shared" si="71"/>
        <v>672.72385825387653</v>
      </c>
      <c r="C682">
        <f t="shared" si="67"/>
        <v>0.30535020646746891</v>
      </c>
      <c r="D682">
        <f t="shared" si="68"/>
        <v>0.13596054292471035</v>
      </c>
      <c r="E682" s="4">
        <f>(M682-C682)^2</f>
        <v>1.6496101168038361E-3</v>
      </c>
      <c r="K682" s="3">
        <f t="shared" si="72"/>
        <v>672.72385825387653</v>
      </c>
      <c r="L682" s="4">
        <v>5.6060631401712503E-2</v>
      </c>
      <c r="M682" s="4">
        <v>0.26473481385821501</v>
      </c>
      <c r="O682" s="4">
        <f t="shared" si="69"/>
        <v>3.245543019916117E-3</v>
      </c>
      <c r="P682" s="4">
        <f t="shared" si="70"/>
        <v>6.879148200002673E-2</v>
      </c>
    </row>
    <row r="683" spans="1:16" x14ac:dyDescent="0.55000000000000004">
      <c r="A683" s="3">
        <f t="shared" si="71"/>
        <v>673.72385825387653</v>
      </c>
      <c r="C683">
        <f t="shared" si="67"/>
        <v>0.26519037253221628</v>
      </c>
      <c r="D683">
        <f t="shared" si="68"/>
        <v>0.16431161996357119</v>
      </c>
      <c r="E683" s="4">
        <f>(M683-C683)^2</f>
        <v>1.6114783310602042E-3</v>
      </c>
      <c r="K683" s="3">
        <f t="shared" si="72"/>
        <v>673.72385825387653</v>
      </c>
      <c r="L683" s="4">
        <v>0.138180353639859</v>
      </c>
      <c r="M683" s="4">
        <v>0.30533359526109299</v>
      </c>
      <c r="O683" s="4">
        <f t="shared" si="69"/>
        <v>1.9345858349584692E-2</v>
      </c>
      <c r="P683" s="4">
        <f t="shared" si="70"/>
        <v>9.1736345639503794E-2</v>
      </c>
    </row>
    <row r="684" spans="1:16" x14ac:dyDescent="0.55000000000000004">
      <c r="A684" s="3">
        <f t="shared" si="71"/>
        <v>674.72385825387653</v>
      </c>
      <c r="C684">
        <f t="shared" si="67"/>
        <v>0.15838640324786521</v>
      </c>
      <c r="D684">
        <f t="shared" si="68"/>
        <v>0.15137007489205892</v>
      </c>
      <c r="E684" s="4">
        <f>(M684-C684)^2</f>
        <v>1.2337273603456881E-2</v>
      </c>
      <c r="K684" s="3">
        <f t="shared" si="72"/>
        <v>674.72385825387653</v>
      </c>
      <c r="L684" s="4">
        <v>0.18569194910022299</v>
      </c>
      <c r="M684" s="4">
        <v>0.26945968357872102</v>
      </c>
      <c r="O684" s="4">
        <f t="shared" si="69"/>
        <v>3.4819927692958851E-2</v>
      </c>
      <c r="P684" s="4">
        <f t="shared" si="70"/>
        <v>7.1292296369242697E-2</v>
      </c>
    </row>
    <row r="685" spans="1:16" x14ac:dyDescent="0.55000000000000004">
      <c r="A685" s="3">
        <f t="shared" si="71"/>
        <v>675.72385825387653</v>
      </c>
      <c r="C685">
        <f t="shared" si="67"/>
        <v>1.1778858913933809E-2</v>
      </c>
      <c r="D685">
        <f t="shared" si="68"/>
        <v>0.10038820557127169</v>
      </c>
      <c r="E685" s="4">
        <f>(M685-C685)^2</f>
        <v>2.3814373397666302E-2</v>
      </c>
      <c r="K685" s="3">
        <f t="shared" si="72"/>
        <v>675.72385825387653</v>
      </c>
      <c r="L685" s="4">
        <v>0.18669584395921501</v>
      </c>
      <c r="M685" s="4">
        <v>0.16609792253753899</v>
      </c>
      <c r="O685" s="4">
        <f t="shared" si="69"/>
        <v>3.5195591037379591E-2</v>
      </c>
      <c r="P685" s="4">
        <f t="shared" si="70"/>
        <v>2.677949353417396E-2</v>
      </c>
    </row>
    <row r="686" spans="1:16" x14ac:dyDescent="0.55000000000000004">
      <c r="A686" s="3">
        <f t="shared" si="71"/>
        <v>676.72385825387653</v>
      </c>
      <c r="C686">
        <f t="shared" si="67"/>
        <v>-0.1377887923809652</v>
      </c>
      <c r="D686">
        <f t="shared" si="68"/>
        <v>2.417810079208297E-2</v>
      </c>
      <c r="E686" s="4">
        <f>(M686-C686)^2</f>
        <v>2.5257059882660471E-2</v>
      </c>
      <c r="K686" s="3">
        <f t="shared" si="72"/>
        <v>676.72385825387653</v>
      </c>
      <c r="L686" s="4">
        <v>0.14094060652168899</v>
      </c>
      <c r="M686" s="4">
        <v>2.1135906400125699E-2</v>
      </c>
      <c r="O686" s="4">
        <f t="shared" si="69"/>
        <v>2.0121321123504989E-2</v>
      </c>
      <c r="P686" s="4">
        <f t="shared" si="70"/>
        <v>3.4903191006874451E-4</v>
      </c>
    </row>
    <row r="687" spans="1:16" x14ac:dyDescent="0.55000000000000004">
      <c r="A687" s="3">
        <f t="shared" si="71"/>
        <v>677.72385825387653</v>
      </c>
      <c r="C687">
        <f t="shared" si="67"/>
        <v>-0.25272918763582702</v>
      </c>
      <c r="D687">
        <f t="shared" si="68"/>
        <v>-5.8108124346550466E-2</v>
      </c>
      <c r="E687" s="4">
        <f>(M687-C687)^2</f>
        <v>1.5279298359954769E-2</v>
      </c>
      <c r="K687" s="3">
        <f t="shared" si="72"/>
        <v>677.72385825387653</v>
      </c>
      <c r="L687" s="4">
        <v>5.9885919848759503E-2</v>
      </c>
      <c r="M687" s="4">
        <v>-0.12911972861284299</v>
      </c>
      <c r="O687" s="4">
        <f t="shared" si="69"/>
        <v>3.6960266737849777E-3</v>
      </c>
      <c r="P687" s="4">
        <f t="shared" si="70"/>
        <v>1.7311517296424498E-2</v>
      </c>
    </row>
    <row r="688" spans="1:16" x14ac:dyDescent="0.55000000000000004">
      <c r="A688" s="3">
        <f t="shared" si="71"/>
        <v>678.72385825387653</v>
      </c>
      <c r="C688">
        <f t="shared" si="67"/>
        <v>-0.30415702763975194</v>
      </c>
      <c r="D688">
        <f t="shared" si="68"/>
        <v>-0.12579138457792627</v>
      </c>
      <c r="E688" s="4">
        <f>(M688-C688)^2</f>
        <v>3.2627516397084936E-3</v>
      </c>
      <c r="K688" s="3">
        <f t="shared" si="72"/>
        <v>678.72385825387653</v>
      </c>
      <c r="L688" s="4">
        <v>-3.6167566955567401E-2</v>
      </c>
      <c r="M688" s="4">
        <v>-0.24703652659408101</v>
      </c>
      <c r="O688" s="4">
        <f t="shared" si="69"/>
        <v>1.2431639952086523E-3</v>
      </c>
      <c r="P688" s="4">
        <f t="shared" si="70"/>
        <v>6.2245278696012631E-2</v>
      </c>
    </row>
    <row r="689" spans="1:16" x14ac:dyDescent="0.55000000000000004">
      <c r="A689" s="3">
        <f t="shared" si="71"/>
        <v>679.72385825387653</v>
      </c>
      <c r="C689">
        <f t="shared" si="67"/>
        <v>-0.27914814815098188</v>
      </c>
      <c r="D689">
        <f t="shared" si="68"/>
        <v>-0.16186241854513764</v>
      </c>
      <c r="E689" s="4">
        <f>(M689-C689)^2</f>
        <v>5.7280504288160258E-4</v>
      </c>
      <c r="K689" s="3">
        <f t="shared" si="72"/>
        <v>679.72385825387653</v>
      </c>
      <c r="L689" s="4">
        <v>-0.123162662248576</v>
      </c>
      <c r="M689" s="4">
        <v>-0.30308149398648099</v>
      </c>
      <c r="O689" s="4">
        <f t="shared" si="69"/>
        <v>1.494594909647475E-2</v>
      </c>
      <c r="P689" s="4">
        <f t="shared" si="70"/>
        <v>9.3351639072860773E-2</v>
      </c>
    </row>
    <row r="690" spans="1:16" x14ac:dyDescent="0.55000000000000004">
      <c r="A690" s="3">
        <f t="shared" si="71"/>
        <v>680.72385825387653</v>
      </c>
      <c r="C690">
        <f t="shared" si="67"/>
        <v>-0.18398744983792847</v>
      </c>
      <c r="D690">
        <f t="shared" si="68"/>
        <v>-0.15725633129391517</v>
      </c>
      <c r="E690" s="4">
        <f>(M690-C690)^2</f>
        <v>9.8466665666936248E-3</v>
      </c>
      <c r="K690" s="3">
        <f t="shared" si="72"/>
        <v>680.72385825387653</v>
      </c>
      <c r="L690" s="4">
        <v>-0.17931090473574199</v>
      </c>
      <c r="M690" s="4">
        <v>-0.28321782102887799</v>
      </c>
      <c r="O690" s="4">
        <f t="shared" si="69"/>
        <v>3.1827226718130264E-2</v>
      </c>
      <c r="P690" s="4">
        <f t="shared" si="70"/>
        <v>8.1608109756877642E-2</v>
      </c>
    </row>
    <row r="691" spans="1:16" x14ac:dyDescent="0.55000000000000004">
      <c r="A691" s="3">
        <f t="shared" si="71"/>
        <v>681.72385825387653</v>
      </c>
      <c r="C691">
        <f t="shared" si="67"/>
        <v>-4.2589460206749315E-2</v>
      </c>
      <c r="D691">
        <f t="shared" si="68"/>
        <v>-0.11313066372315761</v>
      </c>
      <c r="E691" s="4">
        <f>(M691-C691)^2</f>
        <v>2.2449336841272139E-2</v>
      </c>
      <c r="K691" s="3">
        <f t="shared" si="72"/>
        <v>681.72385825387653</v>
      </c>
      <c r="L691" s="4">
        <v>-0.19054961876774601</v>
      </c>
      <c r="M691" s="4">
        <v>-0.19242048783878599</v>
      </c>
      <c r="O691" s="4">
        <f t="shared" si="69"/>
        <v>3.5963550579048542E-2</v>
      </c>
      <c r="P691" s="4">
        <f t="shared" si="70"/>
        <v>3.7975875296348958E-2</v>
      </c>
    </row>
    <row r="692" spans="1:16" x14ac:dyDescent="0.55000000000000004">
      <c r="A692" s="3">
        <f t="shared" si="71"/>
        <v>682.72385825387653</v>
      </c>
      <c r="C692">
        <f t="shared" si="67"/>
        <v>0.10951154900755264</v>
      </c>
      <c r="D692">
        <f t="shared" si="68"/>
        <v>-4.0574494723144901E-2</v>
      </c>
      <c r="E692" s="4">
        <f>(M692-C692)^2</f>
        <v>2.6550029791935974E-2</v>
      </c>
      <c r="K692" s="3">
        <f t="shared" si="72"/>
        <v>682.72385825387653</v>
      </c>
      <c r="L692" s="4">
        <v>-0.15406399869535101</v>
      </c>
      <c r="M692" s="4">
        <v>-5.3430249779425197E-2</v>
      </c>
      <c r="O692" s="4">
        <f t="shared" si="69"/>
        <v>2.3456442555054427E-2</v>
      </c>
      <c r="P692" s="4">
        <f t="shared" si="70"/>
        <v>3.122994682412266E-3</v>
      </c>
    </row>
    <row r="693" spans="1:16" x14ac:dyDescent="0.55000000000000004">
      <c r="A693" s="3">
        <f t="shared" si="71"/>
        <v>683.72385825387653</v>
      </c>
      <c r="C693">
        <f t="shared" si="67"/>
        <v>0.23409156481374471</v>
      </c>
      <c r="D693">
        <f t="shared" si="68"/>
        <v>4.2178319397234078E-2</v>
      </c>
      <c r="E693" s="4">
        <f>(M693-C693)^2</f>
        <v>1.8265424927059452E-2</v>
      </c>
      <c r="K693" s="3">
        <f t="shared" si="72"/>
        <v>683.72385825387653</v>
      </c>
      <c r="L693" s="4">
        <v>-7.8992094406046001E-2</v>
      </c>
      <c r="M693" s="4">
        <v>9.8941925794399005E-2</v>
      </c>
      <c r="O693" s="4">
        <f t="shared" si="69"/>
        <v>6.0969639880377449E-3</v>
      </c>
      <c r="P693" s="4">
        <f t="shared" si="70"/>
        <v>9.3100142524525625E-3</v>
      </c>
    </row>
    <row r="694" spans="1:16" x14ac:dyDescent="0.55000000000000004">
      <c r="A694" s="3">
        <f t="shared" si="71"/>
        <v>684.72385825387653</v>
      </c>
      <c r="C694">
        <f t="shared" si="67"/>
        <v>0.29984278611822757</v>
      </c>
      <c r="D694">
        <f t="shared" si="68"/>
        <v>0.11433143640241974</v>
      </c>
      <c r="E694" s="4">
        <f>(M694-C694)^2</f>
        <v>5.3742540319039077E-3</v>
      </c>
      <c r="K694" s="3">
        <f t="shared" si="72"/>
        <v>684.72385825387653</v>
      </c>
      <c r="L694" s="4">
        <v>1.58638699586315E-2</v>
      </c>
      <c r="M694" s="4">
        <v>0.22653348226186901</v>
      </c>
      <c r="O694" s="4">
        <f t="shared" si="69"/>
        <v>2.8133037902379531E-4</v>
      </c>
      <c r="P694" s="4">
        <f t="shared" si="70"/>
        <v>5.0211833666834391E-2</v>
      </c>
    </row>
    <row r="695" spans="1:16" x14ac:dyDescent="0.55000000000000004">
      <c r="A695" s="3">
        <f t="shared" si="71"/>
        <v>685.72385825387653</v>
      </c>
      <c r="C695">
        <f t="shared" si="67"/>
        <v>0.290241486021933</v>
      </c>
      <c r="D695">
        <f t="shared" si="68"/>
        <v>0.15775228967757854</v>
      </c>
      <c r="E695" s="4">
        <f>(M695-C695)^2</f>
        <v>5.1077275720155446E-5</v>
      </c>
      <c r="K695" s="3">
        <f t="shared" si="72"/>
        <v>685.72385825387653</v>
      </c>
      <c r="L695" s="4">
        <v>0.10674662967986499</v>
      </c>
      <c r="M695" s="4">
        <v>0.29738832278515598</v>
      </c>
      <c r="O695" s="4">
        <f t="shared" si="69"/>
        <v>1.1589742383312835E-2</v>
      </c>
      <c r="P695" s="4">
        <f t="shared" si="70"/>
        <v>8.6986543395061566E-2</v>
      </c>
    </row>
    <row r="696" spans="1:16" x14ac:dyDescent="0.55000000000000004">
      <c r="A696" s="3">
        <f t="shared" si="71"/>
        <v>686.72385825387653</v>
      </c>
      <c r="C696">
        <f t="shared" si="67"/>
        <v>0.20770053621786969</v>
      </c>
      <c r="D696">
        <f t="shared" si="68"/>
        <v>0.16152892493488277</v>
      </c>
      <c r="E696" s="4">
        <f>(M696-C696)^2</f>
        <v>7.4063023923891967E-3</v>
      </c>
      <c r="K696" s="3">
        <f t="shared" si="72"/>
        <v>686.72385825387653</v>
      </c>
      <c r="L696" s="4">
        <v>0.17089403378976201</v>
      </c>
      <c r="M696" s="4">
        <v>0.293760413003682</v>
      </c>
      <c r="O696" s="4">
        <f t="shared" si="69"/>
        <v>2.9516294837600907E-2</v>
      </c>
      <c r="P696" s="4">
        <f t="shared" si="70"/>
        <v>8.485971134493335E-2</v>
      </c>
    </row>
    <row r="697" spans="1:16" x14ac:dyDescent="0.55000000000000004">
      <c r="A697" s="3">
        <f t="shared" si="71"/>
        <v>687.72385825387653</v>
      </c>
      <c r="C697">
        <f t="shared" si="67"/>
        <v>7.2963036005095613E-2</v>
      </c>
      <c r="D697">
        <f t="shared" si="68"/>
        <v>0.12471224817499577</v>
      </c>
      <c r="E697" s="4">
        <f>(M697-C697)^2</f>
        <v>2.0619624375925346E-2</v>
      </c>
      <c r="K697" s="3">
        <f t="shared" si="72"/>
        <v>687.72385825387653</v>
      </c>
      <c r="L697" s="4">
        <v>0.19223996698739401</v>
      </c>
      <c r="M697" s="4">
        <v>0.21655838542813699</v>
      </c>
      <c r="O697" s="4">
        <f t="shared" si="69"/>
        <v>3.7306537409454818E-2</v>
      </c>
      <c r="P697" s="4">
        <f t="shared" si="70"/>
        <v>4.5840897393498267E-2</v>
      </c>
    </row>
    <row r="698" spans="1:16" x14ac:dyDescent="0.55000000000000004">
      <c r="A698" s="3">
        <f t="shared" si="71"/>
        <v>688.72385825387653</v>
      </c>
      <c r="C698">
        <f t="shared" si="67"/>
        <v>-8.0110568948486963E-2</v>
      </c>
      <c r="D698">
        <f t="shared" si="68"/>
        <v>5.6554539432301446E-2</v>
      </c>
      <c r="E698" s="4">
        <f>(M698-C698)^2</f>
        <v>2.7300469022755295E-2</v>
      </c>
      <c r="K698" s="3">
        <f t="shared" si="72"/>
        <v>688.72385825387653</v>
      </c>
      <c r="L698" s="4">
        <v>0.16543820788285901</v>
      </c>
      <c r="M698" s="4">
        <v>8.5117966791424804E-2</v>
      </c>
      <c r="O698" s="4">
        <f t="shared" si="69"/>
        <v>2.7671405594300966E-2</v>
      </c>
      <c r="P698" s="4">
        <f t="shared" si="70"/>
        <v>6.8334123051948933E-3</v>
      </c>
    </row>
    <row r="699" spans="1:16" x14ac:dyDescent="0.55000000000000004">
      <c r="A699" s="3">
        <f t="shared" si="71"/>
        <v>689.72385825387653</v>
      </c>
      <c r="C699">
        <f t="shared" si="67"/>
        <v>-0.21305184576016323</v>
      </c>
      <c r="D699">
        <f t="shared" si="68"/>
        <v>-2.5815707814507732E-2</v>
      </c>
      <c r="E699" s="4">
        <f>(M699-C699)^2</f>
        <v>2.1144379597993403E-2</v>
      </c>
      <c r="K699" s="3">
        <f t="shared" si="72"/>
        <v>689.72385825387653</v>
      </c>
      <c r="L699" s="4">
        <v>9.7201423309929397E-2</v>
      </c>
      <c r="M699" s="4">
        <v>-6.7640774661730699E-2</v>
      </c>
      <c r="O699" s="4">
        <f t="shared" si="69"/>
        <v>9.6256622536533918E-3</v>
      </c>
      <c r="P699" s="4">
        <f t="shared" si="70"/>
        <v>4.9132088367223863E-3</v>
      </c>
    </row>
    <row r="700" spans="1:16" x14ac:dyDescent="0.55000000000000004">
      <c r="A700" s="3">
        <f t="shared" si="71"/>
        <v>690.72385825387653</v>
      </c>
      <c r="C700">
        <f t="shared" si="67"/>
        <v>-0.29245175185901273</v>
      </c>
      <c r="D700">
        <f t="shared" si="68"/>
        <v>-0.10169829297427729</v>
      </c>
      <c r="E700" s="4">
        <f>(M700-C700)^2</f>
        <v>7.9198051971080211E-3</v>
      </c>
      <c r="K700" s="3">
        <f t="shared" si="72"/>
        <v>690.72385825387653</v>
      </c>
      <c r="L700" s="4">
        <v>4.6199392751747198E-3</v>
      </c>
      <c r="M700" s="4">
        <v>-0.20345846448795299</v>
      </c>
      <c r="O700" s="4">
        <f t="shared" si="69"/>
        <v>3.0569569151589741E-5</v>
      </c>
      <c r="P700" s="4">
        <f t="shared" si="70"/>
        <v>4.2399741515083689E-2</v>
      </c>
    </row>
    <row r="701" spans="1:16" x14ac:dyDescent="0.55000000000000004">
      <c r="A701" s="3">
        <f t="shared" si="71"/>
        <v>691.72385825387653</v>
      </c>
      <c r="C701">
        <f t="shared" si="67"/>
        <v>-0.29835655348680806</v>
      </c>
      <c r="D701">
        <f t="shared" si="68"/>
        <v>-0.15202340884497359</v>
      </c>
      <c r="E701" s="4">
        <f>(M701-C701)^2</f>
        <v>1.007581067604267E-4</v>
      </c>
      <c r="K701" s="3">
        <f t="shared" si="72"/>
        <v>691.72385825387653</v>
      </c>
      <c r="L701" s="4">
        <v>-8.9118637211070106E-2</v>
      </c>
      <c r="M701" s="4">
        <v>-0.28831871971848799</v>
      </c>
      <c r="O701" s="4">
        <f t="shared" si="69"/>
        <v>7.7809337209580574E-3</v>
      </c>
      <c r="P701" s="4">
        <f t="shared" si="70"/>
        <v>8.4548489967403689E-2</v>
      </c>
    </row>
    <row r="702" spans="1:16" x14ac:dyDescent="0.55000000000000004">
      <c r="A702" s="3">
        <f t="shared" si="71"/>
        <v>692.72385825387653</v>
      </c>
      <c r="C702">
        <f t="shared" si="67"/>
        <v>-0.22928233403249437</v>
      </c>
      <c r="D702">
        <f t="shared" si="68"/>
        <v>-0.16414401322245969</v>
      </c>
      <c r="E702" s="4">
        <f>(M702-C702)^2</f>
        <v>5.1388007256876894E-3</v>
      </c>
      <c r="K702" s="3">
        <f t="shared" si="72"/>
        <v>692.72385825387653</v>
      </c>
      <c r="L702" s="4">
        <v>-0.16053689815591399</v>
      </c>
      <c r="M702" s="4">
        <v>-0.300967762996041</v>
      </c>
      <c r="O702" s="4">
        <f t="shared" si="69"/>
        <v>2.5481054331483444E-2</v>
      </c>
      <c r="P702" s="4">
        <f t="shared" si="70"/>
        <v>9.2064469315530695E-2</v>
      </c>
    </row>
    <row r="703" spans="1:16" x14ac:dyDescent="0.55000000000000004">
      <c r="A703" s="3">
        <f t="shared" si="71"/>
        <v>693.72385825387653</v>
      </c>
      <c r="C703">
        <f t="shared" si="67"/>
        <v>-0.10258791231925014</v>
      </c>
      <c r="D703">
        <f t="shared" si="68"/>
        <v>-0.13501411619791714</v>
      </c>
      <c r="E703" s="4">
        <f>(M703-C703)^2</f>
        <v>1.8400827719712784E-2</v>
      </c>
      <c r="K703" s="3">
        <f t="shared" si="72"/>
        <v>693.72385825387653</v>
      </c>
      <c r="L703" s="4">
        <v>-0.191747697058995</v>
      </c>
      <c r="M703" s="4">
        <v>-0.23823756296278401</v>
      </c>
      <c r="O703" s="4">
        <f t="shared" si="69"/>
        <v>3.641939450101056E-2</v>
      </c>
      <c r="P703" s="4">
        <f t="shared" si="70"/>
        <v>5.7932192928412514E-2</v>
      </c>
    </row>
    <row r="704" spans="1:16" x14ac:dyDescent="0.55000000000000004">
      <c r="A704" s="3">
        <f t="shared" si="71"/>
        <v>694.72385825387653</v>
      </c>
      <c r="C704">
        <f t="shared" si="67"/>
        <v>4.9887546045122549E-2</v>
      </c>
      <c r="D704">
        <f t="shared" si="68"/>
        <v>-7.1954258036345461E-2</v>
      </c>
      <c r="E704" s="4">
        <f>(M704-C704)^2</f>
        <v>2.7465383312793842E-2</v>
      </c>
      <c r="K704" s="3">
        <f t="shared" si="72"/>
        <v>694.72385825387653</v>
      </c>
      <c r="L704" s="4">
        <v>-0.17493409571729701</v>
      </c>
      <c r="M704" s="4">
        <v>-0.11583928736695299</v>
      </c>
      <c r="O704" s="4">
        <f t="shared" si="69"/>
        <v>3.0284721360567549E-2</v>
      </c>
      <c r="P704" s="4">
        <f t="shared" si="70"/>
        <v>1.3993186068350191E-2</v>
      </c>
    </row>
    <row r="705" spans="1:16" x14ac:dyDescent="0.55000000000000004">
      <c r="A705" s="3">
        <f t="shared" si="71"/>
        <v>695.72385825387653</v>
      </c>
      <c r="C705">
        <f t="shared" si="67"/>
        <v>0.18982592646387098</v>
      </c>
      <c r="D705">
        <f t="shared" si="68"/>
        <v>9.1881921353702163E-3</v>
      </c>
      <c r="E705" s="4">
        <f>(M705-C705)^2</f>
        <v>2.3794379843828456E-2</v>
      </c>
      <c r="K705" s="3">
        <f t="shared" si="72"/>
        <v>695.72385825387653</v>
      </c>
      <c r="L705" s="4">
        <v>-0.114307164890858</v>
      </c>
      <c r="M705" s="4">
        <v>3.5571656364698501E-2</v>
      </c>
      <c r="O705" s="4">
        <f t="shared" si="69"/>
        <v>1.2859135603991411E-2</v>
      </c>
      <c r="P705" s="4">
        <f t="shared" si="70"/>
        <v>1.096811573992432E-3</v>
      </c>
    </row>
    <row r="706" spans="1:16" x14ac:dyDescent="0.55000000000000004">
      <c r="A706" s="3">
        <f t="shared" si="71"/>
        <v>696.72385825387653</v>
      </c>
      <c r="C706">
        <f t="shared" si="67"/>
        <v>0.2820597668752729</v>
      </c>
      <c r="D706">
        <f t="shared" si="68"/>
        <v>8.8021587440440072E-2</v>
      </c>
      <c r="E706" s="4">
        <f>(M706-C706)^2</f>
        <v>1.0813152414936697E-2</v>
      </c>
      <c r="K706" s="3">
        <f t="shared" si="72"/>
        <v>696.72385825387653</v>
      </c>
      <c r="L706" s="4">
        <v>-2.5051295507334499E-2</v>
      </c>
      <c r="M706" s="4">
        <v>0.17807345808927599</v>
      </c>
      <c r="O706" s="4">
        <f t="shared" si="69"/>
        <v>5.8284868731605852E-4</v>
      </c>
      <c r="P706" s="4">
        <f t="shared" si="70"/>
        <v>3.0842365930155442E-2</v>
      </c>
    </row>
    <row r="707" spans="1:16" x14ac:dyDescent="0.55000000000000004">
      <c r="A707" s="3">
        <f t="shared" si="71"/>
        <v>697.72385825387653</v>
      </c>
      <c r="C707">
        <f t="shared" si="67"/>
        <v>0.30341007897198163</v>
      </c>
      <c r="D707">
        <f t="shared" si="68"/>
        <v>0.14473456211708247</v>
      </c>
      <c r="E707" s="4">
        <f>(M707-C707)^2</f>
        <v>7.5264747887630293E-4</v>
      </c>
      <c r="K707" s="3">
        <f t="shared" si="72"/>
        <v>697.72385825387653</v>
      </c>
      <c r="L707" s="4">
        <v>7.0478826242955997E-2</v>
      </c>
      <c r="M707" s="4">
        <v>0.27597565754786002</v>
      </c>
      <c r="O707" s="4">
        <f t="shared" si="69"/>
        <v>5.0962268957367649E-3</v>
      </c>
      <c r="P707" s="4">
        <f t="shared" si="70"/>
        <v>7.4814364830502786E-2</v>
      </c>
    </row>
    <row r="708" spans="1:16" x14ac:dyDescent="0.55000000000000004">
      <c r="A708" s="3">
        <f t="shared" si="71"/>
        <v>698.72385825387653</v>
      </c>
      <c r="C708">
        <f t="shared" si="67"/>
        <v>0.24851138483135152</v>
      </c>
      <c r="D708">
        <f t="shared" si="68"/>
        <v>0.16507476181203257</v>
      </c>
      <c r="E708" s="4">
        <f>(M708-C708)^2</f>
        <v>3.1636863914514305E-3</v>
      </c>
      <c r="K708" s="3">
        <f t="shared" si="72"/>
        <v>698.72385825387653</v>
      </c>
      <c r="L708" s="4">
        <v>0.14835708874180201</v>
      </c>
      <c r="M708" s="4">
        <v>0.304758041544897</v>
      </c>
      <c r="O708" s="4">
        <f t="shared" si="69"/>
        <v>2.2280376037499234E-2</v>
      </c>
      <c r="P708" s="4">
        <f t="shared" si="70"/>
        <v>9.1388029385092273E-2</v>
      </c>
    </row>
    <row r="709" spans="1:16" x14ac:dyDescent="0.55000000000000004">
      <c r="A709" s="3">
        <f t="shared" si="71"/>
        <v>699.72385825387653</v>
      </c>
      <c r="C709">
        <f t="shared" si="67"/>
        <v>0.13116009782941568</v>
      </c>
      <c r="D709">
        <f t="shared" si="68"/>
        <v>0.14393055668536786</v>
      </c>
      <c r="E709" s="4">
        <f>(M709-C709)^2</f>
        <v>1.5889052659494061E-2</v>
      </c>
      <c r="K709" s="3">
        <f t="shared" si="72"/>
        <v>699.72385825387653</v>
      </c>
      <c r="L709" s="4">
        <v>0.189078398024702</v>
      </c>
      <c r="M709" s="4">
        <v>0.25721188345537999</v>
      </c>
      <c r="O709" s="4">
        <f t="shared" si="69"/>
        <v>3.6095225140830023E-2</v>
      </c>
      <c r="P709" s="4">
        <f t="shared" si="70"/>
        <v>6.4901828502232708E-2</v>
      </c>
    </row>
    <row r="710" spans="1:16" x14ac:dyDescent="0.55000000000000004">
      <c r="A710" s="3">
        <f t="shared" si="71"/>
        <v>700.72385825387653</v>
      </c>
      <c r="C710">
        <f t="shared" si="67"/>
        <v>-1.9152609410682388E-2</v>
      </c>
      <c r="D710">
        <f t="shared" si="68"/>
        <v>8.6615628583276968E-2</v>
      </c>
      <c r="E710" s="4">
        <f>(M710-C710)^2</f>
        <v>2.7026709946075207E-2</v>
      </c>
      <c r="K710" s="3">
        <f t="shared" si="72"/>
        <v>700.72385825387653</v>
      </c>
      <c r="L710" s="4">
        <v>0.18244384956508999</v>
      </c>
      <c r="M710" s="4">
        <v>0.14524541352778</v>
      </c>
      <c r="O710" s="4">
        <f t="shared" si="69"/>
        <v>3.3618280696714867E-2</v>
      </c>
      <c r="P710" s="4">
        <f t="shared" si="70"/>
        <v>2.0389527520612401E-2</v>
      </c>
    </row>
    <row r="711" spans="1:16" x14ac:dyDescent="0.55000000000000004">
      <c r="A711" s="3">
        <f t="shared" si="71"/>
        <v>701.72385825387653</v>
      </c>
      <c r="C711">
        <f t="shared" ref="C711:C774" si="73">$B$2*EXP(-C$4*((PI()/($B$1*$B$3)))^0.5)*SIN(2*PI()*$A711/$B$3-C$4*SQRT(PI()/($B$1*$B$3)))</f>
        <v>-0.16465213628653841</v>
      </c>
      <c r="D711">
        <f t="shared" ref="D711:D774" si="74">$B$2*EXP(-D$4*((PI()/($B$1*$B$3)))^0.5)*SIN(2*PI()*$A711/$B$3-D$4*SQRT(PI()/($B$1*$B$3)))</f>
        <v>7.5336068286867451E-3</v>
      </c>
      <c r="E711" s="4">
        <f>(M711-C711)^2</f>
        <v>2.6099522063702318E-2</v>
      </c>
      <c r="K711" s="3">
        <f t="shared" si="72"/>
        <v>701.72385825387653</v>
      </c>
      <c r="L711" s="4">
        <v>0.130115107182428</v>
      </c>
      <c r="M711" s="4">
        <v>-3.0986712549819998E-3</v>
      </c>
      <c r="O711" s="4">
        <f t="shared" ref="O711:O774" si="75">(L711-$J$1)^2</f>
        <v>1.7167326133612736E-2</v>
      </c>
      <c r="P711" s="4">
        <f t="shared" ref="P711:P774" si="76">(M711-$J$2)^2</f>
        <v>3.0826724172162191E-5</v>
      </c>
    </row>
    <row r="712" spans="1:16" x14ac:dyDescent="0.55000000000000004">
      <c r="A712" s="3">
        <f t="shared" si="71"/>
        <v>702.72385825387653</v>
      </c>
      <c r="C712">
        <f t="shared" si="73"/>
        <v>-0.26877346699554372</v>
      </c>
      <c r="D712">
        <f t="shared" si="74"/>
        <v>-7.3441661307224876E-2</v>
      </c>
      <c r="E712" s="4">
        <f>(M712-C712)^2</f>
        <v>1.3949214410159415E-2</v>
      </c>
      <c r="K712" s="3">
        <f t="shared" si="72"/>
        <v>702.72385825387653</v>
      </c>
      <c r="L712" s="4">
        <v>4.5198229030401903E-2</v>
      </c>
      <c r="M712" s="4">
        <v>-0.15066667459917299</v>
      </c>
      <c r="O712" s="4">
        <f t="shared" si="75"/>
        <v>2.1258799015770086E-3</v>
      </c>
      <c r="P712" s="4">
        <f t="shared" si="76"/>
        <v>2.3445791138081113E-2</v>
      </c>
    </row>
    <row r="713" spans="1:16" x14ac:dyDescent="0.55000000000000004">
      <c r="A713" s="3">
        <f t="shared" si="71"/>
        <v>703.72385825387653</v>
      </c>
      <c r="C713">
        <f t="shared" si="73"/>
        <v>-0.30535020646746908</v>
      </c>
      <c r="D713">
        <f t="shared" si="74"/>
        <v>-0.1359605429247053</v>
      </c>
      <c r="E713" s="4">
        <f>(M713-C713)^2</f>
        <v>2.0116060874240454E-3</v>
      </c>
      <c r="K713" s="3">
        <f t="shared" si="72"/>
        <v>703.72385825387653</v>
      </c>
      <c r="L713" s="4">
        <v>-5.1038825971744903E-2</v>
      </c>
      <c r="M713" s="4">
        <v>-0.260499274621809</v>
      </c>
      <c r="O713" s="4">
        <f t="shared" si="75"/>
        <v>2.5129958284843992E-3</v>
      </c>
      <c r="P713" s="4">
        <f t="shared" si="76"/>
        <v>6.9144167294807157E-2</v>
      </c>
    </row>
    <row r="714" spans="1:16" x14ac:dyDescent="0.55000000000000004">
      <c r="A714" s="3">
        <f t="shared" si="71"/>
        <v>704.72385825387653</v>
      </c>
      <c r="C714">
        <f t="shared" si="73"/>
        <v>-0.26519037253220723</v>
      </c>
      <c r="D714">
        <f t="shared" si="74"/>
        <v>-0.16431161996357216</v>
      </c>
      <c r="E714" s="4">
        <f>(M714-C714)^2</f>
        <v>1.5918378571433669E-3</v>
      </c>
      <c r="K714" s="3">
        <f t="shared" si="72"/>
        <v>704.72385825387653</v>
      </c>
      <c r="L714" s="4">
        <v>-0.13449289038737799</v>
      </c>
      <c r="M714" s="4">
        <v>-0.305088215295236</v>
      </c>
      <c r="O714" s="4">
        <f t="shared" si="75"/>
        <v>1.7844646115343525E-2</v>
      </c>
      <c r="P714" s="4">
        <f t="shared" si="76"/>
        <v>9.4581913212117161E-2</v>
      </c>
    </row>
    <row r="715" spans="1:16" x14ac:dyDescent="0.55000000000000004">
      <c r="A715" s="3">
        <f t="shared" si="71"/>
        <v>705.72385825387653</v>
      </c>
      <c r="C715">
        <f t="shared" si="73"/>
        <v>-0.15838640324784958</v>
      </c>
      <c r="D715">
        <f t="shared" si="74"/>
        <v>-0.15137007489205498</v>
      </c>
      <c r="E715" s="4">
        <f>(M715-C715)^2</f>
        <v>1.3197303327411685E-2</v>
      </c>
      <c r="K715" s="3">
        <f t="shared" si="72"/>
        <v>705.72385825387653</v>
      </c>
      <c r="L715" s="4">
        <v>-0.184262376072173</v>
      </c>
      <c r="M715" s="4">
        <v>-0.27326591981808801</v>
      </c>
      <c r="O715" s="4">
        <f t="shared" si="75"/>
        <v>3.3618447263951912E-2</v>
      </c>
      <c r="P715" s="4">
        <f t="shared" si="76"/>
        <v>7.6021204350863875E-2</v>
      </c>
    </row>
    <row r="716" spans="1:16" x14ac:dyDescent="0.55000000000000004">
      <c r="A716" s="3">
        <f t="shared" ref="A716:A779" si="77">K716</f>
        <v>706.72385825387653</v>
      </c>
      <c r="C716">
        <f t="shared" si="73"/>
        <v>-1.1778858913932913E-2</v>
      </c>
      <c r="D716">
        <f t="shared" si="74"/>
        <v>-0.10038820557127132</v>
      </c>
      <c r="E716" s="4">
        <f>(M716-C716)^2</f>
        <v>2.5993055836107355E-2</v>
      </c>
      <c r="K716" s="3">
        <f t="shared" si="72"/>
        <v>706.72385825387653</v>
      </c>
      <c r="L716" s="4">
        <v>-0.18788220658889901</v>
      </c>
      <c r="M716" s="4">
        <v>-0.17300247950380601</v>
      </c>
      <c r="O716" s="4">
        <f t="shared" si="75"/>
        <v>3.4958966467375438E-2</v>
      </c>
      <c r="P716" s="4">
        <f t="shared" si="76"/>
        <v>3.0784804489263233E-2</v>
      </c>
    </row>
    <row r="717" spans="1:16" x14ac:dyDescent="0.55000000000000004">
      <c r="A717" s="3">
        <f t="shared" si="77"/>
        <v>707.72385825387653</v>
      </c>
      <c r="C717">
        <f t="shared" si="73"/>
        <v>0.13778879238096597</v>
      </c>
      <c r="D717">
        <f t="shared" si="74"/>
        <v>-2.4178100792082487E-2</v>
      </c>
      <c r="E717" s="4">
        <f>(M717-C717)^2</f>
        <v>2.7955267292537413E-2</v>
      </c>
      <c r="K717" s="3">
        <f t="shared" ref="K717:K780" si="78">K716+1</f>
        <v>707.72385825387653</v>
      </c>
      <c r="L717" s="4">
        <v>-0.144445772928843</v>
      </c>
      <c r="M717" s="4">
        <v>-2.9409494968329002E-2</v>
      </c>
      <c r="O717" s="4">
        <f t="shared" si="75"/>
        <v>2.0602794807730421E-2</v>
      </c>
      <c r="P717" s="4">
        <f t="shared" si="76"/>
        <v>1.0152511285610691E-3</v>
      </c>
    </row>
    <row r="718" spans="1:16" x14ac:dyDescent="0.55000000000000004">
      <c r="A718" s="3">
        <f t="shared" si="77"/>
        <v>708.72385825387653</v>
      </c>
      <c r="C718">
        <f t="shared" si="73"/>
        <v>0.25272918763583729</v>
      </c>
      <c r="D718">
        <f t="shared" si="74"/>
        <v>5.8108124346559702E-2</v>
      </c>
      <c r="E718" s="4">
        <f>(M718-C718)^2</f>
        <v>1.7208168160728253E-2</v>
      </c>
      <c r="K718" s="3">
        <f t="shared" si="78"/>
        <v>708.72385825387653</v>
      </c>
      <c r="L718" s="4">
        <v>-6.4831999362238102E-2</v>
      </c>
      <c r="M718" s="4">
        <v>0.121549280025227</v>
      </c>
      <c r="O718" s="4">
        <f t="shared" si="75"/>
        <v>4.0861452269961834E-3</v>
      </c>
      <c r="P718" s="4">
        <f t="shared" si="76"/>
        <v>1.4183802277368212E-2</v>
      </c>
    </row>
    <row r="719" spans="1:16" x14ac:dyDescent="0.55000000000000004">
      <c r="A719" s="3">
        <f t="shared" si="77"/>
        <v>709.72385825387653</v>
      </c>
      <c r="C719">
        <f t="shared" si="73"/>
        <v>0.30415702763975044</v>
      </c>
      <c r="D719">
        <f t="shared" si="74"/>
        <v>0.1257913845779205</v>
      </c>
      <c r="E719" s="4">
        <f>(M719-C719)^2</f>
        <v>3.8553846531263827E-3</v>
      </c>
      <c r="K719" s="3">
        <f t="shared" si="78"/>
        <v>709.72385825387653</v>
      </c>
      <c r="L719" s="4">
        <v>3.1019350633164799E-2</v>
      </c>
      <c r="M719" s="4">
        <v>0.24206528379947501</v>
      </c>
      <c r="O719" s="4">
        <f t="shared" si="75"/>
        <v>1.0194218819944555E-3</v>
      </c>
      <c r="P719" s="4">
        <f t="shared" si="76"/>
        <v>5.7413801820349303E-2</v>
      </c>
    </row>
    <row r="720" spans="1:16" x14ac:dyDescent="0.55000000000000004">
      <c r="A720" s="3">
        <f t="shared" si="77"/>
        <v>710.72385825387653</v>
      </c>
      <c r="C720">
        <f t="shared" si="73"/>
        <v>0.27914814815098854</v>
      </c>
      <c r="D720">
        <f t="shared" si="74"/>
        <v>0.16186241854513586</v>
      </c>
      <c r="E720" s="4">
        <f>(M720-C720)^2</f>
        <v>5.2013130766001244E-4</v>
      </c>
      <c r="K720" s="3">
        <f t="shared" si="78"/>
        <v>710.72385825387653</v>
      </c>
      <c r="L720" s="4">
        <v>0.11910171183241</v>
      </c>
      <c r="M720" s="4">
        <v>0.30195453558214502</v>
      </c>
      <c r="O720" s="4">
        <f t="shared" si="75"/>
        <v>1.4402579629114008E-2</v>
      </c>
      <c r="P720" s="4">
        <f t="shared" si="76"/>
        <v>8.9700863921048285E-2</v>
      </c>
    </row>
    <row r="721" spans="1:16" x14ac:dyDescent="0.55000000000000004">
      <c r="A721" s="3">
        <f t="shared" si="77"/>
        <v>711.72385825387653</v>
      </c>
      <c r="C721">
        <f t="shared" si="73"/>
        <v>0.18398744983792775</v>
      </c>
      <c r="D721">
        <f t="shared" si="74"/>
        <v>0.15725633129391503</v>
      </c>
      <c r="E721" s="4">
        <f>(M721-C721)^2</f>
        <v>1.0450962861096615E-2</v>
      </c>
      <c r="K721" s="3">
        <f t="shared" si="78"/>
        <v>711.72385825387653</v>
      </c>
      <c r="L721" s="4">
        <v>0.17735431044984901</v>
      </c>
      <c r="M721" s="4">
        <v>0.28621740073832003</v>
      </c>
      <c r="O721" s="4">
        <f t="shared" si="75"/>
        <v>3.1777820737734511E-2</v>
      </c>
      <c r="P721" s="4">
        <f t="shared" si="76"/>
        <v>8.0521945304453488E-2</v>
      </c>
    </row>
    <row r="722" spans="1:16" x14ac:dyDescent="0.55000000000000004">
      <c r="A722" s="3">
        <f t="shared" si="77"/>
        <v>712.72385825387653</v>
      </c>
      <c r="C722">
        <f t="shared" si="73"/>
        <v>4.2589460206748427E-2</v>
      </c>
      <c r="D722">
        <f t="shared" si="74"/>
        <v>0.11313066372315723</v>
      </c>
      <c r="E722" s="4">
        <f>(M722-C722)^2</f>
        <v>2.4400277605446614E-2</v>
      </c>
      <c r="K722" s="3">
        <f t="shared" si="78"/>
        <v>712.72385825387653</v>
      </c>
      <c r="L722" s="4">
        <v>0.191187421788858</v>
      </c>
      <c r="M722" s="4">
        <v>0.19879534231573501</v>
      </c>
      <c r="O722" s="4">
        <f t="shared" si="75"/>
        <v>3.690104914916037E-2</v>
      </c>
      <c r="P722" s="4">
        <f t="shared" si="76"/>
        <v>3.8550114852443869E-2</v>
      </c>
    </row>
    <row r="723" spans="1:16" x14ac:dyDescent="0.55000000000000004">
      <c r="A723" s="3">
        <f t="shared" si="77"/>
        <v>713.72385825387653</v>
      </c>
      <c r="C723">
        <f t="shared" si="73"/>
        <v>-0.10951154900753728</v>
      </c>
      <c r="D723">
        <f t="shared" si="74"/>
        <v>4.0574494723153526E-2</v>
      </c>
      <c r="E723" s="4">
        <f>(M723-C723)^2</f>
        <v>2.9273603797149734E-2</v>
      </c>
      <c r="K723" s="3">
        <f t="shared" si="78"/>
        <v>713.72385825387653</v>
      </c>
      <c r="L723" s="4">
        <v>0.15713645730018799</v>
      </c>
      <c r="M723" s="4">
        <v>6.15837571734031E-2</v>
      </c>
      <c r="O723" s="4">
        <f t="shared" si="75"/>
        <v>2.4978377997037879E-2</v>
      </c>
      <c r="P723" s="4">
        <f t="shared" si="76"/>
        <v>3.4963860510839224E-3</v>
      </c>
    </row>
    <row r="724" spans="1:16" x14ac:dyDescent="0.55000000000000004">
      <c r="A724" s="3">
        <f t="shared" si="77"/>
        <v>714.72385825387653</v>
      </c>
      <c r="C724">
        <f t="shared" si="73"/>
        <v>-0.23409156481373414</v>
      </c>
      <c r="D724">
        <f t="shared" si="74"/>
        <v>-4.2178319397225481E-2</v>
      </c>
      <c r="E724" s="4">
        <f>(M724-C724)^2</f>
        <v>2.0460356583644302E-2</v>
      </c>
      <c r="K724" s="3">
        <f t="shared" si="78"/>
        <v>714.72385825387653</v>
      </c>
      <c r="L724" s="4">
        <v>8.3729692276876294E-2</v>
      </c>
      <c r="M724" s="4">
        <v>-9.10518619909014E-2</v>
      </c>
      <c r="O724" s="4">
        <f t="shared" si="75"/>
        <v>7.16371434817857E-3</v>
      </c>
      <c r="P724" s="4">
        <f t="shared" si="76"/>
        <v>8.7432547171961607E-3</v>
      </c>
    </row>
    <row r="725" spans="1:16" x14ac:dyDescent="0.55000000000000004">
      <c r="A725" s="3">
        <f t="shared" si="77"/>
        <v>715.72385825387653</v>
      </c>
      <c r="C725">
        <f t="shared" si="73"/>
        <v>-0.29984278611822773</v>
      </c>
      <c r="D725">
        <f t="shared" si="74"/>
        <v>-0.11433143640242009</v>
      </c>
      <c r="E725" s="4">
        <f>(M725-C725)^2</f>
        <v>6.2346513810004065E-3</v>
      </c>
      <c r="K725" s="3">
        <f t="shared" si="78"/>
        <v>715.72385825387653</v>
      </c>
      <c r="L725" s="4">
        <v>-1.06476935984806E-2</v>
      </c>
      <c r="M725" s="4">
        <v>-0.22088297747484001</v>
      </c>
      <c r="O725" s="4">
        <f t="shared" si="75"/>
        <v>9.4841449076035427E-5</v>
      </c>
      <c r="P725" s="4">
        <f t="shared" si="76"/>
        <v>4.9879186938642787E-2</v>
      </c>
    </row>
    <row r="726" spans="1:16" x14ac:dyDescent="0.55000000000000004">
      <c r="A726" s="3">
        <f t="shared" si="77"/>
        <v>716.72385825387653</v>
      </c>
      <c r="C726">
        <f t="shared" si="73"/>
        <v>-0.29024148602193273</v>
      </c>
      <c r="D726">
        <f t="shared" si="74"/>
        <v>-0.15775228967757868</v>
      </c>
      <c r="E726" s="4">
        <f>(M726-C726)^2</f>
        <v>2.6533779387489814E-5</v>
      </c>
      <c r="K726" s="3">
        <f t="shared" si="78"/>
        <v>716.72385825387653</v>
      </c>
      <c r="L726" s="4">
        <v>-0.102358298558602</v>
      </c>
      <c r="M726" s="4">
        <v>-0.29539258099169302</v>
      </c>
      <c r="O726" s="4">
        <f t="shared" si="75"/>
        <v>1.0291952845095192E-2</v>
      </c>
      <c r="P726" s="4">
        <f t="shared" si="76"/>
        <v>8.8712294320509533E-2</v>
      </c>
    </row>
    <row r="727" spans="1:16" x14ac:dyDescent="0.55000000000000004">
      <c r="A727" s="3">
        <f t="shared" si="77"/>
        <v>717.72385825387653</v>
      </c>
      <c r="C727">
        <f t="shared" si="73"/>
        <v>-0.20770053621788176</v>
      </c>
      <c r="D727">
        <f t="shared" si="74"/>
        <v>-0.1615289249348846</v>
      </c>
      <c r="E727" s="4">
        <f>(M727-C727)^2</f>
        <v>7.7825467750752197E-3</v>
      </c>
      <c r="K727" s="3">
        <f t="shared" si="78"/>
        <v>717.72385825387653</v>
      </c>
      <c r="L727" s="4">
        <v>-0.16843263265993799</v>
      </c>
      <c r="M727" s="4">
        <v>-0.29591928011664298</v>
      </c>
      <c r="O727" s="4">
        <f t="shared" si="75"/>
        <v>2.8064155390672495E-2</v>
      </c>
      <c r="P727" s="4">
        <f t="shared" si="76"/>
        <v>8.9026322284177895E-2</v>
      </c>
    </row>
    <row r="728" spans="1:16" x14ac:dyDescent="0.55000000000000004">
      <c r="A728" s="3">
        <f t="shared" si="77"/>
        <v>718.72385825387653</v>
      </c>
      <c r="C728">
        <f t="shared" si="73"/>
        <v>-7.2963036005111587E-2</v>
      </c>
      <c r="D728">
        <f t="shared" si="74"/>
        <v>-0.12471224817500161</v>
      </c>
      <c r="E728" s="4">
        <f>(M728-C728)^2</f>
        <v>2.2310836401954245E-2</v>
      </c>
      <c r="K728" s="3">
        <f t="shared" si="78"/>
        <v>718.72385825387653</v>
      </c>
      <c r="L728" s="4">
        <v>-0.19232196903139701</v>
      </c>
      <c r="M728" s="4">
        <v>-0.22233115978644</v>
      </c>
      <c r="O728" s="4">
        <f t="shared" si="75"/>
        <v>3.6638910877740828E-2</v>
      </c>
      <c r="P728" s="4">
        <f t="shared" si="76"/>
        <v>5.0528148073994347E-2</v>
      </c>
    </row>
    <row r="729" spans="1:16" x14ac:dyDescent="0.55000000000000004">
      <c r="A729" s="3">
        <f t="shared" si="77"/>
        <v>719.72385825387653</v>
      </c>
      <c r="C729">
        <f t="shared" si="73"/>
        <v>8.0110568948504574E-2</v>
      </c>
      <c r="D729">
        <f t="shared" si="74"/>
        <v>-5.6554539432292168E-2</v>
      </c>
      <c r="E729" s="4">
        <f>(M729-C729)^2</f>
        <v>2.998763770010841E-2</v>
      </c>
      <c r="K729" s="3">
        <f t="shared" si="78"/>
        <v>719.72385825387653</v>
      </c>
      <c r="L729" s="4">
        <v>-0.16804307518006401</v>
      </c>
      <c r="M729" s="4">
        <v>-9.3058821245341206E-2</v>
      </c>
      <c r="O729" s="4">
        <f t="shared" si="75"/>
        <v>2.7933787005543855E-2</v>
      </c>
      <c r="P729" s="4">
        <f t="shared" si="76"/>
        <v>9.1226055486643472E-3</v>
      </c>
    </row>
    <row r="730" spans="1:16" x14ac:dyDescent="0.55000000000000004">
      <c r="A730" s="3">
        <f t="shared" si="77"/>
        <v>720.72385825387653</v>
      </c>
      <c r="C730">
        <f t="shared" si="73"/>
        <v>0.21305184576016387</v>
      </c>
      <c r="D730">
        <f t="shared" si="74"/>
        <v>2.5815707814508208E-2</v>
      </c>
      <c r="E730" s="4">
        <f>(M730-C730)^2</f>
        <v>2.3571819973798584E-2</v>
      </c>
      <c r="K730" s="3">
        <f t="shared" si="78"/>
        <v>720.72385825387653</v>
      </c>
      <c r="L730" s="4">
        <v>-0.101676750686328</v>
      </c>
      <c r="M730" s="4">
        <v>5.9520676371669398E-2</v>
      </c>
      <c r="O730" s="4">
        <f t="shared" si="75"/>
        <v>1.0154132294708294E-2</v>
      </c>
      <c r="P730" s="4">
        <f t="shared" si="76"/>
        <v>3.2566614007688739E-3</v>
      </c>
    </row>
    <row r="731" spans="1:16" x14ac:dyDescent="0.55000000000000004">
      <c r="A731" s="3">
        <f t="shared" si="77"/>
        <v>721.72385825387653</v>
      </c>
      <c r="C731">
        <f t="shared" si="73"/>
        <v>0.29245175185901295</v>
      </c>
      <c r="D731">
        <f t="shared" si="74"/>
        <v>0.10169829297427768</v>
      </c>
      <c r="E731" s="4">
        <f>(M731-C731)^2</f>
        <v>9.0742581258192838E-3</v>
      </c>
      <c r="K731" s="3">
        <f t="shared" si="78"/>
        <v>721.72385825387653</v>
      </c>
      <c r="L731" s="4">
        <v>-9.8448532264335704E-3</v>
      </c>
      <c r="M731" s="4">
        <v>0.19719285135192499</v>
      </c>
      <c r="O731" s="4">
        <f t="shared" si="75"/>
        <v>7.9848826986063381E-5</v>
      </c>
      <c r="P731" s="4">
        <f t="shared" si="76"/>
        <v>3.7923410807685284E-2</v>
      </c>
    </row>
    <row r="732" spans="1:16" x14ac:dyDescent="0.55000000000000004">
      <c r="A732" s="3">
        <f t="shared" si="77"/>
        <v>722.72385825387653</v>
      </c>
      <c r="C732">
        <f t="shared" si="73"/>
        <v>0.29835655348680412</v>
      </c>
      <c r="D732">
        <f t="shared" si="74"/>
        <v>0.15202340884497745</v>
      </c>
      <c r="E732" s="4">
        <f>(M732-C732)^2</f>
        <v>1.6588667392796258E-4</v>
      </c>
      <c r="K732" s="3">
        <f t="shared" si="78"/>
        <v>722.72385825387653</v>
      </c>
      <c r="L732" s="4">
        <v>8.4452748797057206E-2</v>
      </c>
      <c r="M732" s="4">
        <v>0.28547685341545298</v>
      </c>
      <c r="O732" s="4">
        <f t="shared" si="75"/>
        <v>7.2866343277945391E-3</v>
      </c>
      <c r="P732" s="4">
        <f t="shared" si="76"/>
        <v>8.0102212536563897E-2</v>
      </c>
    </row>
    <row r="733" spans="1:16" x14ac:dyDescent="0.55000000000000004">
      <c r="A733" s="3">
        <f t="shared" si="77"/>
        <v>723.72385825387653</v>
      </c>
      <c r="C733">
        <f t="shared" si="73"/>
        <v>0.2292823340324823</v>
      </c>
      <c r="D733">
        <f t="shared" si="74"/>
        <v>0.16414401322245864</v>
      </c>
      <c r="E733" s="4">
        <f>(M733-C733)^2</f>
        <v>5.3259450286193017E-3</v>
      </c>
      <c r="K733" s="3">
        <f t="shared" si="78"/>
        <v>723.72385825387653</v>
      </c>
      <c r="L733" s="4">
        <v>0.15759863597750701</v>
      </c>
      <c r="M733" s="4">
        <v>0.302261406571254</v>
      </c>
      <c r="O733" s="4">
        <f t="shared" si="75"/>
        <v>2.5124682120397316E-2</v>
      </c>
      <c r="P733" s="4">
        <f t="shared" si="76"/>
        <v>8.9884774442357693E-2</v>
      </c>
    </row>
    <row r="734" spans="1:16" x14ac:dyDescent="0.55000000000000004">
      <c r="A734" s="3">
        <f t="shared" si="77"/>
        <v>724.72385825387653</v>
      </c>
      <c r="C734">
        <f t="shared" si="73"/>
        <v>0.10258791231926563</v>
      </c>
      <c r="D734">
        <f t="shared" si="74"/>
        <v>0.13501411619792225</v>
      </c>
      <c r="E734" s="4">
        <f>(M734-C734)^2</f>
        <v>1.9811914578374383E-2</v>
      </c>
      <c r="K734" s="3">
        <f t="shared" si="78"/>
        <v>724.72385825387653</v>
      </c>
      <c r="L734" s="4">
        <v>0.19127296710643099</v>
      </c>
      <c r="M734" s="4">
        <v>0.24334271535765001</v>
      </c>
      <c r="O734" s="4">
        <f t="shared" si="75"/>
        <v>3.6933922372158222E-2</v>
      </c>
      <c r="P734" s="4">
        <f t="shared" si="76"/>
        <v>5.8027608933136708E-2</v>
      </c>
    </row>
    <row r="735" spans="1:16" x14ac:dyDescent="0.55000000000000004">
      <c r="A735" s="3">
        <f t="shared" si="77"/>
        <v>725.72385825387653</v>
      </c>
      <c r="C735">
        <f t="shared" si="73"/>
        <v>-4.9887546045106305E-2</v>
      </c>
      <c r="D735">
        <f t="shared" si="74"/>
        <v>7.1954258036353469E-2</v>
      </c>
      <c r="E735" s="4">
        <f>(M735-C735)^2</f>
        <v>3.0055380764187813E-2</v>
      </c>
      <c r="K735" s="3">
        <f t="shared" si="78"/>
        <v>725.72385825387653</v>
      </c>
      <c r="L735" s="4">
        <v>0.17704179705220599</v>
      </c>
      <c r="M735" s="4">
        <v>0.123477331494111</v>
      </c>
      <c r="O735" s="4">
        <f t="shared" si="75"/>
        <v>3.1666499034121637E-2</v>
      </c>
      <c r="P735" s="4">
        <f t="shared" si="76"/>
        <v>1.4646765205906008E-2</v>
      </c>
    </row>
    <row r="736" spans="1:16" x14ac:dyDescent="0.55000000000000004">
      <c r="A736" s="3">
        <f t="shared" si="77"/>
        <v>726.72385825387653</v>
      </c>
      <c r="C736">
        <f t="shared" si="73"/>
        <v>-0.18982592646387167</v>
      </c>
      <c r="D736">
        <f t="shared" si="74"/>
        <v>-9.1881921353707003E-3</v>
      </c>
      <c r="E736" s="4">
        <f>(M736-C736)^2</f>
        <v>2.6410218536891846E-2</v>
      </c>
      <c r="K736" s="3">
        <f t="shared" si="78"/>
        <v>726.72385825387653</v>
      </c>
      <c r="L736" s="4">
        <v>0.11846941063868301</v>
      </c>
      <c r="M736" s="4">
        <v>-2.7313716039879699E-2</v>
      </c>
      <c r="O736" s="4">
        <f t="shared" si="75"/>
        <v>1.4251213555506405E-2</v>
      </c>
      <c r="P736" s="4">
        <f t="shared" si="76"/>
        <v>8.8608778623362554E-4</v>
      </c>
    </row>
    <row r="737" spans="1:16" x14ac:dyDescent="0.55000000000000004">
      <c r="A737" s="3">
        <f t="shared" si="77"/>
        <v>727.72385825387653</v>
      </c>
      <c r="C737">
        <f t="shared" si="73"/>
        <v>-0.28205976687527323</v>
      </c>
      <c r="D737">
        <f t="shared" si="74"/>
        <v>-8.8021587440440488E-2</v>
      </c>
      <c r="E737" s="4">
        <f>(M737-C737)^2</f>
        <v>1.2275729889177304E-2</v>
      </c>
      <c r="K737" s="3">
        <f t="shared" si="78"/>
        <v>727.72385825387653</v>
      </c>
      <c r="L737" s="4">
        <v>3.0225625399834699E-2</v>
      </c>
      <c r="M737" s="4">
        <v>-0.17126387394969</v>
      </c>
      <c r="O737" s="4">
        <f t="shared" si="75"/>
        <v>9.6936714925627949E-4</v>
      </c>
      <c r="P737" s="4">
        <f t="shared" si="76"/>
        <v>3.017772972048403E-2</v>
      </c>
    </row>
    <row r="738" spans="1:16" x14ac:dyDescent="0.55000000000000004">
      <c r="A738" s="3">
        <f t="shared" si="77"/>
        <v>728.72385825387653</v>
      </c>
      <c r="C738">
        <f t="shared" si="73"/>
        <v>-0.30341007897198352</v>
      </c>
      <c r="D738">
        <f t="shared" si="74"/>
        <v>-0.14473456211707819</v>
      </c>
      <c r="E738" s="4">
        <f>(M738-C738)^2</f>
        <v>9.6659722724482466E-4</v>
      </c>
      <c r="K738" s="3">
        <f t="shared" si="78"/>
        <v>728.72385825387653</v>
      </c>
      <c r="L738" s="4">
        <v>-6.5588355226570194E-2</v>
      </c>
      <c r="M738" s="4">
        <v>-0.272319932184861</v>
      </c>
      <c r="O738" s="4">
        <f t="shared" si="75"/>
        <v>4.183414317385576E-3</v>
      </c>
      <c r="P738" s="4">
        <f t="shared" si="76"/>
        <v>7.5500444900494346E-2</v>
      </c>
    </row>
    <row r="739" spans="1:16" x14ac:dyDescent="0.55000000000000004">
      <c r="A739" s="3">
        <f t="shared" si="77"/>
        <v>729.72385825387653</v>
      </c>
      <c r="C739">
        <f t="shared" si="73"/>
        <v>-0.24851138483136107</v>
      </c>
      <c r="D739">
        <f t="shared" si="74"/>
        <v>-0.16507476181203259</v>
      </c>
      <c r="E739" s="4">
        <f>(M739-C739)^2</f>
        <v>3.210399706874536E-3</v>
      </c>
      <c r="K739" s="3">
        <f t="shared" si="78"/>
        <v>729.72385825387653</v>
      </c>
      <c r="L739" s="4">
        <v>-0.144975325405864</v>
      </c>
      <c r="M739" s="4">
        <v>-0.30517177405411999</v>
      </c>
      <c r="O739" s="4">
        <f t="shared" si="75"/>
        <v>2.0755095702575468E-2</v>
      </c>
      <c r="P739" s="4">
        <f t="shared" si="76"/>
        <v>9.4633315804037402E-2</v>
      </c>
    </row>
    <row r="740" spans="1:16" x14ac:dyDescent="0.55000000000000004">
      <c r="A740" s="3">
        <f t="shared" si="77"/>
        <v>730.72385825387653</v>
      </c>
      <c r="C740">
        <f t="shared" si="73"/>
        <v>-0.13116009782939919</v>
      </c>
      <c r="D740">
        <f t="shared" si="74"/>
        <v>-0.14393055668536303</v>
      </c>
      <c r="E740" s="4">
        <f>(M740-C740)^2</f>
        <v>1.7012338141198083E-2</v>
      </c>
      <c r="K740" s="3">
        <f t="shared" si="78"/>
        <v>730.72385825387653</v>
      </c>
      <c r="L740" s="4">
        <v>-0.18805232597563401</v>
      </c>
      <c r="M740" s="4">
        <v>-0.26159145196328099</v>
      </c>
      <c r="O740" s="4">
        <f t="shared" si="75"/>
        <v>3.5022610930166204E-2</v>
      </c>
      <c r="P740" s="4">
        <f t="shared" si="76"/>
        <v>6.9719742294106379E-2</v>
      </c>
    </row>
    <row r="741" spans="1:16" x14ac:dyDescent="0.55000000000000004">
      <c r="A741" s="3">
        <f t="shared" si="77"/>
        <v>731.72385825387653</v>
      </c>
      <c r="C741">
        <f t="shared" si="73"/>
        <v>1.9152609410683284E-2</v>
      </c>
      <c r="D741">
        <f t="shared" si="74"/>
        <v>-8.6615628583276552E-2</v>
      </c>
      <c r="E741" s="4">
        <f>(M741-C741)^2</f>
        <v>2.9462533781967972E-2</v>
      </c>
      <c r="K741" s="3">
        <f t="shared" si="78"/>
        <v>731.72385825387653</v>
      </c>
      <c r="L741" s="4">
        <v>-0.18403045491287001</v>
      </c>
      <c r="M741" s="4">
        <v>-0.15249392793268399</v>
      </c>
      <c r="O741" s="4">
        <f t="shared" si="75"/>
        <v>3.3533454013058177E-2</v>
      </c>
      <c r="P741" s="4">
        <f t="shared" si="76"/>
        <v>2.4008708730762277E-2</v>
      </c>
    </row>
    <row r="742" spans="1:16" x14ac:dyDescent="0.55000000000000004">
      <c r="A742" s="3">
        <f t="shared" si="77"/>
        <v>732.72385825387653</v>
      </c>
      <c r="C742">
        <f t="shared" si="73"/>
        <v>0.16465213628653916</v>
      </c>
      <c r="D742">
        <f t="shared" si="74"/>
        <v>-7.5336068286862602E-3</v>
      </c>
      <c r="E742" s="4">
        <f>(M742-C742)^2</f>
        <v>2.8850887460799817E-2</v>
      </c>
      <c r="K742" s="3">
        <f t="shared" si="78"/>
        <v>732.72385825387653</v>
      </c>
      <c r="L742" s="4">
        <v>-0.133917014775119</v>
      </c>
      <c r="M742" s="4">
        <v>-5.2033536476982101E-3</v>
      </c>
      <c r="O742" s="4">
        <f t="shared" si="75"/>
        <v>1.7691122380360108E-2</v>
      </c>
      <c r="P742" s="4">
        <f t="shared" si="76"/>
        <v>5.8627571240409433E-5</v>
      </c>
    </row>
    <row r="743" spans="1:16" x14ac:dyDescent="0.55000000000000004">
      <c r="A743" s="3">
        <f t="shared" si="77"/>
        <v>733.72385825387653</v>
      </c>
      <c r="C743">
        <f t="shared" si="73"/>
        <v>0.26877346699555232</v>
      </c>
      <c r="D743">
        <f t="shared" si="74"/>
        <v>7.3441661307233716E-2</v>
      </c>
      <c r="E743" s="4">
        <f>(M743-C743)^2</f>
        <v>1.5720905254650228E-2</v>
      </c>
      <c r="K743" s="3">
        <f t="shared" si="78"/>
        <v>733.72385825387653</v>
      </c>
      <c r="L743" s="4">
        <v>-5.0263227526092802E-2</v>
      </c>
      <c r="M743" s="4">
        <v>0.14339043283761599</v>
      </c>
      <c r="O743" s="4">
        <f t="shared" si="75"/>
        <v>2.4358362072859616E-3</v>
      </c>
      <c r="P743" s="4">
        <f t="shared" si="76"/>
        <v>1.9863216028962089E-2</v>
      </c>
    </row>
    <row r="744" spans="1:16" x14ac:dyDescent="0.55000000000000004">
      <c r="A744" s="3">
        <f t="shared" si="77"/>
        <v>734.72385825387653</v>
      </c>
      <c r="C744">
        <f t="shared" si="73"/>
        <v>0.30535020646746891</v>
      </c>
      <c r="D744">
        <f t="shared" si="74"/>
        <v>0.13596054292471088</v>
      </c>
      <c r="E744" s="4">
        <f>(M744-C744)^2</f>
        <v>2.4284208835844731E-3</v>
      </c>
      <c r="K744" s="3">
        <f t="shared" si="78"/>
        <v>734.72385825387653</v>
      </c>
      <c r="L744" s="4">
        <v>4.5979296867269703E-2</v>
      </c>
      <c r="M744" s="4">
        <v>0.256071195889085</v>
      </c>
      <c r="O744" s="4">
        <f t="shared" si="75"/>
        <v>2.1985157722852803E-3</v>
      </c>
      <c r="P744" s="4">
        <f t="shared" si="76"/>
        <v>6.4321930253874018E-2</v>
      </c>
    </row>
    <row r="745" spans="1:16" x14ac:dyDescent="0.55000000000000004">
      <c r="A745" s="3">
        <f t="shared" si="77"/>
        <v>735.72385825387653</v>
      </c>
      <c r="C745">
        <f t="shared" si="73"/>
        <v>0.26519037253221539</v>
      </c>
      <c r="D745">
        <f t="shared" si="74"/>
        <v>0.1643116199635713</v>
      </c>
      <c r="E745" s="4">
        <f>(M745-C745)^2</f>
        <v>1.5544857147974595E-3</v>
      </c>
      <c r="K745" s="3">
        <f t="shared" si="78"/>
        <v>735.72385825387653</v>
      </c>
      <c r="L745" s="4">
        <v>0.13070602112537399</v>
      </c>
      <c r="M745" s="4">
        <v>0.30461733937976099</v>
      </c>
      <c r="O745" s="4">
        <f t="shared" si="75"/>
        <v>1.7322523299205327E-2</v>
      </c>
      <c r="P745" s="4">
        <f t="shared" si="76"/>
        <v>9.130297937814362E-2</v>
      </c>
    </row>
    <row r="746" spans="1:16" x14ac:dyDescent="0.55000000000000004">
      <c r="A746" s="3">
        <f t="shared" si="77"/>
        <v>736.72385825387653</v>
      </c>
      <c r="C746">
        <f t="shared" si="73"/>
        <v>0.15838640324786366</v>
      </c>
      <c r="D746">
        <f t="shared" si="74"/>
        <v>0.15137007489205856</v>
      </c>
      <c r="E746" s="4">
        <f>(M746-C746)^2</f>
        <v>1.4038405475250218E-2</v>
      </c>
      <c r="K746" s="3">
        <f t="shared" si="78"/>
        <v>736.72385825387653</v>
      </c>
      <c r="L746" s="4">
        <v>0.18269661155134101</v>
      </c>
      <c r="M746" s="4">
        <v>0.27687018051399498</v>
      </c>
      <c r="O746" s="4">
        <f t="shared" si="75"/>
        <v>3.3711033864488364E-2</v>
      </c>
      <c r="P746" s="4">
        <f t="shared" si="76"/>
        <v>7.5304508686090205E-2</v>
      </c>
    </row>
    <row r="747" spans="1:16" x14ac:dyDescent="0.55000000000000004">
      <c r="A747" s="3">
        <f t="shared" si="77"/>
        <v>737.72385825387653</v>
      </c>
      <c r="C747">
        <f t="shared" si="73"/>
        <v>1.1778858913932015E-2</v>
      </c>
      <c r="D747">
        <f t="shared" si="74"/>
        <v>0.10038820557127093</v>
      </c>
      <c r="E747" s="4">
        <f>(M747-C747)^2</f>
        <v>2.8224103638173896E-2</v>
      </c>
      <c r="K747" s="3">
        <f t="shared" si="78"/>
        <v>737.72385825387653</v>
      </c>
      <c r="L747" s="4">
        <v>0.18892970224677899</v>
      </c>
      <c r="M747" s="4">
        <v>0.17977916736059499</v>
      </c>
      <c r="O747" s="4">
        <f t="shared" si="75"/>
        <v>3.6038746592626694E-2</v>
      </c>
      <c r="P747" s="4">
        <f t="shared" si="76"/>
        <v>3.1444388519343398E-2</v>
      </c>
    </row>
    <row r="748" spans="1:16" x14ac:dyDescent="0.55000000000000004">
      <c r="A748" s="3">
        <f t="shared" si="77"/>
        <v>738.72385825387653</v>
      </c>
      <c r="C748">
        <f t="shared" si="73"/>
        <v>-0.13778879238096678</v>
      </c>
      <c r="D748">
        <f t="shared" si="74"/>
        <v>2.4178100792082012E-2</v>
      </c>
      <c r="E748" s="4">
        <f>(M748-C748)^2</f>
        <v>3.0782751223787794E-2</v>
      </c>
      <c r="K748" s="3">
        <f t="shared" si="78"/>
        <v>738.72385825387653</v>
      </c>
      <c r="L748" s="4">
        <v>0.14784417697972699</v>
      </c>
      <c r="M748" s="4">
        <v>3.7661346472747999E-2</v>
      </c>
      <c r="O748" s="4">
        <f t="shared" si="75"/>
        <v>2.2127518413711512E-2</v>
      </c>
      <c r="P748" s="4">
        <f t="shared" si="76"/>
        <v>1.2395917016338341E-3</v>
      </c>
    </row>
    <row r="749" spans="1:16" x14ac:dyDescent="0.55000000000000004">
      <c r="A749" s="3">
        <f t="shared" si="77"/>
        <v>739.72385825387653</v>
      </c>
      <c r="C749">
        <f t="shared" si="73"/>
        <v>-0.25272918763582808</v>
      </c>
      <c r="D749">
        <f t="shared" si="74"/>
        <v>-5.8108124346551368E-2</v>
      </c>
      <c r="E749" s="4">
        <f>(M749-C749)^2</f>
        <v>1.9276599848324395E-2</v>
      </c>
      <c r="K749" s="3">
        <f t="shared" si="78"/>
        <v>739.72385825387653</v>
      </c>
      <c r="L749" s="4">
        <v>6.97301604294151E-2</v>
      </c>
      <c r="M749" s="4">
        <v>-0.11388899227323</v>
      </c>
      <c r="O749" s="4">
        <f t="shared" si="75"/>
        <v>4.9898960921000149E-3</v>
      </c>
      <c r="P749" s="4">
        <f t="shared" si="76"/>
        <v>1.3535577992018844E-2</v>
      </c>
    </row>
    <row r="750" spans="1:16" x14ac:dyDescent="0.55000000000000004">
      <c r="A750" s="3">
        <f t="shared" si="77"/>
        <v>740.72385825387653</v>
      </c>
      <c r="C750">
        <f t="shared" si="73"/>
        <v>-0.30415702763975055</v>
      </c>
      <c r="D750">
        <f t="shared" si="74"/>
        <v>-0.1257913845779208</v>
      </c>
      <c r="E750" s="4">
        <f>(M750-C750)^2</f>
        <v>4.5214732839013536E-3</v>
      </c>
      <c r="K750" s="3">
        <f t="shared" si="78"/>
        <v>740.72385825387653</v>
      </c>
      <c r="L750" s="4">
        <v>-2.58482073749551E-2</v>
      </c>
      <c r="M750" s="4">
        <v>-0.23691512638836301</v>
      </c>
      <c r="O750" s="4">
        <f t="shared" si="75"/>
        <v>6.2196226184138114E-4</v>
      </c>
      <c r="P750" s="4">
        <f t="shared" si="76"/>
        <v>5.7297344409078084E-2</v>
      </c>
    </row>
    <row r="751" spans="1:16" x14ac:dyDescent="0.55000000000000004">
      <c r="A751" s="3">
        <f t="shared" si="77"/>
        <v>741.72385825387653</v>
      </c>
      <c r="C751">
        <f t="shared" si="73"/>
        <v>-0.27914814815098821</v>
      </c>
      <c r="D751">
        <f t="shared" si="74"/>
        <v>-0.16186241854513597</v>
      </c>
      <c r="E751" s="4">
        <f>(M751-C751)^2</f>
        <v>4.6037063118289142E-4</v>
      </c>
      <c r="K751" s="3">
        <f t="shared" si="78"/>
        <v>741.72385825387653</v>
      </c>
      <c r="L751" s="4">
        <v>-0.11495273129163</v>
      </c>
      <c r="M751" s="4">
        <v>-0.300604397384787</v>
      </c>
      <c r="O751" s="4">
        <f t="shared" si="75"/>
        <v>1.3005964403631994E-2</v>
      </c>
      <c r="P751" s="4">
        <f t="shared" si="76"/>
        <v>9.1844095636948994E-2</v>
      </c>
    </row>
    <row r="752" spans="1:16" x14ac:dyDescent="0.55000000000000004">
      <c r="A752" s="3">
        <f t="shared" si="77"/>
        <v>742.72385825387653</v>
      </c>
      <c r="C752">
        <f t="shared" si="73"/>
        <v>-0.18398744983794088</v>
      </c>
      <c r="D752">
        <f t="shared" si="74"/>
        <v>-0.15725633129391772</v>
      </c>
      <c r="E752" s="4">
        <f>(M752-C752)^2</f>
        <v>1.1028776628197219E-2</v>
      </c>
      <c r="K752" s="3">
        <f t="shared" si="78"/>
        <v>742.72385825387653</v>
      </c>
      <c r="L752" s="4">
        <v>-0.175266630541344</v>
      </c>
      <c r="M752" s="4">
        <v>-0.28900543224189501</v>
      </c>
      <c r="O752" s="4">
        <f t="shared" si="75"/>
        <v>3.040057072510876E-2</v>
      </c>
      <c r="P752" s="4">
        <f t="shared" si="76"/>
        <v>8.4948315405632482E-2</v>
      </c>
    </row>
    <row r="753" spans="1:16" x14ac:dyDescent="0.55000000000000004">
      <c r="A753" s="3">
        <f t="shared" si="77"/>
        <v>743.72385825387653</v>
      </c>
      <c r="C753">
        <f t="shared" si="73"/>
        <v>-4.2589460206764726E-2</v>
      </c>
      <c r="D753">
        <f t="shared" si="74"/>
        <v>-0.11313066372316373</v>
      </c>
      <c r="E753" s="4">
        <f>(M753-C753)^2</f>
        <v>2.6384740528480399E-2</v>
      </c>
      <c r="K753" s="3">
        <f t="shared" si="78"/>
        <v>743.72385825387653</v>
      </c>
      <c r="L753" s="4">
        <v>-0.191683914896738</v>
      </c>
      <c r="M753" s="4">
        <v>-0.20502326373447999</v>
      </c>
      <c r="O753" s="4">
        <f t="shared" si="75"/>
        <v>3.6395054364303611E-2</v>
      </c>
      <c r="P753" s="4">
        <f t="shared" si="76"/>
        <v>4.3046611918934136E-2</v>
      </c>
    </row>
    <row r="754" spans="1:16" x14ac:dyDescent="0.55000000000000004">
      <c r="A754" s="3">
        <f t="shared" si="77"/>
        <v>744.72385825387653</v>
      </c>
      <c r="C754">
        <f t="shared" si="73"/>
        <v>0.10951154900755432</v>
      </c>
      <c r="D754">
        <f t="shared" si="74"/>
        <v>-4.0574494723143957E-2</v>
      </c>
      <c r="E754" s="4">
        <f>(M754-C754)^2</f>
        <v>3.211382128304506E-2</v>
      </c>
      <c r="K754" s="3">
        <f t="shared" si="78"/>
        <v>744.72385825387653</v>
      </c>
      <c r="L754" s="4">
        <v>-0.16009277364556601</v>
      </c>
      <c r="M754" s="4">
        <v>-6.9691746952774095E-2</v>
      </c>
      <c r="O754" s="4">
        <f t="shared" si="75"/>
        <v>2.5339462285953514E-2</v>
      </c>
      <c r="P754" s="4">
        <f t="shared" si="76"/>
        <v>5.2049381980290299E-3</v>
      </c>
    </row>
    <row r="755" spans="1:16" x14ac:dyDescent="0.55000000000000004">
      <c r="A755" s="3">
        <f t="shared" si="77"/>
        <v>745.72385825387653</v>
      </c>
      <c r="C755">
        <f t="shared" si="73"/>
        <v>0.23409156481374585</v>
      </c>
      <c r="D755">
        <f t="shared" si="74"/>
        <v>4.2178319397235021E-2</v>
      </c>
      <c r="E755" s="4">
        <f>(M755-C755)^2</f>
        <v>2.2800113525149275E-2</v>
      </c>
      <c r="K755" s="3">
        <f t="shared" si="78"/>
        <v>745.72385825387653</v>
      </c>
      <c r="L755" s="4">
        <v>-8.84054040913968E-2</v>
      </c>
      <c r="M755" s="4">
        <v>8.3094500189464904E-2</v>
      </c>
      <c r="O755" s="4">
        <f t="shared" si="75"/>
        <v>7.6556144045282302E-3</v>
      </c>
      <c r="P755" s="4">
        <f t="shared" si="76"/>
        <v>6.5029691900384346E-3</v>
      </c>
    </row>
    <row r="756" spans="1:16" x14ac:dyDescent="0.55000000000000004">
      <c r="A756" s="3">
        <f t="shared" si="77"/>
        <v>746.72385825387653</v>
      </c>
      <c r="C756">
        <f t="shared" si="73"/>
        <v>0.2998427861182279</v>
      </c>
      <c r="D756">
        <f t="shared" si="74"/>
        <v>0.11433143640242044</v>
      </c>
      <c r="E756" s="4">
        <f>(M756-C756)^2</f>
        <v>7.1865584824829694E-3</v>
      </c>
      <c r="K756" s="3">
        <f t="shared" si="78"/>
        <v>746.72385825387653</v>
      </c>
      <c r="L756" s="4">
        <v>5.4236473447746699E-3</v>
      </c>
      <c r="M756" s="4">
        <v>0.21506921427839701</v>
      </c>
      <c r="O756" s="4">
        <f t="shared" si="75"/>
        <v>4.0102880129772329E-5</v>
      </c>
      <c r="P756" s="4">
        <f t="shared" si="76"/>
        <v>4.5205437419206282E-2</v>
      </c>
    </row>
    <row r="757" spans="1:16" x14ac:dyDescent="0.55000000000000004">
      <c r="A757" s="3">
        <f t="shared" si="77"/>
        <v>747.72385825387653</v>
      </c>
      <c r="C757">
        <f t="shared" si="73"/>
        <v>0.29024148602193245</v>
      </c>
      <c r="D757">
        <f t="shared" si="74"/>
        <v>0.15775228967757882</v>
      </c>
      <c r="E757" s="4">
        <f>(M757-C757)^2</f>
        <v>8.6261066684802248E-6</v>
      </c>
      <c r="K757" s="3">
        <f t="shared" si="78"/>
        <v>747.72385825387653</v>
      </c>
      <c r="L757" s="4">
        <v>9.7894312657581903E-2</v>
      </c>
      <c r="M757" s="4">
        <v>0.29317850945876101</v>
      </c>
      <c r="O757" s="4">
        <f t="shared" si="75"/>
        <v>9.7621017337950321E-3</v>
      </c>
      <c r="P757" s="4">
        <f t="shared" si="76"/>
        <v>8.4521024918417703E-2</v>
      </c>
    </row>
    <row r="758" spans="1:16" x14ac:dyDescent="0.55000000000000004">
      <c r="A758" s="3">
        <f t="shared" si="77"/>
        <v>748.72385825387653</v>
      </c>
      <c r="C758">
        <f t="shared" si="73"/>
        <v>0.20770053621786835</v>
      </c>
      <c r="D758">
        <f t="shared" si="74"/>
        <v>0.16152892493488255</v>
      </c>
      <c r="E758" s="4">
        <f>(M758-C758)^2</f>
        <v>8.1286258030394305E-3</v>
      </c>
      <c r="K758" s="3">
        <f t="shared" si="78"/>
        <v>748.72385825387653</v>
      </c>
      <c r="L758" s="4">
        <v>0.16584674007307099</v>
      </c>
      <c r="M758" s="4">
        <v>0.29785942819774702</v>
      </c>
      <c r="O758" s="4">
        <f t="shared" si="75"/>
        <v>2.7807488900724913E-2</v>
      </c>
      <c r="P758" s="4">
        <f t="shared" si="76"/>
        <v>8.7264656108065553E-2</v>
      </c>
    </row>
    <row r="759" spans="1:16" x14ac:dyDescent="0.55000000000000004">
      <c r="A759" s="3">
        <f t="shared" si="77"/>
        <v>749.72385825387653</v>
      </c>
      <c r="C759">
        <f t="shared" si="73"/>
        <v>7.2963036005093865E-2</v>
      </c>
      <c r="D759">
        <f t="shared" si="74"/>
        <v>0.12471224817499514</v>
      </c>
      <c r="E759" s="4">
        <f>(M759-C759)^2</f>
        <v>2.4017737048663616E-2</v>
      </c>
      <c r="K759" s="3">
        <f t="shared" si="78"/>
        <v>749.72385825387653</v>
      </c>
      <c r="L759" s="4">
        <v>0.192261822598778</v>
      </c>
      <c r="M759" s="4">
        <v>0.22793960535886301</v>
      </c>
      <c r="O759" s="4">
        <f t="shared" si="75"/>
        <v>3.7314980666225718E-2</v>
      </c>
      <c r="P759" s="4">
        <f t="shared" si="76"/>
        <v>5.0843978896245305E-2</v>
      </c>
    </row>
    <row r="760" spans="1:16" x14ac:dyDescent="0.55000000000000004">
      <c r="A760" s="3">
        <f t="shared" si="77"/>
        <v>750.72385825387653</v>
      </c>
      <c r="C760">
        <f t="shared" si="73"/>
        <v>-8.0110568948488697E-2</v>
      </c>
      <c r="D760">
        <f t="shared" si="74"/>
        <v>5.6554539432300537E-2</v>
      </c>
      <c r="E760" s="4">
        <f>(M760-C760)^2</f>
        <v>3.2776011423553839E-2</v>
      </c>
      <c r="K760" s="3">
        <f t="shared" si="78"/>
        <v>750.72385825387653</v>
      </c>
      <c r="L760" s="4">
        <v>0.170523738948863</v>
      </c>
      <c r="M760" s="4">
        <v>0.100930894323199</v>
      </c>
      <c r="O760" s="4">
        <f t="shared" si="75"/>
        <v>2.9389196374978232E-2</v>
      </c>
      <c r="P760" s="4">
        <f t="shared" si="76"/>
        <v>9.697795090397773E-3</v>
      </c>
    </row>
    <row r="761" spans="1:16" x14ac:dyDescent="0.55000000000000004">
      <c r="A761" s="3">
        <f t="shared" si="77"/>
        <v>751.72385825387653</v>
      </c>
      <c r="C761">
        <f t="shared" si="73"/>
        <v>-0.2130518457601645</v>
      </c>
      <c r="D761">
        <f t="shared" si="74"/>
        <v>-2.581570781450869E-2</v>
      </c>
      <c r="E761" s="4">
        <f>(M761-C761)^2</f>
        <v>2.6145357247027122E-2</v>
      </c>
      <c r="K761" s="3">
        <f t="shared" si="78"/>
        <v>751.72385825387653</v>
      </c>
      <c r="L761" s="4">
        <v>0.10607692702672999</v>
      </c>
      <c r="M761" s="4">
        <v>-5.1356585325521197E-2</v>
      </c>
      <c r="O761" s="4">
        <f t="shared" si="75"/>
        <v>1.1445996314906086E-2</v>
      </c>
      <c r="P761" s="4">
        <f t="shared" si="76"/>
        <v>2.8955264314742745E-3</v>
      </c>
    </row>
    <row r="762" spans="1:16" x14ac:dyDescent="0.55000000000000004">
      <c r="A762" s="3">
        <f t="shared" si="77"/>
        <v>752.72385825387653</v>
      </c>
      <c r="C762">
        <f t="shared" si="73"/>
        <v>-0.29245175185901323</v>
      </c>
      <c r="D762">
        <f t="shared" si="74"/>
        <v>-0.10169829297427804</v>
      </c>
      <c r="E762" s="4">
        <f>(M762-C762)^2</f>
        <v>1.0336842230594364E-2</v>
      </c>
      <c r="K762" s="3">
        <f t="shared" si="78"/>
        <v>752.72385825387653</v>
      </c>
      <c r="L762" s="4">
        <v>1.5062490677270999E-2</v>
      </c>
      <c r="M762" s="4">
        <v>-0.190781489586339</v>
      </c>
      <c r="O762" s="4">
        <f t="shared" si="75"/>
        <v>2.5508966890364532E-4</v>
      </c>
      <c r="P762" s="4">
        <f t="shared" si="76"/>
        <v>3.733976532560096E-2</v>
      </c>
    </row>
    <row r="763" spans="1:16" x14ac:dyDescent="0.55000000000000004">
      <c r="A763" s="3">
        <f t="shared" si="77"/>
        <v>753.72385825387653</v>
      </c>
      <c r="C763">
        <f t="shared" si="73"/>
        <v>-0.29835655348680767</v>
      </c>
      <c r="D763">
        <f t="shared" si="74"/>
        <v>-0.15202340884497398</v>
      </c>
      <c r="E763" s="4">
        <f>(M763-C763)^2</f>
        <v>2.5384669850618004E-4</v>
      </c>
      <c r="K763" s="3">
        <f t="shared" si="78"/>
        <v>753.72385825387653</v>
      </c>
      <c r="L763" s="4">
        <v>-7.9724439903218897E-2</v>
      </c>
      <c r="M763" s="4">
        <v>-0.282423986257821</v>
      </c>
      <c r="O763" s="4">
        <f t="shared" si="75"/>
        <v>6.2118678702169075E-3</v>
      </c>
      <c r="P763" s="4">
        <f t="shared" si="76"/>
        <v>8.1155188258121638E-2</v>
      </c>
    </row>
    <row r="764" spans="1:16" x14ac:dyDescent="0.55000000000000004">
      <c r="A764" s="3">
        <f t="shared" si="77"/>
        <v>754.72385825387653</v>
      </c>
      <c r="C764">
        <f t="shared" si="73"/>
        <v>-0.22928233403249318</v>
      </c>
      <c r="D764">
        <f t="shared" si="74"/>
        <v>-0.16414401322245958</v>
      </c>
      <c r="E764" s="4">
        <f>(M764-C764)^2</f>
        <v>5.4833002385115872E-3</v>
      </c>
      <c r="K764" s="3">
        <f t="shared" si="78"/>
        <v>754.72385825387653</v>
      </c>
      <c r="L764" s="4">
        <v>-0.154543889935428</v>
      </c>
      <c r="M764" s="4">
        <v>-0.30333164353981801</v>
      </c>
      <c r="O764" s="4">
        <f t="shared" si="75"/>
        <v>2.360366830046513E-2</v>
      </c>
      <c r="P764" s="4">
        <f t="shared" si="76"/>
        <v>9.3504560537549089E-2</v>
      </c>
    </row>
    <row r="765" spans="1:16" x14ac:dyDescent="0.55000000000000004">
      <c r="A765" s="3">
        <f t="shared" si="77"/>
        <v>755.72385825387653</v>
      </c>
      <c r="C765">
        <f t="shared" si="73"/>
        <v>-0.10258791231924844</v>
      </c>
      <c r="D765">
        <f t="shared" si="74"/>
        <v>-0.13501411619791659</v>
      </c>
      <c r="E765" s="4">
        <f>(M765-C765)^2</f>
        <v>2.1222690558530207E-2</v>
      </c>
      <c r="K765" s="3">
        <f t="shared" si="78"/>
        <v>755.72385825387653</v>
      </c>
      <c r="L765" s="4">
        <v>-0.190656864012619</v>
      </c>
      <c r="M765" s="4">
        <v>-0.24826800896436399</v>
      </c>
      <c r="O765" s="4">
        <f t="shared" si="75"/>
        <v>3.600423818203443E-2</v>
      </c>
      <c r="P765" s="4">
        <f t="shared" si="76"/>
        <v>6.2861280409754638E-2</v>
      </c>
    </row>
    <row r="766" spans="1:16" x14ac:dyDescent="0.55000000000000004">
      <c r="A766" s="3">
        <f t="shared" si="77"/>
        <v>756.72385825387653</v>
      </c>
      <c r="C766">
        <f t="shared" si="73"/>
        <v>4.9887546045124319E-2</v>
      </c>
      <c r="D766">
        <f t="shared" si="74"/>
        <v>-7.1954258036344601E-2</v>
      </c>
      <c r="E766" s="4">
        <f>(M766-C766)^2</f>
        <v>3.2729027799857521E-2</v>
      </c>
      <c r="K766" s="3">
        <f t="shared" si="78"/>
        <v>756.72385825387653</v>
      </c>
      <c r="L766" s="4">
        <v>-0.17901864374853299</v>
      </c>
      <c r="M766" s="4">
        <v>-0.131024111400872</v>
      </c>
      <c r="O766" s="4">
        <f t="shared" si="75"/>
        <v>3.172303232214399E-2</v>
      </c>
      <c r="P766" s="4">
        <f t="shared" si="76"/>
        <v>1.7816275594753891E-2</v>
      </c>
    </row>
    <row r="767" spans="1:16" x14ac:dyDescent="0.55000000000000004">
      <c r="A767" s="3">
        <f t="shared" si="77"/>
        <v>757.72385825387653</v>
      </c>
      <c r="C767">
        <f t="shared" si="73"/>
        <v>0.18982592646387236</v>
      </c>
      <c r="D767">
        <f t="shared" si="74"/>
        <v>9.188192135371186E-3</v>
      </c>
      <c r="E767" s="4">
        <f>(M767-C767)^2</f>
        <v>2.9169339822748445E-2</v>
      </c>
      <c r="K767" s="3">
        <f t="shared" si="78"/>
        <v>757.72385825387653</v>
      </c>
      <c r="L767" s="4">
        <v>-0.122544093606587</v>
      </c>
      <c r="M767" s="4">
        <v>1.90355876775451E-2</v>
      </c>
      <c r="O767" s="4">
        <f t="shared" si="75"/>
        <v>1.4795087204680292E-2</v>
      </c>
      <c r="P767" s="4">
        <f t="shared" si="76"/>
        <v>2.7496527775255073E-4</v>
      </c>
    </row>
    <row r="768" spans="1:16" x14ac:dyDescent="0.55000000000000004">
      <c r="A768" s="3">
        <f t="shared" si="77"/>
        <v>758.72385825387653</v>
      </c>
      <c r="C768">
        <f t="shared" si="73"/>
        <v>0.28205976687527357</v>
      </c>
      <c r="D768">
        <f t="shared" si="74"/>
        <v>8.802158744044089E-2</v>
      </c>
      <c r="E768" s="4">
        <f>(M768-C768)^2</f>
        <v>1.3860838220594238E-2</v>
      </c>
      <c r="K768" s="3">
        <f t="shared" si="78"/>
        <v>758.72385825387653</v>
      </c>
      <c r="L768" s="4">
        <v>-3.5377615012505102E-2</v>
      </c>
      <c r="M768" s="4">
        <v>0.16432770573390801</v>
      </c>
      <c r="O768" s="4">
        <f t="shared" si="75"/>
        <v>1.1880829294278678E-3</v>
      </c>
      <c r="P768" s="4">
        <f t="shared" si="76"/>
        <v>2.6203255026303413E-2</v>
      </c>
    </row>
    <row r="769" spans="1:16" x14ac:dyDescent="0.55000000000000004">
      <c r="A769" s="3">
        <f t="shared" si="77"/>
        <v>759.72385825387653</v>
      </c>
      <c r="C769">
        <f t="shared" si="73"/>
        <v>0.30341007897198141</v>
      </c>
      <c r="D769">
        <f t="shared" si="74"/>
        <v>0.14473456211708291</v>
      </c>
      <c r="E769" s="4">
        <f>(M769-C769)^2</f>
        <v>1.2213031881303195E-3</v>
      </c>
      <c r="K769" s="3">
        <f t="shared" si="78"/>
        <v>759.72385825387653</v>
      </c>
      <c r="L769" s="4">
        <v>6.0649406728248798E-2</v>
      </c>
      <c r="M769" s="4">
        <v>0.268462930474138</v>
      </c>
      <c r="O769" s="4">
        <f t="shared" si="75"/>
        <v>3.7894418884746026E-3</v>
      </c>
      <c r="P769" s="4">
        <f t="shared" si="76"/>
        <v>7.0761011422422901E-2</v>
      </c>
    </row>
    <row r="770" spans="1:16" x14ac:dyDescent="0.55000000000000004">
      <c r="A770" s="3">
        <f t="shared" si="77"/>
        <v>760.72385825387653</v>
      </c>
      <c r="C770">
        <f t="shared" si="73"/>
        <v>0.24851138483135046</v>
      </c>
      <c r="D770">
        <f t="shared" si="74"/>
        <v>0.16507476181203257</v>
      </c>
      <c r="E770" s="4">
        <f>(M770-C770)^2</f>
        <v>3.2317592314381957E-3</v>
      </c>
      <c r="K770" s="3">
        <f t="shared" si="78"/>
        <v>760.72385825387653</v>
      </c>
      <c r="L770" s="4">
        <v>0.14148640831230799</v>
      </c>
      <c r="M770" s="4">
        <v>0.30535994885400802</v>
      </c>
      <c r="O770" s="4">
        <f t="shared" si="75"/>
        <v>2.0276462601027445E-2</v>
      </c>
      <c r="P770" s="4">
        <f t="shared" si="76"/>
        <v>9.175231029091821E-2</v>
      </c>
    </row>
    <row r="771" spans="1:16" x14ac:dyDescent="0.55000000000000004">
      <c r="A771" s="3">
        <f t="shared" si="77"/>
        <v>761.72385825387653</v>
      </c>
      <c r="C771">
        <f t="shared" si="73"/>
        <v>0.13116009782941404</v>
      </c>
      <c r="D771">
        <f t="shared" si="74"/>
        <v>0.14393055668536739</v>
      </c>
      <c r="E771" s="4">
        <f>(M771-C771)^2</f>
        <v>1.8121891740756624E-2</v>
      </c>
      <c r="K771" s="3">
        <f t="shared" si="78"/>
        <v>761.72385825387653</v>
      </c>
      <c r="L771" s="4">
        <v>0.18688726121659599</v>
      </c>
      <c r="M771" s="4">
        <v>0.26577767372779598</v>
      </c>
      <c r="O771" s="4">
        <f t="shared" si="75"/>
        <v>3.5267449301186117E-2</v>
      </c>
      <c r="P771" s="4">
        <f t="shared" si="76"/>
        <v>6.9339614847998818E-2</v>
      </c>
    </row>
    <row r="772" spans="1:16" x14ac:dyDescent="0.55000000000000004">
      <c r="A772" s="3">
        <f t="shared" si="77"/>
        <v>762.72385825387653</v>
      </c>
      <c r="C772">
        <f t="shared" si="73"/>
        <v>-1.9152609410684182E-2</v>
      </c>
      <c r="D772">
        <f t="shared" si="74"/>
        <v>8.661562858327615E-2</v>
      </c>
      <c r="E772" s="4">
        <f>(M772-C772)^2</f>
        <v>3.1963125404151478E-2</v>
      </c>
      <c r="K772" s="3">
        <f t="shared" si="78"/>
        <v>762.72385825387653</v>
      </c>
      <c r="L772" s="4">
        <v>0.185481040184787</v>
      </c>
      <c r="M772" s="4">
        <v>0.15962973145147</v>
      </c>
      <c r="O772" s="4">
        <f t="shared" si="75"/>
        <v>3.4741260552696475E-2</v>
      </c>
      <c r="P772" s="4">
        <f t="shared" si="76"/>
        <v>2.4704364377897959E-2</v>
      </c>
    </row>
    <row r="773" spans="1:16" x14ac:dyDescent="0.55000000000000004">
      <c r="A773" s="3">
        <f t="shared" si="77"/>
        <v>763.72385825387653</v>
      </c>
      <c r="C773">
        <f t="shared" si="73"/>
        <v>-0.16465213628653994</v>
      </c>
      <c r="D773">
        <f t="shared" si="74"/>
        <v>7.5336068286857745E-3</v>
      </c>
      <c r="E773" s="4">
        <f>(M773-C773)^2</f>
        <v>3.1738729759883934E-2</v>
      </c>
      <c r="K773" s="3">
        <f t="shared" si="78"/>
        <v>763.72385825387653</v>
      </c>
      <c r="L773" s="4">
        <v>0.13761994199786201</v>
      </c>
      <c r="M773" s="4">
        <v>1.35015326621627E-2</v>
      </c>
      <c r="O773" s="4">
        <f t="shared" si="75"/>
        <v>1.9190277784170384E-2</v>
      </c>
      <c r="P773" s="4">
        <f t="shared" si="76"/>
        <v>1.2205878985162709E-4</v>
      </c>
    </row>
    <row r="774" spans="1:16" x14ac:dyDescent="0.55000000000000004">
      <c r="A774" s="3">
        <f t="shared" si="77"/>
        <v>764.72385825387653</v>
      </c>
      <c r="C774">
        <f t="shared" si="73"/>
        <v>-0.26877346699554455</v>
      </c>
      <c r="D774">
        <f t="shared" si="74"/>
        <v>-7.344166130722575E-2</v>
      </c>
      <c r="E774" s="4">
        <f>(M774-C774)^2</f>
        <v>1.7626613799711623E-2</v>
      </c>
      <c r="K774" s="3">
        <f t="shared" si="78"/>
        <v>764.72385825387653</v>
      </c>
      <c r="L774" s="4">
        <v>5.5291075605433199E-2</v>
      </c>
      <c r="M774" s="4">
        <v>-0.13600820873981101</v>
      </c>
      <c r="O774" s="4">
        <f t="shared" si="75"/>
        <v>3.1584525603006548E-3</v>
      </c>
      <c r="P774" s="4">
        <f t="shared" si="76"/>
        <v>1.9171647743020149E-2</v>
      </c>
    </row>
    <row r="775" spans="1:16" x14ac:dyDescent="0.55000000000000004">
      <c r="A775" s="3">
        <f t="shared" si="77"/>
        <v>765.72385825387653</v>
      </c>
      <c r="C775">
        <f t="shared" ref="C775:C838" si="79">$B$2*EXP(-C$4*((PI()/($B$1*$B$3)))^0.5)*SIN(2*PI()*$A775/$B$3-C$4*SQRT(PI()/($B$1*$B$3)))</f>
        <v>-0.30535020646746908</v>
      </c>
      <c r="D775">
        <f t="shared" ref="D775:D838" si="80">$B$2*EXP(-D$4*((PI()/($B$1*$B$3)))^0.5)*SIN(2*PI()*$A775/$B$3-D$4*SQRT(PI()/($B$1*$B$3)))</f>
        <v>-0.13596054292470586</v>
      </c>
      <c r="E775" s="4">
        <f>(M775-C775)^2</f>
        <v>2.9048171834216846E-3</v>
      </c>
      <c r="K775" s="3">
        <f t="shared" si="78"/>
        <v>765.72385825387653</v>
      </c>
      <c r="L775" s="4">
        <v>-4.0885783673308002E-2</v>
      </c>
      <c r="M775" s="4">
        <v>-0.25145385052922697</v>
      </c>
      <c r="O775" s="4">
        <f t="shared" ref="O775:O838" si="81">(L775-$J$1)^2</f>
        <v>1.5981403432696645E-3</v>
      </c>
      <c r="P775" s="4">
        <f t="shared" ref="P775:P838" si="82">(M775-$J$2)^2</f>
        <v>6.4468948073169885E-2</v>
      </c>
    </row>
    <row r="776" spans="1:16" x14ac:dyDescent="0.55000000000000004">
      <c r="A776" s="3">
        <f t="shared" si="77"/>
        <v>766.72385825387653</v>
      </c>
      <c r="C776">
        <f t="shared" si="79"/>
        <v>-0.26519037253220634</v>
      </c>
      <c r="D776">
        <f t="shared" si="80"/>
        <v>-0.16431161996357224</v>
      </c>
      <c r="E776" s="4">
        <f>(M776-C776)^2</f>
        <v>1.5000859468274335E-3</v>
      </c>
      <c r="K776" s="3">
        <f t="shared" si="78"/>
        <v>766.72385825387653</v>
      </c>
      <c r="L776" s="4">
        <v>-0.126822544794081</v>
      </c>
      <c r="M776" s="4">
        <v>-0.30392131554715801</v>
      </c>
      <c r="O776" s="4">
        <f t="shared" si="81"/>
        <v>1.5854211661353979E-2</v>
      </c>
      <c r="P776" s="4">
        <f t="shared" si="82"/>
        <v>9.386553414202535E-2</v>
      </c>
    </row>
    <row r="777" spans="1:16" x14ac:dyDescent="0.55000000000000004">
      <c r="A777" s="3">
        <f t="shared" si="77"/>
        <v>767.72385825387653</v>
      </c>
      <c r="C777">
        <f t="shared" si="79"/>
        <v>-0.15838640324784806</v>
      </c>
      <c r="D777">
        <f t="shared" si="80"/>
        <v>-0.15137007489205462</v>
      </c>
      <c r="E777" s="4">
        <f>(M777-C777)^2</f>
        <v>1.4855562817110323E-2</v>
      </c>
      <c r="K777" s="3">
        <f t="shared" si="78"/>
        <v>767.72385825387653</v>
      </c>
      <c r="L777" s="4">
        <v>-0.18099581282122701</v>
      </c>
      <c r="M777" s="4">
        <v>-0.28026980169534099</v>
      </c>
      <c r="O777" s="4">
        <f t="shared" si="81"/>
        <v>3.2431247135108955E-2</v>
      </c>
      <c r="P777" s="4">
        <f t="shared" si="82"/>
        <v>7.9932471357074042E-2</v>
      </c>
    </row>
    <row r="778" spans="1:16" x14ac:dyDescent="0.55000000000000004">
      <c r="A778" s="3">
        <f t="shared" si="77"/>
        <v>768.72385825387653</v>
      </c>
      <c r="C778">
        <f t="shared" si="79"/>
        <v>-1.1778858913931118E-2</v>
      </c>
      <c r="D778">
        <f t="shared" si="80"/>
        <v>-0.10038820557127054</v>
      </c>
      <c r="E778" s="4">
        <f>(M778-C778)^2</f>
        <v>3.0500568101273891E-2</v>
      </c>
      <c r="K778" s="3">
        <f t="shared" si="78"/>
        <v>768.72385825387653</v>
      </c>
      <c r="L778" s="4">
        <v>-0.18983755671079</v>
      </c>
      <c r="M778" s="4">
        <v>-0.186422977341303</v>
      </c>
      <c r="O778" s="4">
        <f t="shared" si="81"/>
        <v>3.5693985884726283E-2</v>
      </c>
      <c r="P778" s="4">
        <f t="shared" si="82"/>
        <v>3.567432772498292E-2</v>
      </c>
    </row>
    <row r="779" spans="1:16" x14ac:dyDescent="0.55000000000000004">
      <c r="A779" s="3">
        <f t="shared" si="77"/>
        <v>769.72385825387653</v>
      </c>
      <c r="C779">
        <f t="shared" si="79"/>
        <v>0.13778879238096758</v>
      </c>
      <c r="D779">
        <f t="shared" si="80"/>
        <v>-2.417810079208153E-2</v>
      </c>
      <c r="E779" s="4">
        <f>(M779-C779)^2</f>
        <v>3.3736194924359399E-2</v>
      </c>
      <c r="K779" s="3">
        <f t="shared" si="78"/>
        <v>769.72385825387653</v>
      </c>
      <c r="L779" s="4">
        <v>-0.151133306855432</v>
      </c>
      <c r="M779" s="4">
        <v>-4.5885361827944997E-2</v>
      </c>
      <c r="O779" s="4">
        <f t="shared" si="81"/>
        <v>2.2567331511712148E-2</v>
      </c>
      <c r="P779" s="4">
        <f t="shared" si="82"/>
        <v>2.3366465947562286E-3</v>
      </c>
    </row>
    <row r="780" spans="1:16" x14ac:dyDescent="0.55000000000000004">
      <c r="A780" s="3">
        <f t="shared" ref="A780:A843" si="83">K780</f>
        <v>770.72385825387653</v>
      </c>
      <c r="C780">
        <f t="shared" si="79"/>
        <v>0.25272918763583829</v>
      </c>
      <c r="D780">
        <f t="shared" si="80"/>
        <v>5.8108124346560611E-2</v>
      </c>
      <c r="E780" s="4">
        <f>(M780-C780)^2</f>
        <v>2.1487062672937863E-2</v>
      </c>
      <c r="K780" s="3">
        <f t="shared" si="78"/>
        <v>770.72385825387653</v>
      </c>
      <c r="L780" s="4">
        <v>-7.4576782735162495E-2</v>
      </c>
      <c r="M780" s="4">
        <v>0.10614452720734099</v>
      </c>
      <c r="O780" s="4">
        <f t="shared" si="81"/>
        <v>5.426936888276058E-3</v>
      </c>
      <c r="P780" s="4">
        <f t="shared" si="82"/>
        <v>1.0751826909724172E-2</v>
      </c>
    </row>
    <row r="781" spans="1:16" x14ac:dyDescent="0.55000000000000004">
      <c r="A781" s="3">
        <f t="shared" si="83"/>
        <v>771.72385825387653</v>
      </c>
      <c r="C781">
        <f t="shared" si="79"/>
        <v>0.30415702763975067</v>
      </c>
      <c r="D781">
        <f t="shared" si="80"/>
        <v>0.12579138457792113</v>
      </c>
      <c r="E781" s="4">
        <f>(M781-C781)^2</f>
        <v>5.2659936841781361E-3</v>
      </c>
      <c r="K781" s="3">
        <f t="shared" ref="K781:K844" si="84">K780+1</f>
        <v>771.72385825387653</v>
      </c>
      <c r="L781" s="4">
        <v>2.0657959261901102E-2</v>
      </c>
      <c r="M781" s="4">
        <v>0.23158986093070699</v>
      </c>
      <c r="O781" s="4">
        <f t="shared" si="81"/>
        <v>4.6513529070456517E-4</v>
      </c>
      <c r="P781" s="4">
        <f t="shared" si="82"/>
        <v>5.2503467008978837E-2</v>
      </c>
    </row>
    <row r="782" spans="1:16" x14ac:dyDescent="0.55000000000000004">
      <c r="A782" s="3">
        <f t="shared" si="83"/>
        <v>772.72385825387653</v>
      </c>
      <c r="C782">
        <f t="shared" si="79"/>
        <v>0.27914814815098782</v>
      </c>
      <c r="D782">
        <f t="shared" si="80"/>
        <v>0.16186241854513608</v>
      </c>
      <c r="E782" s="4">
        <f>(M782-C782)^2</f>
        <v>3.9537063859314535E-4</v>
      </c>
      <c r="K782" s="3">
        <f t="shared" si="84"/>
        <v>772.72385825387653</v>
      </c>
      <c r="L782" s="4">
        <v>0.11071878720914601</v>
      </c>
      <c r="M782" s="4">
        <v>0.29903207730478298</v>
      </c>
      <c r="O782" s="4">
        <f t="shared" si="81"/>
        <v>1.2460770945869705E-2</v>
      </c>
      <c r="P782" s="4">
        <f t="shared" si="82"/>
        <v>8.7958846184788581E-2</v>
      </c>
    </row>
    <row r="783" spans="1:16" x14ac:dyDescent="0.55000000000000004">
      <c r="A783" s="3">
        <f t="shared" si="83"/>
        <v>773.72385825387653</v>
      </c>
      <c r="C783">
        <f t="shared" si="79"/>
        <v>0.18398744983792631</v>
      </c>
      <c r="D783">
        <f t="shared" si="80"/>
        <v>0.15725633129391473</v>
      </c>
      <c r="E783" s="4">
        <f>(M783-C783)^2</f>
        <v>1.1576125617905671E-2</v>
      </c>
      <c r="K783" s="3">
        <f t="shared" si="84"/>
        <v>773.72385825387653</v>
      </c>
      <c r="L783" s="4">
        <v>0.173049408050369</v>
      </c>
      <c r="M783" s="4">
        <v>0.29157985485754501</v>
      </c>
      <c r="O783" s="4">
        <f t="shared" si="81"/>
        <v>3.0261540305447834E-2</v>
      </c>
      <c r="P783" s="4">
        <f t="shared" si="82"/>
        <v>8.359404290096005E-2</v>
      </c>
    </row>
    <row r="784" spans="1:16" x14ac:dyDescent="0.55000000000000004">
      <c r="A784" s="3">
        <f t="shared" si="83"/>
        <v>774.72385825387653</v>
      </c>
      <c r="C784">
        <f t="shared" si="79"/>
        <v>4.2589460206746657E-2</v>
      </c>
      <c r="D784">
        <f t="shared" si="80"/>
        <v>0.11313066372315654</v>
      </c>
      <c r="E784" s="4">
        <f>(M784-C784)^2</f>
        <v>2.8395683703929309E-2</v>
      </c>
      <c r="K784" s="3">
        <f t="shared" si="84"/>
        <v>774.72385825387653</v>
      </c>
      <c r="L784" s="4">
        <v>0.192038731124788</v>
      </c>
      <c r="M784" s="4">
        <v>0.211099648931136</v>
      </c>
      <c r="O784" s="4">
        <f t="shared" si="81"/>
        <v>3.7228840892815189E-2</v>
      </c>
      <c r="P784" s="4">
        <f t="shared" si="82"/>
        <v>4.3533211009629147E-2</v>
      </c>
    </row>
    <row r="785" spans="1:16" x14ac:dyDescent="0.55000000000000004">
      <c r="A785" s="3">
        <f t="shared" si="83"/>
        <v>775.72385825387653</v>
      </c>
      <c r="C785">
        <f t="shared" si="79"/>
        <v>-0.10951154900753894</v>
      </c>
      <c r="D785">
        <f t="shared" si="80"/>
        <v>4.0574494723152589E-2</v>
      </c>
      <c r="E785" s="4">
        <f>(M785-C785)^2</f>
        <v>3.5066223471741299E-2</v>
      </c>
      <c r="K785" s="3">
        <f t="shared" si="84"/>
        <v>775.72385825387653</v>
      </c>
      <c r="L785" s="4">
        <v>0.16293076266720499</v>
      </c>
      <c r="M785" s="4">
        <v>7.7748226362777298E-2</v>
      </c>
      <c r="O785" s="4">
        <f t="shared" si="81"/>
        <v>2.6843479673481246E-2</v>
      </c>
      <c r="P785" s="4">
        <f t="shared" si="82"/>
        <v>5.6692942106585818E-3</v>
      </c>
    </row>
    <row r="786" spans="1:16" x14ac:dyDescent="0.55000000000000004">
      <c r="A786" s="3">
        <f t="shared" si="83"/>
        <v>776.72385825387653</v>
      </c>
      <c r="C786">
        <f t="shared" si="79"/>
        <v>-0.23409156481373528</v>
      </c>
      <c r="D786">
        <f t="shared" si="80"/>
        <v>-4.2178319397226417E-2</v>
      </c>
      <c r="E786" s="4">
        <f>(M786-C786)^2</f>
        <v>2.5286038325196325E-2</v>
      </c>
      <c r="K786" s="3">
        <f t="shared" si="84"/>
        <v>776.72385825387653</v>
      </c>
      <c r="L786" s="4">
        <v>9.3015773950549593E-2</v>
      </c>
      <c r="M786" s="4">
        <v>-7.507572181312E-2</v>
      </c>
      <c r="O786" s="4">
        <f t="shared" si="81"/>
        <v>8.8218699507154018E-3</v>
      </c>
      <c r="P786" s="4">
        <f t="shared" si="82"/>
        <v>6.0107818900369866E-3</v>
      </c>
    </row>
    <row r="787" spans="1:16" x14ac:dyDescent="0.55000000000000004">
      <c r="A787" s="3">
        <f t="shared" si="83"/>
        <v>777.72385825387653</v>
      </c>
      <c r="C787">
        <f t="shared" si="79"/>
        <v>-0.29984278611822807</v>
      </c>
      <c r="D787">
        <f t="shared" si="80"/>
        <v>-0.11433143640242079</v>
      </c>
      <c r="E787" s="4">
        <f>(M787-C787)^2</f>
        <v>8.2348903090957628E-3</v>
      </c>
      <c r="K787" s="3">
        <f t="shared" si="84"/>
        <v>777.72385825387653</v>
      </c>
      <c r="L787" s="4">
        <v>-1.95592379990792E-4</v>
      </c>
      <c r="M787" s="4">
        <v>-0.20909648972495501</v>
      </c>
      <c r="O787" s="4">
        <f t="shared" si="81"/>
        <v>5.0900199998429005E-7</v>
      </c>
      <c r="P787" s="4">
        <f t="shared" si="82"/>
        <v>4.4753402668784449E-2</v>
      </c>
    </row>
    <row r="788" spans="1:16" x14ac:dyDescent="0.55000000000000004">
      <c r="A788" s="3">
        <f t="shared" si="83"/>
        <v>778.72385825387653</v>
      </c>
      <c r="C788">
        <f t="shared" si="79"/>
        <v>-0.29024148602193217</v>
      </c>
      <c r="D788">
        <f t="shared" si="80"/>
        <v>-0.15775228967757896</v>
      </c>
      <c r="E788" s="4">
        <f>(M788-C788)^2</f>
        <v>2.5629779315312945E-7</v>
      </c>
      <c r="K788" s="3">
        <f t="shared" si="84"/>
        <v>778.72385825387653</v>
      </c>
      <c r="L788" s="4">
        <v>-9.3357971385595498E-2</v>
      </c>
      <c r="M788" s="4">
        <v>-0.29074774464472602</v>
      </c>
      <c r="O788" s="4">
        <f t="shared" si="81"/>
        <v>8.5468056278773796E-3</v>
      </c>
      <c r="P788" s="4">
        <f t="shared" si="82"/>
        <v>8.5966976120458186E-2</v>
      </c>
    </row>
    <row r="789" spans="1:16" x14ac:dyDescent="0.55000000000000004">
      <c r="A789" s="3">
        <f t="shared" si="83"/>
        <v>779.72385825387653</v>
      </c>
      <c r="C789">
        <f t="shared" si="79"/>
        <v>-0.20770053621788043</v>
      </c>
      <c r="D789">
        <f t="shared" si="80"/>
        <v>-0.16152892493488441</v>
      </c>
      <c r="E789" s="4">
        <f>(M789-C789)^2</f>
        <v>8.4417298822909454E-3</v>
      </c>
      <c r="K789" s="3">
        <f t="shared" si="84"/>
        <v>779.72385825387653</v>
      </c>
      <c r="L789" s="4">
        <v>-0.16313826730686901</v>
      </c>
      <c r="M789" s="4">
        <v>-0.29957942325016301</v>
      </c>
      <c r="O789" s="4">
        <f t="shared" si="81"/>
        <v>2.6318323444700496E-2</v>
      </c>
      <c r="P789" s="4">
        <f t="shared" si="82"/>
        <v>9.1223893174818688E-2</v>
      </c>
    </row>
    <row r="790" spans="1:16" x14ac:dyDescent="0.55000000000000004">
      <c r="A790" s="3">
        <f t="shared" si="83"/>
        <v>780.72385825387653</v>
      </c>
      <c r="C790">
        <f t="shared" si="79"/>
        <v>-7.2963036005109852E-2</v>
      </c>
      <c r="D790">
        <f t="shared" si="80"/>
        <v>-0.12471224817500097</v>
      </c>
      <c r="E790" s="4">
        <f>(M790-C790)^2</f>
        <v>2.5733466575606576E-2</v>
      </c>
      <c r="K790" s="3">
        <f t="shared" si="84"/>
        <v>780.72385825387653</v>
      </c>
      <c r="L790" s="4">
        <v>-0.19205957214480099</v>
      </c>
      <c r="M790" s="4">
        <v>-0.23337957684677799</v>
      </c>
      <c r="O790" s="4">
        <f t="shared" si="81"/>
        <v>3.6538527414577568E-2</v>
      </c>
      <c r="P790" s="4">
        <f t="shared" si="82"/>
        <v>5.5617245169567973E-2</v>
      </c>
    </row>
    <row r="791" spans="1:16" x14ac:dyDescent="0.55000000000000004">
      <c r="A791" s="3">
        <f t="shared" si="83"/>
        <v>781.72385825387653</v>
      </c>
      <c r="C791">
        <f t="shared" si="79"/>
        <v>8.0110568948506308E-2</v>
      </c>
      <c r="D791">
        <f t="shared" si="80"/>
        <v>-5.6554539432291266E-2</v>
      </c>
      <c r="E791" s="4">
        <f>(M791-C791)^2</f>
        <v>3.5660143972003303E-2</v>
      </c>
      <c r="K791" s="3">
        <f t="shared" si="84"/>
        <v>781.72385825387653</v>
      </c>
      <c r="L791" s="4">
        <v>-0.17287836568798101</v>
      </c>
      <c r="M791" s="4">
        <v>-0.108728367640332</v>
      </c>
      <c r="O791" s="4">
        <f t="shared" si="81"/>
        <v>2.957345030487158E-2</v>
      </c>
      <c r="P791" s="4">
        <f t="shared" si="82"/>
        <v>1.2361410065495878E-2</v>
      </c>
    </row>
    <row r="792" spans="1:16" x14ac:dyDescent="0.55000000000000004">
      <c r="A792" s="3">
        <f t="shared" si="83"/>
        <v>782.72385825387653</v>
      </c>
      <c r="C792">
        <f t="shared" si="79"/>
        <v>0.21305184576016514</v>
      </c>
      <c r="D792">
        <f t="shared" si="80"/>
        <v>2.5815707814509169E-2</v>
      </c>
      <c r="E792" s="4">
        <f>(M792-C792)^2</f>
        <v>2.8865095950912651E-2</v>
      </c>
      <c r="K792" s="3">
        <f t="shared" si="84"/>
        <v>782.72385825387653</v>
      </c>
      <c r="L792" s="4">
        <v>-0.110398700085086</v>
      </c>
      <c r="M792" s="4">
        <v>4.3154535743459302E-2</v>
      </c>
      <c r="O792" s="4">
        <f t="shared" si="81"/>
        <v>1.1987986510610166E-2</v>
      </c>
      <c r="P792" s="4">
        <f t="shared" si="82"/>
        <v>1.6565734417073358E-3</v>
      </c>
    </row>
    <row r="793" spans="1:16" x14ac:dyDescent="0.55000000000000004">
      <c r="A793" s="3">
        <f t="shared" si="83"/>
        <v>783.72385825387653</v>
      </c>
      <c r="C793">
        <f t="shared" si="79"/>
        <v>0.29245175185901351</v>
      </c>
      <c r="D793">
        <f t="shared" si="80"/>
        <v>0.10169829297427843</v>
      </c>
      <c r="E793" s="4">
        <f>(M793-C793)^2</f>
        <v>1.171213849258591E-2</v>
      </c>
      <c r="K793" s="3">
        <f t="shared" si="84"/>
        <v>783.72385825387653</v>
      </c>
      <c r="L793" s="4">
        <v>-2.0268995182066599E-2</v>
      </c>
      <c r="M793" s="4">
        <v>0.18422911793899699</v>
      </c>
      <c r="O793" s="4">
        <f t="shared" si="81"/>
        <v>3.7480801407553947E-4</v>
      </c>
      <c r="P793" s="4">
        <f t="shared" si="82"/>
        <v>3.3042371396569951E-2</v>
      </c>
    </row>
    <row r="794" spans="1:16" x14ac:dyDescent="0.55000000000000004">
      <c r="A794" s="3">
        <f t="shared" si="83"/>
        <v>784.72385825387653</v>
      </c>
      <c r="C794">
        <f t="shared" si="79"/>
        <v>0.29835655348680379</v>
      </c>
      <c r="D794">
        <f t="shared" si="80"/>
        <v>0.15202340884497784</v>
      </c>
      <c r="E794" s="4">
        <f>(M794-C794)^2</f>
        <v>3.6841650036552694E-4</v>
      </c>
      <c r="K794" s="3">
        <f t="shared" si="84"/>
        <v>784.72385825387653</v>
      </c>
      <c r="L794" s="4">
        <v>7.4937205304018803E-2</v>
      </c>
      <c r="M794" s="4">
        <v>0.27916237467223798</v>
      </c>
      <c r="O794" s="4">
        <f t="shared" si="81"/>
        <v>5.7526523413213466E-3</v>
      </c>
      <c r="P794" s="4">
        <f t="shared" si="82"/>
        <v>7.65677954152129E-2</v>
      </c>
    </row>
    <row r="795" spans="1:16" x14ac:dyDescent="0.55000000000000004">
      <c r="A795" s="3">
        <f t="shared" si="83"/>
        <v>785.72385825387653</v>
      </c>
      <c r="C795">
        <f t="shared" si="79"/>
        <v>0.22928233403248111</v>
      </c>
      <c r="D795">
        <f t="shared" si="80"/>
        <v>0.16414401322245853</v>
      </c>
      <c r="E795" s="4">
        <f>(M795-C795)^2</f>
        <v>5.6093132776693514E-3</v>
      </c>
      <c r="K795" s="3">
        <f t="shared" si="84"/>
        <v>785.72385825387653</v>
      </c>
      <c r="L795" s="4">
        <v>0.15137491784504101</v>
      </c>
      <c r="M795" s="4">
        <v>0.30417768287117303</v>
      </c>
      <c r="O795" s="4">
        <f t="shared" si="81"/>
        <v>2.3190402641593055E-2</v>
      </c>
      <c r="P795" s="4">
        <f t="shared" si="82"/>
        <v>9.1037476088088445E-2</v>
      </c>
    </row>
    <row r="796" spans="1:16" x14ac:dyDescent="0.55000000000000004">
      <c r="A796" s="3">
        <f t="shared" si="83"/>
        <v>786.72385825387653</v>
      </c>
      <c r="C796">
        <f t="shared" si="79"/>
        <v>0.10258791231926395</v>
      </c>
      <c r="D796">
        <f t="shared" si="80"/>
        <v>0.13501411619792172</v>
      </c>
      <c r="E796" s="4">
        <f>(M796-C796)^2</f>
        <v>2.262674532041796E-2</v>
      </c>
      <c r="K796" s="3">
        <f t="shared" si="84"/>
        <v>786.72385825387653</v>
      </c>
      <c r="L796" s="4">
        <v>0.189899843149958</v>
      </c>
      <c r="M796" s="4">
        <v>0.25300980341367202</v>
      </c>
      <c r="O796" s="4">
        <f t="shared" si="81"/>
        <v>3.6408028416234299E-2</v>
      </c>
      <c r="P796" s="4">
        <f t="shared" si="82"/>
        <v>6.2778455831464103E-2</v>
      </c>
    </row>
    <row r="797" spans="1:16" x14ac:dyDescent="0.55000000000000004">
      <c r="A797" s="3">
        <f t="shared" si="83"/>
        <v>787.72385825387653</v>
      </c>
      <c r="C797">
        <f t="shared" si="79"/>
        <v>-4.9887546045108082E-2</v>
      </c>
      <c r="D797">
        <f t="shared" si="80"/>
        <v>7.1954258036352609E-2</v>
      </c>
      <c r="E797" s="4">
        <f>(M797-C797)^2</f>
        <v>3.5480090537795474E-2</v>
      </c>
      <c r="K797" s="3">
        <f t="shared" si="84"/>
        <v>787.72385825387653</v>
      </c>
      <c r="L797" s="4">
        <v>0.18086317468486701</v>
      </c>
      <c r="M797" s="4">
        <v>0.13847404913234701</v>
      </c>
      <c r="O797" s="4">
        <f t="shared" si="81"/>
        <v>3.3041136628488114E-2</v>
      </c>
      <c r="P797" s="4">
        <f t="shared" si="82"/>
        <v>1.8501586882507283E-2</v>
      </c>
    </row>
    <row r="798" spans="1:16" x14ac:dyDescent="0.55000000000000004">
      <c r="A798" s="3">
        <f t="shared" si="83"/>
        <v>788.72385825387653</v>
      </c>
      <c r="C798">
        <f t="shared" si="79"/>
        <v>-0.18982592646387306</v>
      </c>
      <c r="D798">
        <f t="shared" si="80"/>
        <v>-9.18819213537167E-3</v>
      </c>
      <c r="E798" s="4">
        <f>(M798-C798)^2</f>
        <v>3.2070554943407888E-2</v>
      </c>
      <c r="K798" s="3">
        <f t="shared" si="84"/>
        <v>788.72385825387653</v>
      </c>
      <c r="L798" s="4">
        <v>0.126528202126273</v>
      </c>
      <c r="M798" s="4">
        <v>-1.07433897848102E-2</v>
      </c>
      <c r="O798" s="4">
        <f t="shared" si="81"/>
        <v>1.6240249697164942E-2</v>
      </c>
      <c r="P798" s="4">
        <f t="shared" si="82"/>
        <v>1.7415818171890798E-4</v>
      </c>
    </row>
    <row r="799" spans="1:16" x14ac:dyDescent="0.55000000000000004">
      <c r="A799" s="3">
        <f t="shared" si="83"/>
        <v>789.72385825387653</v>
      </c>
      <c r="C799">
        <f t="shared" si="79"/>
        <v>-0.2820597668752739</v>
      </c>
      <c r="D799">
        <f t="shared" si="80"/>
        <v>-8.8021587440441293E-2</v>
      </c>
      <c r="E799" s="4">
        <f>(M799-C799)^2</f>
        <v>1.5572465929661407E-2</v>
      </c>
      <c r="K799" s="3">
        <f t="shared" si="84"/>
        <v>789.72385825387653</v>
      </c>
      <c r="L799" s="4">
        <v>4.0503456421172597E-2</v>
      </c>
      <c r="M799" s="4">
        <v>-0.15727008008321</v>
      </c>
      <c r="O799" s="4">
        <f t="shared" si="81"/>
        <v>1.7149945402039511E-3</v>
      </c>
      <c r="P799" s="4">
        <f t="shared" si="82"/>
        <v>2.5511625444366571E-2</v>
      </c>
    </row>
    <row r="800" spans="1:16" x14ac:dyDescent="0.55000000000000004">
      <c r="A800" s="3">
        <f t="shared" si="83"/>
        <v>790.72385825387653</v>
      </c>
      <c r="C800">
        <f t="shared" si="79"/>
        <v>-0.3034100789719833</v>
      </c>
      <c r="D800">
        <f t="shared" si="80"/>
        <v>-0.14473456211707864</v>
      </c>
      <c r="E800" s="4">
        <f>(M800-C800)^2</f>
        <v>1.5212009174714681E-3</v>
      </c>
      <c r="K800" s="3">
        <f t="shared" si="84"/>
        <v>790.72385825387653</v>
      </c>
      <c r="L800" s="4">
        <v>-5.5665631209812098E-2</v>
      </c>
      <c r="M800" s="4">
        <v>-0.264407503192024</v>
      </c>
      <c r="O800" s="4">
        <f t="shared" si="81"/>
        <v>2.998284703540501E-3</v>
      </c>
      <c r="P800" s="4">
        <f t="shared" si="82"/>
        <v>7.1214800721585342E-2</v>
      </c>
    </row>
    <row r="801" spans="1:16" x14ac:dyDescent="0.55000000000000004">
      <c r="A801" s="3">
        <f t="shared" si="83"/>
        <v>791.72385825387653</v>
      </c>
      <c r="C801">
        <f t="shared" si="79"/>
        <v>-0.24851138483136004</v>
      </c>
      <c r="D801">
        <f t="shared" si="80"/>
        <v>-0.16507476181203259</v>
      </c>
      <c r="E801" s="4">
        <f>(M801-C801)^2</f>
        <v>3.2274944965307848E-3</v>
      </c>
      <c r="K801" s="3">
        <f t="shared" si="84"/>
        <v>791.72385825387653</v>
      </c>
      <c r="L801" s="4">
        <v>-0.13789291617979399</v>
      </c>
      <c r="M801" s="4">
        <v>-0.30532242686132799</v>
      </c>
      <c r="O801" s="4">
        <f t="shared" si="81"/>
        <v>1.8764583390509328E-2</v>
      </c>
      <c r="P801" s="4">
        <f t="shared" si="82"/>
        <v>9.4726027725730619E-2</v>
      </c>
    </row>
    <row r="802" spans="1:16" x14ac:dyDescent="0.55000000000000004">
      <c r="A802" s="3">
        <f t="shared" si="83"/>
        <v>792.72385825387653</v>
      </c>
      <c r="C802">
        <f t="shared" si="79"/>
        <v>-0.13116009782939758</v>
      </c>
      <c r="D802">
        <f t="shared" si="80"/>
        <v>-0.14393055668536256</v>
      </c>
      <c r="E802" s="4">
        <f>(M802-C802)^2</f>
        <v>1.9211999362128931E-2</v>
      </c>
      <c r="K802" s="3">
        <f t="shared" si="84"/>
        <v>792.72385825387653</v>
      </c>
      <c r="L802" s="4">
        <v>-0.18558406486699799</v>
      </c>
      <c r="M802" s="4">
        <v>-0.26976745464038698</v>
      </c>
      <c r="O802" s="4">
        <f t="shared" si="81"/>
        <v>3.4104866234984078E-2</v>
      </c>
      <c r="P802" s="4">
        <f t="shared" si="82"/>
        <v>7.4104253956679425E-2</v>
      </c>
    </row>
    <row r="803" spans="1:16" x14ac:dyDescent="0.55000000000000004">
      <c r="A803" s="3">
        <f t="shared" si="83"/>
        <v>793.72385825387653</v>
      </c>
      <c r="C803">
        <f t="shared" si="79"/>
        <v>1.9152609410685074E-2</v>
      </c>
      <c r="D803">
        <f t="shared" si="80"/>
        <v>-8.6615628583275719E-2</v>
      </c>
      <c r="E803" s="4">
        <f>(M803-C803)^2</f>
        <v>3.4521699195776828E-2</v>
      </c>
      <c r="K803" s="3">
        <f t="shared" si="84"/>
        <v>793.72385825387653</v>
      </c>
      <c r="L803" s="4">
        <v>-0.186794533228307</v>
      </c>
      <c r="M803" s="4">
        <v>-0.16664754988896899</v>
      </c>
      <c r="O803" s="4">
        <f t="shared" si="81"/>
        <v>3.4553418027431344E-2</v>
      </c>
      <c r="P803" s="4">
        <f t="shared" si="82"/>
        <v>2.859516868351018E-2</v>
      </c>
    </row>
    <row r="804" spans="1:16" x14ac:dyDescent="0.55000000000000004">
      <c r="A804" s="3">
        <f t="shared" si="83"/>
        <v>794.72385825387653</v>
      </c>
      <c r="C804">
        <f t="shared" si="79"/>
        <v>0.16465213628654068</v>
      </c>
      <c r="D804">
        <f t="shared" si="80"/>
        <v>-7.5336068286852905E-3</v>
      </c>
      <c r="E804" s="4">
        <f>(M804-C804)^2</f>
        <v>3.4760570422266809E-2</v>
      </c>
      <c r="K804" s="3">
        <f t="shared" si="84"/>
        <v>794.72385825387653</v>
      </c>
      <c r="L804" s="4">
        <v>-0.14122115195342999</v>
      </c>
      <c r="M804" s="4">
        <v>-2.1789732461513899E-2</v>
      </c>
      <c r="O804" s="4">
        <f t="shared" si="81"/>
        <v>1.9687489843788038E-2</v>
      </c>
      <c r="P804" s="4">
        <f t="shared" si="82"/>
        <v>5.8773483772610444E-4</v>
      </c>
    </row>
    <row r="805" spans="1:16" x14ac:dyDescent="0.55000000000000004">
      <c r="A805" s="3">
        <f t="shared" si="83"/>
        <v>795.72385825387653</v>
      </c>
      <c r="C805">
        <f t="shared" si="79"/>
        <v>0.26877346699555321</v>
      </c>
      <c r="D805">
        <f t="shared" si="80"/>
        <v>7.344166130723459E-2</v>
      </c>
      <c r="E805" s="4">
        <f>(M805-C805)^2</f>
        <v>1.9669503849210072E-2</v>
      </c>
      <c r="K805" s="3">
        <f t="shared" si="84"/>
        <v>795.72385825387653</v>
      </c>
      <c r="L805" s="4">
        <v>-6.0278057099392698E-2</v>
      </c>
      <c r="M805" s="4">
        <v>0.12852545863461401</v>
      </c>
      <c r="O805" s="4">
        <f t="shared" si="81"/>
        <v>3.5246806495696113E-3</v>
      </c>
      <c r="P805" s="4">
        <f t="shared" si="82"/>
        <v>1.5894136062591761E-2</v>
      </c>
    </row>
    <row r="806" spans="1:16" x14ac:dyDescent="0.55000000000000004">
      <c r="A806" s="3">
        <f t="shared" si="83"/>
        <v>796.72385825387653</v>
      </c>
      <c r="C806">
        <f t="shared" si="79"/>
        <v>0.30535020646746885</v>
      </c>
      <c r="D806">
        <f t="shared" si="80"/>
        <v>0.13596054292471144</v>
      </c>
      <c r="E806" s="4">
        <f>(M806-C806)^2</f>
        <v>3.4456377766658342E-3</v>
      </c>
      <c r="K806" s="3">
        <f t="shared" si="84"/>
        <v>796.72385825387653</v>
      </c>
      <c r="L806" s="4">
        <v>3.5762051093106199E-2</v>
      </c>
      <c r="M806" s="4">
        <v>0.24665065130164299</v>
      </c>
      <c r="O806" s="4">
        <f t="shared" si="81"/>
        <v>1.3447686389242988E-3</v>
      </c>
      <c r="P806" s="4">
        <f t="shared" si="82"/>
        <v>5.9632243490732331E-2</v>
      </c>
    </row>
    <row r="807" spans="1:16" x14ac:dyDescent="0.55000000000000004">
      <c r="A807" s="3">
        <f t="shared" si="83"/>
        <v>797.72385825387653</v>
      </c>
      <c r="C807">
        <f t="shared" si="79"/>
        <v>0.26519037253221456</v>
      </c>
      <c r="D807">
        <f t="shared" si="80"/>
        <v>0.16431161996357138</v>
      </c>
      <c r="E807" s="4">
        <f>(M807-C807)^2</f>
        <v>1.429617705351249E-3</v>
      </c>
      <c r="K807" s="3">
        <f t="shared" si="84"/>
        <v>797.72385825387653</v>
      </c>
      <c r="L807" s="4">
        <v>0.122845331737678</v>
      </c>
      <c r="M807" s="4">
        <v>0.30300065824062</v>
      </c>
      <c r="O807" s="4">
        <f t="shared" si="81"/>
        <v>1.5315143569027117E-2</v>
      </c>
      <c r="P807" s="4">
        <f t="shared" si="82"/>
        <v>9.0328587910450703E-2</v>
      </c>
    </row>
    <row r="808" spans="1:16" x14ac:dyDescent="0.55000000000000004">
      <c r="A808" s="3">
        <f t="shared" si="83"/>
        <v>798.72385825387653</v>
      </c>
      <c r="C808">
        <f t="shared" si="79"/>
        <v>0.15838640324786213</v>
      </c>
      <c r="D808">
        <f t="shared" si="80"/>
        <v>0.15137007489205817</v>
      </c>
      <c r="E808" s="4">
        <f>(M808-C808)^2</f>
        <v>1.5643972604799959E-2</v>
      </c>
      <c r="K808" s="3">
        <f t="shared" si="84"/>
        <v>798.72385825387653</v>
      </c>
      <c r="L808" s="4">
        <v>0.17916123697143699</v>
      </c>
      <c r="M808" s="4">
        <v>0.28346227064361501</v>
      </c>
      <c r="O808" s="4">
        <f t="shared" si="81"/>
        <v>3.2425303258752647E-2</v>
      </c>
      <c r="P808" s="4">
        <f t="shared" si="82"/>
        <v>7.8965923179678515E-2</v>
      </c>
    </row>
    <row r="809" spans="1:16" x14ac:dyDescent="0.55000000000000004">
      <c r="A809" s="3">
        <f t="shared" si="83"/>
        <v>799.72385825387653</v>
      </c>
      <c r="C809">
        <f t="shared" si="79"/>
        <v>1.1778858913930221E-2</v>
      </c>
      <c r="D809">
        <f t="shared" si="80"/>
        <v>0.10038820557127015</v>
      </c>
      <c r="E809" s="4">
        <f>(M809-C809)^2</f>
        <v>3.2815373213948916E-2</v>
      </c>
      <c r="K809" s="3">
        <f t="shared" si="84"/>
        <v>799.72385825387653</v>
      </c>
      <c r="L809" s="4">
        <v>0.19060509897007499</v>
      </c>
      <c r="M809" s="4">
        <v>0.19292899889165399</v>
      </c>
      <c r="O809" s="4">
        <f t="shared" si="81"/>
        <v>3.6677663947305865E-2</v>
      </c>
      <c r="P809" s="4">
        <f t="shared" si="82"/>
        <v>3.6280911611765727E-2</v>
      </c>
    </row>
    <row r="810" spans="1:16" x14ac:dyDescent="0.55000000000000004">
      <c r="A810" s="3">
        <f t="shared" si="83"/>
        <v>800.72385825387653</v>
      </c>
      <c r="C810">
        <f t="shared" si="79"/>
        <v>-0.13778879238096839</v>
      </c>
      <c r="D810">
        <f t="shared" si="80"/>
        <v>2.4178100792081051E-2</v>
      </c>
      <c r="E810" s="4">
        <f>(M810-C810)^2</f>
        <v>3.6811892309724335E-2</v>
      </c>
      <c r="K810" s="3">
        <f t="shared" si="84"/>
        <v>800.72385825387653</v>
      </c>
      <c r="L810" s="4">
        <v>0.154310731503468</v>
      </c>
      <c r="M810" s="4">
        <v>5.4075462522659601E-2</v>
      </c>
      <c r="O810" s="4">
        <f t="shared" si="81"/>
        <v>2.4093176267572465E-2</v>
      </c>
      <c r="P810" s="4">
        <f t="shared" si="82"/>
        <v>2.6648259126686043E-3</v>
      </c>
    </row>
    <row r="811" spans="1:16" x14ac:dyDescent="0.55000000000000004">
      <c r="A811" s="3">
        <f t="shared" si="83"/>
        <v>801.72385825387653</v>
      </c>
      <c r="C811">
        <f t="shared" si="79"/>
        <v>-0.25272918763582908</v>
      </c>
      <c r="D811">
        <f t="shared" si="80"/>
        <v>-5.8108124346552277E-2</v>
      </c>
      <c r="E811" s="4">
        <f>(M811-C811)^2</f>
        <v>2.3841700372620806E-2</v>
      </c>
      <c r="K811" s="3">
        <f t="shared" si="84"/>
        <v>801.72385825387653</v>
      </c>
      <c r="L811" s="4">
        <v>7.9368284057537694E-2</v>
      </c>
      <c r="M811" s="4">
        <v>-9.8321608894949897E-2</v>
      </c>
      <c r="O811" s="4">
        <f t="shared" si="81"/>
        <v>6.4444481382429451E-3</v>
      </c>
      <c r="P811" s="4">
        <f t="shared" si="82"/>
        <v>1.0155624724129756E-2</v>
      </c>
    </row>
    <row r="812" spans="1:16" x14ac:dyDescent="0.55000000000000004">
      <c r="A812" s="3">
        <f t="shared" si="83"/>
        <v>802.72385825387653</v>
      </c>
      <c r="C812">
        <f t="shared" si="79"/>
        <v>-0.30415702763974917</v>
      </c>
      <c r="D812">
        <f t="shared" si="80"/>
        <v>-0.12579138457791536</v>
      </c>
      <c r="E812" s="4">
        <f>(M812-C812)^2</f>
        <v>6.093926303490523E-3</v>
      </c>
      <c r="K812" s="3">
        <f t="shared" si="84"/>
        <v>802.72385825387653</v>
      </c>
      <c r="L812" s="4">
        <v>-1.5452442495692199E-2</v>
      </c>
      <c r="M812" s="4">
        <v>-0.226093423421839</v>
      </c>
      <c r="O812" s="4">
        <f t="shared" si="81"/>
        <v>2.1151066840052827E-4</v>
      </c>
      <c r="P812" s="4">
        <f t="shared" si="82"/>
        <v>5.2233701084593277E-2</v>
      </c>
    </row>
    <row r="813" spans="1:16" x14ac:dyDescent="0.55000000000000004">
      <c r="A813" s="3">
        <f t="shared" si="83"/>
        <v>803.72385825387653</v>
      </c>
      <c r="C813">
        <f t="shared" si="79"/>
        <v>-0.27914814815098743</v>
      </c>
      <c r="D813">
        <f t="shared" si="80"/>
        <v>-0.16186241854513617</v>
      </c>
      <c r="E813" s="4">
        <f>(M813-C813)^2</f>
        <v>3.2726942194379803E-4</v>
      </c>
      <c r="K813" s="3">
        <f t="shared" si="84"/>
        <v>803.72385825387653</v>
      </c>
      <c r="L813" s="4">
        <v>-0.10640300896588201</v>
      </c>
      <c r="M813" s="4">
        <v>-0.29723873747095703</v>
      </c>
      <c r="O813" s="4">
        <f t="shared" si="81"/>
        <v>1.1128978302397447E-2</v>
      </c>
      <c r="P813" s="4">
        <f t="shared" si="82"/>
        <v>8.9815443598159503E-2</v>
      </c>
    </row>
    <row r="814" spans="1:16" x14ac:dyDescent="0.55000000000000004">
      <c r="A814" s="3">
        <f t="shared" si="83"/>
        <v>804.72385825387653</v>
      </c>
      <c r="C814">
        <f t="shared" si="79"/>
        <v>-0.18398744983793947</v>
      </c>
      <c r="D814">
        <f t="shared" si="80"/>
        <v>-0.15725633129391742</v>
      </c>
      <c r="E814" s="4">
        <f>(M814-C814)^2</f>
        <v>1.2089291878537826E-2</v>
      </c>
      <c r="K814" s="3">
        <f t="shared" si="84"/>
        <v>804.72385825387653</v>
      </c>
      <c r="L814" s="4">
        <v>-0.17070428176422001</v>
      </c>
      <c r="M814" s="4">
        <v>-0.29393876578521599</v>
      </c>
      <c r="O814" s="4">
        <f t="shared" si="81"/>
        <v>2.8830425436282614E-2</v>
      </c>
      <c r="P814" s="4">
        <f t="shared" si="82"/>
        <v>8.7848381544657544E-2</v>
      </c>
    </row>
    <row r="815" spans="1:16" x14ac:dyDescent="0.55000000000000004">
      <c r="A815" s="3">
        <f t="shared" si="83"/>
        <v>805.72385825387653</v>
      </c>
      <c r="C815">
        <f t="shared" si="79"/>
        <v>-4.2589460206762957E-2</v>
      </c>
      <c r="D815">
        <f t="shared" si="80"/>
        <v>-0.11313066372316301</v>
      </c>
      <c r="E815" s="4">
        <f>(M815-C815)^2</f>
        <v>3.0426015565575053E-2</v>
      </c>
      <c r="K815" s="3">
        <f t="shared" si="84"/>
        <v>805.72385825387653</v>
      </c>
      <c r="L815" s="4">
        <v>-0.19225160822222701</v>
      </c>
      <c r="M815" s="4">
        <v>-0.217020006744848</v>
      </c>
      <c r="O815" s="4">
        <f t="shared" si="81"/>
        <v>3.6611979890696741E-2</v>
      </c>
      <c r="P815" s="4">
        <f t="shared" si="82"/>
        <v>4.8168624848187458E-2</v>
      </c>
    </row>
    <row r="816" spans="1:16" x14ac:dyDescent="0.55000000000000004">
      <c r="A816" s="3">
        <f t="shared" si="83"/>
        <v>806.72385825387653</v>
      </c>
      <c r="C816">
        <f t="shared" si="79"/>
        <v>0.109511549007556</v>
      </c>
      <c r="D816">
        <f t="shared" si="80"/>
        <v>-4.057449472314302E-2</v>
      </c>
      <c r="E816" s="4">
        <f>(M816-C816)^2</f>
        <v>3.8125994966202573E-2</v>
      </c>
      <c r="K816" s="3">
        <f t="shared" si="84"/>
        <v>806.72385825387653</v>
      </c>
      <c r="L816" s="4">
        <v>-0.16564832675858501</v>
      </c>
      <c r="M816" s="4">
        <v>-8.5747240720851797E-2</v>
      </c>
      <c r="O816" s="4">
        <f t="shared" si="81"/>
        <v>2.7139033873217151E-2</v>
      </c>
      <c r="P816" s="4">
        <f t="shared" si="82"/>
        <v>7.7793725466108578E-3</v>
      </c>
    </row>
    <row r="817" spans="1:16" x14ac:dyDescent="0.55000000000000004">
      <c r="A817" s="3">
        <f t="shared" si="83"/>
        <v>807.72385825387653</v>
      </c>
      <c r="C817">
        <f t="shared" si="79"/>
        <v>0.23409156481374702</v>
      </c>
      <c r="D817">
        <f t="shared" si="80"/>
        <v>4.2178319397235958E-2</v>
      </c>
      <c r="E817" s="4">
        <f>(M817-C817)^2</f>
        <v>2.7919105239040422E-2</v>
      </c>
      <c r="K817" s="3">
        <f t="shared" si="84"/>
        <v>807.72385825387653</v>
      </c>
      <c r="L817" s="4">
        <v>-9.7557394250640805E-2</v>
      </c>
      <c r="M817" s="4">
        <v>6.7001453678945194E-2</v>
      </c>
      <c r="O817" s="4">
        <f t="shared" si="81"/>
        <v>9.3409051253081563E-3</v>
      </c>
      <c r="P817" s="4">
        <f t="shared" si="82"/>
        <v>4.1664369461737469E-3</v>
      </c>
    </row>
    <row r="818" spans="1:16" x14ac:dyDescent="0.55000000000000004">
      <c r="A818" s="3">
        <f t="shared" si="83"/>
        <v>808.72385825387653</v>
      </c>
      <c r="C818">
        <f t="shared" si="79"/>
        <v>0.29984278611822823</v>
      </c>
      <c r="D818">
        <f t="shared" si="80"/>
        <v>0.11433143640242113</v>
      </c>
      <c r="E818" s="4">
        <f>(M818-C818)^2</f>
        <v>9.384488130594176E-3</v>
      </c>
      <c r="K818" s="3">
        <f t="shared" si="84"/>
        <v>808.72385825387653</v>
      </c>
      <c r="L818" s="4">
        <v>-5.0326071504867001E-3</v>
      </c>
      <c r="M818" s="4">
        <v>0.20296921835800699</v>
      </c>
      <c r="O818" s="4">
        <f t="shared" si="81"/>
        <v>1.7003837871080669E-5</v>
      </c>
      <c r="P818" s="4">
        <f t="shared" si="82"/>
        <v>4.0206549028030857E-2</v>
      </c>
    </row>
    <row r="819" spans="1:16" x14ac:dyDescent="0.55000000000000004">
      <c r="A819" s="3">
        <f t="shared" si="83"/>
        <v>809.72385825387653</v>
      </c>
      <c r="C819">
        <f t="shared" si="79"/>
        <v>0.29024148602193189</v>
      </c>
      <c r="D819">
        <f t="shared" si="80"/>
        <v>0.15775228967757912</v>
      </c>
      <c r="E819" s="4">
        <f>(M819-C819)^2</f>
        <v>4.5770445641893303E-6</v>
      </c>
      <c r="K819" s="3">
        <f t="shared" si="84"/>
        <v>809.72385825387653</v>
      </c>
      <c r="L819" s="4">
        <v>8.8752627630534806E-2</v>
      </c>
      <c r="M819" s="4">
        <v>0.28810208316968799</v>
      </c>
      <c r="O819" s="4">
        <f t="shared" si="81"/>
        <v>8.0392139502623305E-3</v>
      </c>
      <c r="P819" s="4">
        <f t="shared" si="82"/>
        <v>8.1595106968842424E-2</v>
      </c>
    </row>
    <row r="820" spans="1:16" x14ac:dyDescent="0.55000000000000004">
      <c r="A820" s="3">
        <f t="shared" si="83"/>
        <v>810.72385825387653</v>
      </c>
      <c r="C820">
        <f t="shared" si="79"/>
        <v>0.20770053621786708</v>
      </c>
      <c r="D820">
        <f t="shared" si="80"/>
        <v>0.16152892493488236</v>
      </c>
      <c r="E820" s="4">
        <f>(M820-C820)^2</f>
        <v>8.7193496210978411E-3</v>
      </c>
      <c r="K820" s="3">
        <f t="shared" si="84"/>
        <v>810.72385825387653</v>
      </c>
      <c r="L820" s="4">
        <v>0.16030921624015901</v>
      </c>
      <c r="M820" s="4">
        <v>0.30107799399595098</v>
      </c>
      <c r="O820" s="4">
        <f t="shared" si="81"/>
        <v>2.5991324900803747E-2</v>
      </c>
      <c r="P820" s="4">
        <f t="shared" si="82"/>
        <v>8.9176582039321092E-2</v>
      </c>
    </row>
    <row r="821" spans="1:16" x14ac:dyDescent="0.55000000000000004">
      <c r="A821" s="3">
        <f t="shared" si="83"/>
        <v>811.72385825387653</v>
      </c>
      <c r="C821">
        <f t="shared" si="79"/>
        <v>7.2963036005092116E-2</v>
      </c>
      <c r="D821">
        <f t="shared" si="80"/>
        <v>0.1247122481749945</v>
      </c>
      <c r="E821" s="4">
        <f>(M821-C821)^2</f>
        <v>2.7451193644522053E-2</v>
      </c>
      <c r="K821" s="3">
        <f t="shared" si="84"/>
        <v>811.72385825387653</v>
      </c>
      <c r="L821" s="4">
        <v>0.191715367156257</v>
      </c>
      <c r="M821" s="4">
        <v>0.238647053473652</v>
      </c>
      <c r="O821" s="4">
        <f t="shared" si="81"/>
        <v>3.7104160745586874E-2</v>
      </c>
      <c r="P821" s="4">
        <f t="shared" si="82"/>
        <v>5.5787389660266022E-2</v>
      </c>
    </row>
    <row r="822" spans="1:16" x14ac:dyDescent="0.55000000000000004">
      <c r="A822" s="3">
        <f t="shared" si="83"/>
        <v>812.72385825387653</v>
      </c>
      <c r="C822">
        <f t="shared" si="79"/>
        <v>-8.0110568948490418E-2</v>
      </c>
      <c r="D822">
        <f t="shared" si="80"/>
        <v>5.6554539432299621E-2</v>
      </c>
      <c r="E822" s="4">
        <f>(M822-C822)^2</f>
        <v>3.8634279572376494E-2</v>
      </c>
      <c r="K822" s="3">
        <f t="shared" si="84"/>
        <v>812.72385825387653</v>
      </c>
      <c r="L822" s="4">
        <v>0.175105215052278</v>
      </c>
      <c r="M822" s="4">
        <v>0.116445477950038</v>
      </c>
      <c r="O822" s="4">
        <f t="shared" si="81"/>
        <v>3.0981016623096155E-2</v>
      </c>
      <c r="P822" s="4">
        <f t="shared" si="82"/>
        <v>1.2994168603468548E-2</v>
      </c>
    </row>
    <row r="823" spans="1:16" x14ac:dyDescent="0.55000000000000004">
      <c r="A823" s="3">
        <f t="shared" si="83"/>
        <v>813.72385825387653</v>
      </c>
      <c r="C823">
        <f t="shared" si="79"/>
        <v>-0.21305184576015335</v>
      </c>
      <c r="D823">
        <f t="shared" si="80"/>
        <v>-2.5815707814500377E-2</v>
      </c>
      <c r="E823" s="4">
        <f>(M823-C823)^2</f>
        <v>3.1730744313793989E-2</v>
      </c>
      <c r="K823" s="3">
        <f t="shared" si="84"/>
        <v>813.72385825387653</v>
      </c>
      <c r="L823" s="4">
        <v>0.11463887556456399</v>
      </c>
      <c r="M823" s="4">
        <v>-3.49205899014636E-2</v>
      </c>
      <c r="O823" s="4">
        <f t="shared" si="81"/>
        <v>1.3351319899494354E-2</v>
      </c>
      <c r="P823" s="4">
        <f t="shared" si="82"/>
        <v>1.3968233938224984E-3</v>
      </c>
    </row>
    <row r="824" spans="1:16" x14ac:dyDescent="0.55000000000000004">
      <c r="A824" s="3">
        <f t="shared" si="83"/>
        <v>814.72385825387653</v>
      </c>
      <c r="C824">
        <f t="shared" si="79"/>
        <v>-0.29245175185901373</v>
      </c>
      <c r="D824">
        <f t="shared" si="80"/>
        <v>-0.10169829297427882</v>
      </c>
      <c r="E824" s="4">
        <f>(M824-C824)^2</f>
        <v>1.3204577560379377E-2</v>
      </c>
      <c r="K824" s="3">
        <f t="shared" si="84"/>
        <v>814.72385825387653</v>
      </c>
      <c r="L824" s="4">
        <v>2.54605185237518E-2</v>
      </c>
      <c r="M824" s="4">
        <v>-0.177540579380532</v>
      </c>
      <c r="O824" s="4">
        <f t="shared" si="81"/>
        <v>6.9535341321220784E-4</v>
      </c>
      <c r="P824" s="4">
        <f t="shared" si="82"/>
        <v>3.239787245454756E-2</v>
      </c>
    </row>
    <row r="825" spans="1:16" x14ac:dyDescent="0.55000000000000004">
      <c r="A825" s="3">
        <f t="shared" si="83"/>
        <v>815.72385825387653</v>
      </c>
      <c r="C825">
        <f t="shared" si="79"/>
        <v>-0.29835655348680729</v>
      </c>
      <c r="D825">
        <f t="shared" si="80"/>
        <v>-0.15202340884497437</v>
      </c>
      <c r="E825" s="4">
        <f>(M825-C825)^2</f>
        <v>5.1357186939715127E-4</v>
      </c>
      <c r="K825" s="3">
        <f t="shared" si="84"/>
        <v>815.72385825387653</v>
      </c>
      <c r="L825" s="4">
        <v>-7.0094583326924101E-2</v>
      </c>
      <c r="M825" s="4">
        <v>-0.27569442937195099</v>
      </c>
      <c r="O825" s="4">
        <f t="shared" si="81"/>
        <v>4.7866399394291773E-3</v>
      </c>
      <c r="P825" s="4">
        <f t="shared" si="82"/>
        <v>7.7366276551788321E-2</v>
      </c>
    </row>
    <row r="826" spans="1:16" x14ac:dyDescent="0.55000000000000004">
      <c r="A826" s="3">
        <f t="shared" si="83"/>
        <v>816.72385825387653</v>
      </c>
      <c r="C826">
        <f t="shared" si="79"/>
        <v>-0.22928233403249199</v>
      </c>
      <c r="D826">
        <f t="shared" si="80"/>
        <v>-0.1641440132224595</v>
      </c>
      <c r="E826" s="4">
        <f>(M826-C826)^2</f>
        <v>5.7027516212068046E-3</v>
      </c>
      <c r="K826" s="3">
        <f t="shared" si="84"/>
        <v>816.72385825387653</v>
      </c>
      <c r="L826" s="4">
        <v>-0.14809406194814601</v>
      </c>
      <c r="M826" s="4">
        <v>-0.304798899243092</v>
      </c>
      <c r="O826" s="4">
        <f t="shared" si="81"/>
        <v>2.1663431821878843E-2</v>
      </c>
      <c r="P826" s="4">
        <f t="shared" si="82"/>
        <v>9.4404043399841264E-2</v>
      </c>
    </row>
    <row r="827" spans="1:16" x14ac:dyDescent="0.55000000000000004">
      <c r="A827" s="3">
        <f t="shared" si="83"/>
        <v>817.72385825387653</v>
      </c>
      <c r="C827">
        <f t="shared" si="79"/>
        <v>-0.10258791231924674</v>
      </c>
      <c r="D827">
        <f t="shared" si="80"/>
        <v>-0.13501411619791603</v>
      </c>
      <c r="E827" s="4">
        <f>(M827-C827)^2</f>
        <v>2.4017771853527457E-2</v>
      </c>
      <c r="K827" s="3">
        <f t="shared" si="84"/>
        <v>817.72385825387653</v>
      </c>
      <c r="L827" s="4">
        <v>-0.18900246404559201</v>
      </c>
      <c r="M827" s="4">
        <v>-0.25756459396370401</v>
      </c>
      <c r="O827" s="4">
        <f t="shared" si="81"/>
        <v>3.5379137620936509E-2</v>
      </c>
      <c r="P827" s="4">
        <f t="shared" si="82"/>
        <v>6.7609414739367518E-2</v>
      </c>
    </row>
    <row r="828" spans="1:16" x14ac:dyDescent="0.55000000000000004">
      <c r="A828" s="3">
        <f t="shared" si="83"/>
        <v>818.72385825387653</v>
      </c>
      <c r="C828">
        <f t="shared" si="79"/>
        <v>4.9887546045126088E-2</v>
      </c>
      <c r="D828">
        <f t="shared" si="80"/>
        <v>-7.1954258036343713E-2</v>
      </c>
      <c r="E828" s="4">
        <f>(M828-C828)^2</f>
        <v>3.8302084841483411E-2</v>
      </c>
      <c r="K828" s="3">
        <f t="shared" si="84"/>
        <v>818.72385825387653</v>
      </c>
      <c r="L828" s="4">
        <v>-0.182574026536655</v>
      </c>
      <c r="M828" s="4">
        <v>-0.14582163831136599</v>
      </c>
      <c r="O828" s="4">
        <f t="shared" si="81"/>
        <v>3.3002168735488731E-2</v>
      </c>
      <c r="P828" s="4">
        <f t="shared" si="82"/>
        <v>2.1985519806623079E-2</v>
      </c>
    </row>
    <row r="829" spans="1:16" x14ac:dyDescent="0.55000000000000004">
      <c r="A829" s="3">
        <f t="shared" si="83"/>
        <v>819.72385825387653</v>
      </c>
      <c r="C829">
        <f t="shared" si="79"/>
        <v>0.18982592646387378</v>
      </c>
      <c r="D829">
        <f t="shared" si="80"/>
        <v>9.188192135372154E-3</v>
      </c>
      <c r="E829" s="4">
        <f>(M829-C829)^2</f>
        <v>3.5112266963628881E-2</v>
      </c>
      <c r="K829" s="3">
        <f t="shared" si="84"/>
        <v>819.72385825387653</v>
      </c>
      <c r="L829" s="4">
        <v>-0.13041879147457899</v>
      </c>
      <c r="M829" s="4">
        <v>2.4432512678224001E-3</v>
      </c>
      <c r="O829" s="4">
        <f t="shared" si="81"/>
        <v>1.6772776726588664E-2</v>
      </c>
      <c r="P829" s="4">
        <f t="shared" si="82"/>
        <v>1.0525541446637477E-10</v>
      </c>
    </row>
    <row r="830" spans="1:16" x14ac:dyDescent="0.55000000000000004">
      <c r="A830" s="3">
        <f t="shared" si="83"/>
        <v>820.72385825387653</v>
      </c>
      <c r="C830">
        <f t="shared" si="79"/>
        <v>0.28205976687527423</v>
      </c>
      <c r="D830">
        <f t="shared" si="80"/>
        <v>8.8021587440441709E-2</v>
      </c>
      <c r="E830" s="4">
        <f>(M830-C830)^2</f>
        <v>1.7414379443141646E-2</v>
      </c>
      <c r="K830" s="3">
        <f t="shared" si="84"/>
        <v>820.72385825387653</v>
      </c>
      <c r="L830" s="4">
        <v>-4.55993610282509E-2</v>
      </c>
      <c r="M830" s="4">
        <v>0.150096213410154</v>
      </c>
      <c r="O830" s="4">
        <f t="shared" si="81"/>
        <v>1.9972251385367238E-3</v>
      </c>
      <c r="P830" s="4">
        <f t="shared" si="82"/>
        <v>2.17983676712457E-2</v>
      </c>
    </row>
    <row r="831" spans="1:16" x14ac:dyDescent="0.55000000000000004">
      <c r="A831" s="3">
        <f t="shared" si="83"/>
        <v>821.72385825387653</v>
      </c>
      <c r="C831">
        <f t="shared" si="79"/>
        <v>0.30341007897198125</v>
      </c>
      <c r="D831">
        <f t="shared" si="80"/>
        <v>0.14473456211708338</v>
      </c>
      <c r="E831" s="4">
        <f>(M831-C831)^2</f>
        <v>1.8708593103461597E-3</v>
      </c>
      <c r="K831" s="3">
        <f t="shared" si="84"/>
        <v>821.72385825387653</v>
      </c>
      <c r="L831" s="4">
        <v>5.0640712265502402E-2</v>
      </c>
      <c r="M831" s="4">
        <v>0.26015664777460501</v>
      </c>
      <c r="O831" s="4">
        <f t="shared" si="81"/>
        <v>2.6573765607636767E-3</v>
      </c>
      <c r="P831" s="4">
        <f t="shared" si="82"/>
        <v>6.6410906871509551E-2</v>
      </c>
    </row>
    <row r="832" spans="1:16" x14ac:dyDescent="0.55000000000000004">
      <c r="A832" s="3">
        <f t="shared" si="83"/>
        <v>822.72385825387653</v>
      </c>
      <c r="C832">
        <f t="shared" si="79"/>
        <v>0.24851138483134941</v>
      </c>
      <c r="D832">
        <f t="shared" si="80"/>
        <v>0.16507476181203254</v>
      </c>
      <c r="E832" s="4">
        <f>(M832-C832)^2</f>
        <v>3.1976594502168172E-3</v>
      </c>
      <c r="K832" s="3">
        <f t="shared" si="84"/>
        <v>822.72385825387653</v>
      </c>
      <c r="L832" s="4">
        <v>0.13419750502018901</v>
      </c>
      <c r="M832" s="4">
        <v>0.305059235809232</v>
      </c>
      <c r="O832" s="4">
        <f t="shared" si="81"/>
        <v>1.8253777464513801E-2</v>
      </c>
      <c r="P832" s="4">
        <f t="shared" si="82"/>
        <v>9.1570224884638757E-2</v>
      </c>
    </row>
    <row r="833" spans="1:16" x14ac:dyDescent="0.55000000000000004">
      <c r="A833" s="3">
        <f t="shared" si="83"/>
        <v>823.72385825387653</v>
      </c>
      <c r="C833">
        <f t="shared" si="79"/>
        <v>0.13116009782941243</v>
      </c>
      <c r="D833">
        <f t="shared" si="80"/>
        <v>0.14393055668536692</v>
      </c>
      <c r="E833" s="4">
        <f>(M833-C833)^2</f>
        <v>2.0277118622916739E-2</v>
      </c>
      <c r="K833" s="3">
        <f t="shared" si="84"/>
        <v>823.72385825387653</v>
      </c>
      <c r="L833" s="4">
        <v>0.18414370014168799</v>
      </c>
      <c r="M833" s="4">
        <v>0.27355784578532899</v>
      </c>
      <c r="O833" s="4">
        <f t="shared" si="81"/>
        <v>3.4244515205674099E-2</v>
      </c>
      <c r="P833" s="4">
        <f t="shared" si="82"/>
        <v>7.3497560516172941E-2</v>
      </c>
    </row>
    <row r="834" spans="1:16" x14ac:dyDescent="0.55000000000000004">
      <c r="A834" s="3">
        <f t="shared" si="83"/>
        <v>824.72385825387653</v>
      </c>
      <c r="C834">
        <f t="shared" si="79"/>
        <v>-1.9152609410668646E-2</v>
      </c>
      <c r="D834">
        <f t="shared" si="80"/>
        <v>8.6615628583283311E-2</v>
      </c>
      <c r="E834" s="4">
        <f>(M834-C834)^2</f>
        <v>3.7131288130460058E-2</v>
      </c>
      <c r="K834" s="3">
        <f t="shared" si="84"/>
        <v>824.72385825387653</v>
      </c>
      <c r="L834" s="4">
        <v>0.18796996321811901</v>
      </c>
      <c r="M834" s="4">
        <v>0.17354219625481901</v>
      </c>
      <c r="O834" s="4">
        <f t="shared" si="81"/>
        <v>3.567527639886537E-2</v>
      </c>
      <c r="P834" s="4">
        <f t="shared" si="82"/>
        <v>2.9271338333783196E-2</v>
      </c>
    </row>
    <row r="835" spans="1:16" x14ac:dyDescent="0.55000000000000004">
      <c r="A835" s="3">
        <f t="shared" si="83"/>
        <v>825.72385825387653</v>
      </c>
      <c r="C835">
        <f t="shared" si="79"/>
        <v>-0.16465213628654143</v>
      </c>
      <c r="D835">
        <f t="shared" si="80"/>
        <v>7.5336068286848057E-3</v>
      </c>
      <c r="E835" s="4">
        <f>(M835-C835)^2</f>
        <v>3.7913527535617414E-2</v>
      </c>
      <c r="K835" s="3">
        <f t="shared" si="84"/>
        <v>825.72385825387653</v>
      </c>
      <c r="L835" s="4">
        <v>0.144717982925578</v>
      </c>
      <c r="M835" s="4">
        <v>3.0061827094664002E-2</v>
      </c>
      <c r="O835" s="4">
        <f t="shared" si="81"/>
        <v>2.1207228682189168E-2</v>
      </c>
      <c r="P835" s="4">
        <f t="shared" si="82"/>
        <v>7.6221913558525631E-4</v>
      </c>
    </row>
    <row r="836" spans="1:16" x14ac:dyDescent="0.55000000000000004">
      <c r="A836" s="3">
        <f t="shared" si="83"/>
        <v>826.72385825387653</v>
      </c>
      <c r="C836">
        <f t="shared" si="79"/>
        <v>-0.26877346699554538</v>
      </c>
      <c r="D836">
        <f t="shared" si="80"/>
        <v>-7.3441661307226624E-2</v>
      </c>
      <c r="E836" s="4">
        <f>(M836-C836)^2</f>
        <v>2.1852453499594002E-2</v>
      </c>
      <c r="K836" s="3">
        <f t="shared" si="84"/>
        <v>826.72385825387653</v>
      </c>
      <c r="L836" s="4">
        <v>6.5220486044137493E-2</v>
      </c>
      <c r="M836" s="4">
        <v>-0.120947713151386</v>
      </c>
      <c r="O836" s="4">
        <f t="shared" si="81"/>
        <v>4.3731137044217385E-3</v>
      </c>
      <c r="P836" s="4">
        <f t="shared" si="82"/>
        <v>1.5227862041595187E-2</v>
      </c>
    </row>
    <row r="837" spans="1:16" x14ac:dyDescent="0.55000000000000004">
      <c r="A837" s="3">
        <f t="shared" si="83"/>
        <v>827.72385825387653</v>
      </c>
      <c r="C837">
        <f t="shared" si="79"/>
        <v>-0.30535020646746908</v>
      </c>
      <c r="D837">
        <f t="shared" si="80"/>
        <v>-0.13596054292470641</v>
      </c>
      <c r="E837" s="4">
        <f>(M837-C837)^2</f>
        <v>4.0557866295230722E-3</v>
      </c>
      <c r="K837" s="3">
        <f t="shared" si="84"/>
        <v>827.72385825387653</v>
      </c>
      <c r="L837" s="4">
        <v>-3.0611886165579E-2</v>
      </c>
      <c r="M837" s="4">
        <v>-0.241665148333531</v>
      </c>
      <c r="O837" s="4">
        <f t="shared" si="81"/>
        <v>8.822592995884062E-4</v>
      </c>
      <c r="P837" s="4">
        <f t="shared" si="82"/>
        <v>5.9593919675619715E-2</v>
      </c>
    </row>
    <row r="838" spans="1:16" x14ac:dyDescent="0.55000000000000004">
      <c r="A838" s="3">
        <f t="shared" si="83"/>
        <v>828.72385825387653</v>
      </c>
      <c r="C838">
        <f t="shared" si="79"/>
        <v>-0.26519037253221411</v>
      </c>
      <c r="D838">
        <f t="shared" si="80"/>
        <v>-0.16431161996357144</v>
      </c>
      <c r="E838" s="4">
        <f>(M838-C838)^2</f>
        <v>1.3443717526547532E-3</v>
      </c>
      <c r="K838" s="3">
        <f t="shared" si="84"/>
        <v>828.72385825387653</v>
      </c>
      <c r="L838" s="4">
        <v>-0.118777321582771</v>
      </c>
      <c r="M838" s="4">
        <v>-0.30185604793380399</v>
      </c>
      <c r="O838" s="4">
        <f t="shared" si="81"/>
        <v>1.3892932713005715E-2</v>
      </c>
      <c r="P838" s="4">
        <f t="shared" si="82"/>
        <v>9.2604307460057211E-2</v>
      </c>
    </row>
    <row r="839" spans="1:16" x14ac:dyDescent="0.55000000000000004">
      <c r="A839" s="3">
        <f t="shared" si="83"/>
        <v>829.72385825387653</v>
      </c>
      <c r="C839">
        <f t="shared" ref="C839:C902" si="85">$B$2*EXP(-C$4*((PI()/($B$1*$B$3)))^0.5)*SIN(2*PI()*$A839/$B$3-C$4*SQRT(PI()/($B$1*$B$3)))</f>
        <v>-0.15838640324786138</v>
      </c>
      <c r="D839">
        <f t="shared" ref="D839:D902" si="86">$B$2*EXP(-D$4*((PI()/($B$1*$B$3)))^0.5)*SIN(2*PI()*$A839/$B$3-D$4*SQRT(PI()/($B$1*$B$3)))</f>
        <v>-0.15137007489205795</v>
      </c>
      <c r="E839" s="4">
        <f>(M839-C839)^2</f>
        <v>1.6399062532890547E-2</v>
      </c>
      <c r="K839" s="3">
        <f t="shared" si="84"/>
        <v>829.72385825387653</v>
      </c>
      <c r="L839" s="4">
        <v>-0.17719423996854999</v>
      </c>
      <c r="M839" s="4">
        <v>-0.28644522775008202</v>
      </c>
      <c r="O839" s="4">
        <f t="shared" ref="O839:O902" si="87">(L839-$J$1)^2</f>
        <v>3.1076473088555111E-2</v>
      </c>
      <c r="P839" s="4">
        <f t="shared" ref="P839:P902" si="88">(M839-$J$2)^2</f>
        <v>8.3462481063007854E-2</v>
      </c>
    </row>
    <row r="840" spans="1:16" x14ac:dyDescent="0.55000000000000004">
      <c r="A840" s="3">
        <f t="shared" si="83"/>
        <v>830.72385825387653</v>
      </c>
      <c r="C840">
        <f t="shared" si="85"/>
        <v>-1.177885891394667E-2</v>
      </c>
      <c r="D840">
        <f t="shared" si="86"/>
        <v>-0.10038820557127723</v>
      </c>
      <c r="E840" s="4">
        <f>(M840-C840)^2</f>
        <v>3.5161336828450539E-2</v>
      </c>
      <c r="K840" s="3">
        <f t="shared" si="84"/>
        <v>830.72385825387653</v>
      </c>
      <c r="L840" s="4">
        <v>-0.191231761720944</v>
      </c>
      <c r="M840" s="4">
        <v>-0.19929242329916799</v>
      </c>
      <c r="O840" s="4">
        <f t="shared" si="87"/>
        <v>3.6222739872215665E-2</v>
      </c>
      <c r="P840" s="4">
        <f t="shared" si="88"/>
        <v>4.0701421874693063E-2</v>
      </c>
    </row>
    <row r="841" spans="1:16" x14ac:dyDescent="0.55000000000000004">
      <c r="A841" s="3">
        <f t="shared" si="83"/>
        <v>831.72385825387653</v>
      </c>
      <c r="C841">
        <f t="shared" si="85"/>
        <v>0.13778879238095368</v>
      </c>
      <c r="D841">
        <f t="shared" si="86"/>
        <v>-2.4178100792089853E-2</v>
      </c>
      <c r="E841" s="4">
        <f>(M841-C841)^2</f>
        <v>4.000575520439744E-2</v>
      </c>
      <c r="K841" s="3">
        <f t="shared" si="84"/>
        <v>831.72385825387653</v>
      </c>
      <c r="L841" s="4">
        <v>-0.15737410243460501</v>
      </c>
      <c r="M841" s="4">
        <v>-6.222559511254E-2</v>
      </c>
      <c r="O841" s="4">
        <f t="shared" si="87"/>
        <v>2.448131697029262E-2</v>
      </c>
      <c r="P841" s="4">
        <f t="shared" si="88"/>
        <v>4.1833867253423303E-3</v>
      </c>
    </row>
    <row r="842" spans="1:16" x14ac:dyDescent="0.55000000000000004">
      <c r="A842" s="3">
        <f t="shared" si="83"/>
        <v>832.72385825387653</v>
      </c>
      <c r="C842">
        <f t="shared" si="85"/>
        <v>0.25272918763583935</v>
      </c>
      <c r="D842">
        <f t="shared" si="86"/>
        <v>5.8108124346561513E-2</v>
      </c>
      <c r="E842" s="4">
        <f>(M842-C842)^2</f>
        <v>2.6342318422769927E-2</v>
      </c>
      <c r="K842" s="3">
        <f t="shared" si="84"/>
        <v>832.72385825387653</v>
      </c>
      <c r="L842" s="4">
        <v>-8.4101122915465301E-2</v>
      </c>
      <c r="M842" s="4">
        <v>9.0426019389591203E-2</v>
      </c>
      <c r="O842" s="4">
        <f t="shared" si="87"/>
        <v>6.920923301906334E-3</v>
      </c>
      <c r="P842" s="4">
        <f t="shared" si="88"/>
        <v>7.7391622897203492E-3</v>
      </c>
    </row>
    <row r="843" spans="1:16" x14ac:dyDescent="0.55000000000000004">
      <c r="A843" s="3">
        <f t="shared" si="83"/>
        <v>833.72385825387653</v>
      </c>
      <c r="C843">
        <f t="shared" si="85"/>
        <v>0.30415702763975083</v>
      </c>
      <c r="D843">
        <f t="shared" si="86"/>
        <v>0.12579138457792174</v>
      </c>
      <c r="E843" s="4">
        <f>(M843-C843)^2</f>
        <v>7.0102358591951396E-3</v>
      </c>
      <c r="K843" s="3">
        <f t="shared" si="84"/>
        <v>833.72385825387653</v>
      </c>
      <c r="L843" s="4">
        <v>1.02355045633424E-2</v>
      </c>
      <c r="M843" s="4">
        <v>0.2204298763733</v>
      </c>
      <c r="O843" s="4">
        <f t="shared" si="87"/>
        <v>1.2420078750857841E-4</v>
      </c>
      <c r="P843" s="4">
        <f t="shared" si="88"/>
        <v>4.7513696003488794E-2</v>
      </c>
    </row>
    <row r="844" spans="1:16" x14ac:dyDescent="0.55000000000000004">
      <c r="A844" s="3">
        <f t="shared" ref="A844:A907" si="89">K844</f>
        <v>834.72385825387653</v>
      </c>
      <c r="C844">
        <f t="shared" si="85"/>
        <v>0.2791481481509871</v>
      </c>
      <c r="D844">
        <f t="shared" si="86"/>
        <v>0.16186241854513625</v>
      </c>
      <c r="E844" s="4">
        <f>(M844-C844)^2</f>
        <v>2.5848778187314349E-4</v>
      </c>
      <c r="K844" s="3">
        <f t="shared" si="84"/>
        <v>834.72385825387653</v>
      </c>
      <c r="L844" s="4">
        <v>0.1020085864278</v>
      </c>
      <c r="M844" s="4">
        <v>0.29522570337164</v>
      </c>
      <c r="O844" s="4">
        <f t="shared" si="87"/>
        <v>1.0592037035193968E-2</v>
      </c>
      <c r="P844" s="4">
        <f t="shared" si="88"/>
        <v>8.5715556817002603E-2</v>
      </c>
    </row>
    <row r="845" spans="1:16" x14ac:dyDescent="0.55000000000000004">
      <c r="A845" s="3">
        <f t="shared" si="89"/>
        <v>835.72385825387653</v>
      </c>
      <c r="C845">
        <f t="shared" si="85"/>
        <v>0.18398744983793874</v>
      </c>
      <c r="D845">
        <f t="shared" si="86"/>
        <v>0.15725633129391728</v>
      </c>
      <c r="E845" s="4">
        <f>(M845-C845)^2</f>
        <v>1.2564834299002575E-2</v>
      </c>
      <c r="K845" s="3">
        <f t="shared" ref="K845:K908" si="90">K844+1</f>
        <v>835.72385825387653</v>
      </c>
      <c r="L845" s="4">
        <v>0.16823298500608799</v>
      </c>
      <c r="M845" s="4">
        <v>0.29608042151325198</v>
      </c>
      <c r="O845" s="4">
        <f t="shared" si="87"/>
        <v>2.8609023317689088E-2</v>
      </c>
      <c r="P845" s="4">
        <f t="shared" si="88"/>
        <v>8.6216762769020641E-2</v>
      </c>
    </row>
    <row r="846" spans="1:16" x14ac:dyDescent="0.55000000000000004">
      <c r="A846" s="3">
        <f t="shared" si="89"/>
        <v>836.72385825387653</v>
      </c>
      <c r="C846">
        <f t="shared" si="85"/>
        <v>4.2589460206744874E-2</v>
      </c>
      <c r="D846">
        <f t="shared" si="86"/>
        <v>0.11313066372315582</v>
      </c>
      <c r="E846" s="4">
        <f>(M846-C846)^2</f>
        <v>3.2468616697674105E-2</v>
      </c>
      <c r="K846" s="3">
        <f t="shared" si="90"/>
        <v>836.72385825387653</v>
      </c>
      <c r="L846" s="4">
        <v>0.19232238884792999</v>
      </c>
      <c r="M846" s="4">
        <v>0.22277996133728201</v>
      </c>
      <c r="O846" s="4">
        <f t="shared" si="87"/>
        <v>3.7338383603214918E-2</v>
      </c>
      <c r="P846" s="4">
        <f t="shared" si="88"/>
        <v>4.8543744861893612E-2</v>
      </c>
    </row>
    <row r="847" spans="1:16" x14ac:dyDescent="0.55000000000000004">
      <c r="A847" s="3">
        <f t="shared" si="89"/>
        <v>837.72385825387653</v>
      </c>
      <c r="C847">
        <f t="shared" si="85"/>
        <v>-0.10951154900754062</v>
      </c>
      <c r="D847">
        <f t="shared" si="86"/>
        <v>4.0574494723151645E-2</v>
      </c>
      <c r="E847" s="4">
        <f>(M847-C847)^2</f>
        <v>4.1287975092896952E-2</v>
      </c>
      <c r="K847" s="3">
        <f t="shared" si="90"/>
        <v>837.72385825387653</v>
      </c>
      <c r="L847" s="4">
        <v>0.16824345732132501</v>
      </c>
      <c r="M847" s="4">
        <v>9.3682877817844901E-2</v>
      </c>
      <c r="O847" s="4">
        <f t="shared" si="87"/>
        <v>2.8612566044489026E-2</v>
      </c>
      <c r="P847" s="4">
        <f t="shared" si="88"/>
        <v>8.3227974294722337E-3</v>
      </c>
    </row>
    <row r="848" spans="1:16" x14ac:dyDescent="0.55000000000000004">
      <c r="A848" s="3">
        <f t="shared" si="89"/>
        <v>838.72385825387653</v>
      </c>
      <c r="C848">
        <f t="shared" si="85"/>
        <v>-0.23409156481373644</v>
      </c>
      <c r="D848">
        <f t="shared" si="86"/>
        <v>-4.2178319397227347E-2</v>
      </c>
      <c r="E848" s="4">
        <f>(M848-C848)^2</f>
        <v>3.0699911172420935E-2</v>
      </c>
      <c r="K848" s="3">
        <f t="shared" si="90"/>
        <v>838.72385825387653</v>
      </c>
      <c r="L848" s="4">
        <v>0.10202690820195801</v>
      </c>
      <c r="M848" s="4">
        <v>-5.8877663617453099E-2</v>
      </c>
      <c r="O848" s="4">
        <f t="shared" si="87"/>
        <v>1.0595808637756542E-2</v>
      </c>
      <c r="P848" s="4">
        <f t="shared" si="88"/>
        <v>3.7615129399647079E-3</v>
      </c>
    </row>
    <row r="849" spans="1:16" x14ac:dyDescent="0.55000000000000004">
      <c r="A849" s="3">
        <f t="shared" si="89"/>
        <v>839.72385825387653</v>
      </c>
      <c r="C849">
        <f t="shared" si="85"/>
        <v>-0.2998427861182284</v>
      </c>
      <c r="D849">
        <f t="shared" si="86"/>
        <v>-0.11433143640242149</v>
      </c>
      <c r="E849" s="4">
        <f>(M849-C849)^2</f>
        <v>1.0640099334694571E-2</v>
      </c>
      <c r="K849" s="3">
        <f t="shared" si="90"/>
        <v>839.72385825387653</v>
      </c>
      <c r="L849" s="4">
        <v>1.02570869944226E-2</v>
      </c>
      <c r="M849" s="4">
        <v>-0.196691928949252</v>
      </c>
      <c r="O849" s="4">
        <f t="shared" si="87"/>
        <v>1.2468230587324945E-4</v>
      </c>
      <c r="P849" s="4">
        <f t="shared" si="88"/>
        <v>3.9658906122725678E-2</v>
      </c>
    </row>
    <row r="850" spans="1:16" x14ac:dyDescent="0.55000000000000004">
      <c r="A850" s="3">
        <f t="shared" si="89"/>
        <v>840.72385825387653</v>
      </c>
      <c r="C850">
        <f t="shared" si="85"/>
        <v>-0.29024148602193162</v>
      </c>
      <c r="D850">
        <f t="shared" si="86"/>
        <v>-0.15775228967757926</v>
      </c>
      <c r="E850" s="4">
        <f>(M850-C850)^2</f>
        <v>2.4980059321519551E-5</v>
      </c>
      <c r="K850" s="3">
        <f t="shared" si="90"/>
        <v>840.72385825387653</v>
      </c>
      <c r="L850" s="4">
        <v>-8.4081685281214194E-2</v>
      </c>
      <c r="M850" s="4">
        <v>-0.28524348048756898</v>
      </c>
      <c r="O850" s="4">
        <f t="shared" si="87"/>
        <v>6.9176895650173388E-3</v>
      </c>
      <c r="P850" s="4">
        <f t="shared" si="88"/>
        <v>8.2769558723401665E-2</v>
      </c>
    </row>
    <row r="851" spans="1:16" x14ac:dyDescent="0.55000000000000004">
      <c r="A851" s="3">
        <f t="shared" si="89"/>
        <v>841.72385825387653</v>
      </c>
      <c r="C851">
        <f t="shared" si="85"/>
        <v>-0.20770053621787909</v>
      </c>
      <c r="D851">
        <f t="shared" si="86"/>
        <v>-0.16152892493488422</v>
      </c>
      <c r="E851" s="4">
        <f>(M851-C851)^2</f>
        <v>8.9592844181914238E-3</v>
      </c>
      <c r="K851" s="3">
        <f t="shared" si="90"/>
        <v>841.72385825387653</v>
      </c>
      <c r="L851" s="4">
        <v>-0.15736167787326399</v>
      </c>
      <c r="M851" s="4">
        <v>-0.30235403281568801</v>
      </c>
      <c r="O851" s="4">
        <f t="shared" si="87"/>
        <v>2.4477429105034563E-2</v>
      </c>
      <c r="P851" s="4">
        <f t="shared" si="88"/>
        <v>9.2907638568198739E-2</v>
      </c>
    </row>
    <row r="852" spans="1:16" x14ac:dyDescent="0.55000000000000004">
      <c r="A852" s="3">
        <f t="shared" si="89"/>
        <v>842.72385825387653</v>
      </c>
      <c r="C852">
        <f t="shared" si="85"/>
        <v>-7.2963036005108103E-2</v>
      </c>
      <c r="D852">
        <f t="shared" si="86"/>
        <v>-0.12471224817500033</v>
      </c>
      <c r="E852" s="4">
        <f>(M852-C852)^2</f>
        <v>2.9164136812836177E-2</v>
      </c>
      <c r="K852" s="3">
        <f t="shared" si="90"/>
        <v>842.72385825387653</v>
      </c>
      <c r="L852" s="4">
        <v>-0.19122946204097699</v>
      </c>
      <c r="M852" s="4">
        <v>-0.24373814195687199</v>
      </c>
      <c r="O852" s="4">
        <f t="shared" si="87"/>
        <v>3.6221864514785623E-2</v>
      </c>
      <c r="P852" s="4">
        <f t="shared" si="88"/>
        <v>6.0610329825104323E-2</v>
      </c>
    </row>
    <row r="853" spans="1:16" x14ac:dyDescent="0.55000000000000004">
      <c r="A853" s="3">
        <f t="shared" si="89"/>
        <v>843.72385825387653</v>
      </c>
      <c r="C853">
        <f t="shared" si="85"/>
        <v>8.0110568948508029E-2</v>
      </c>
      <c r="D853">
        <f t="shared" si="86"/>
        <v>-5.655453943229035E-2</v>
      </c>
      <c r="E853" s="4">
        <f>(M853-C853)^2</f>
        <v>4.1692367866336608E-2</v>
      </c>
      <c r="K853" s="3">
        <f t="shared" si="90"/>
        <v>843.72385825387653</v>
      </c>
      <c r="L853" s="4">
        <v>-0.17720264113907</v>
      </c>
      <c r="M853" s="4">
        <v>-0.124076521403298</v>
      </c>
      <c r="O853" s="4">
        <f t="shared" si="87"/>
        <v>3.1079435163249795E-2</v>
      </c>
      <c r="P853" s="4">
        <f t="shared" si="88"/>
        <v>1.6009849017474036E-2</v>
      </c>
    </row>
    <row r="854" spans="1:16" x14ac:dyDescent="0.55000000000000004">
      <c r="A854" s="3">
        <f t="shared" si="89"/>
        <v>844.72385825387653</v>
      </c>
      <c r="C854">
        <f t="shared" si="85"/>
        <v>0.21305184576016645</v>
      </c>
      <c r="D854">
        <f t="shared" si="86"/>
        <v>2.5815707814510126E-2</v>
      </c>
      <c r="E854" s="4">
        <f>(M854-C854)^2</f>
        <v>3.4741609395232909E-2</v>
      </c>
      <c r="K854" s="3">
        <f t="shared" si="90"/>
        <v>844.72385825387653</v>
      </c>
      <c r="L854" s="4">
        <v>-0.11879431947850599</v>
      </c>
      <c r="M854" s="4">
        <v>2.66608336505883E-2</v>
      </c>
      <c r="O854" s="4">
        <f t="shared" si="87"/>
        <v>1.3896940027586981E-2</v>
      </c>
      <c r="P854" s="4">
        <f t="shared" si="88"/>
        <v>5.8599448569439491E-4</v>
      </c>
    </row>
    <row r="855" spans="1:16" x14ac:dyDescent="0.55000000000000004">
      <c r="A855" s="3">
        <f t="shared" si="89"/>
        <v>845.72385825387653</v>
      </c>
      <c r="C855">
        <f t="shared" si="85"/>
        <v>0.29245175185901401</v>
      </c>
      <c r="D855">
        <f t="shared" si="86"/>
        <v>0.10169829297427921</v>
      </c>
      <c r="E855" s="4">
        <f>(M855-C855)^2</f>
        <v>1.4818420373861003E-2</v>
      </c>
      <c r="K855" s="3">
        <f t="shared" si="90"/>
        <v>845.72385825387653</v>
      </c>
      <c r="L855" s="4">
        <v>-3.06332235580936E-2</v>
      </c>
      <c r="M855" s="4">
        <v>0.170720817524881</v>
      </c>
      <c r="O855" s="4">
        <f t="shared" si="87"/>
        <v>8.8352731761228321E-4</v>
      </c>
      <c r="P855" s="4">
        <f t="shared" si="88"/>
        <v>2.8313886554859214E-2</v>
      </c>
    </row>
    <row r="856" spans="1:16" x14ac:dyDescent="0.55000000000000004">
      <c r="A856" s="3">
        <f t="shared" si="89"/>
        <v>846.72385825387653</v>
      </c>
      <c r="C856">
        <f t="shared" si="85"/>
        <v>0.29835655348680712</v>
      </c>
      <c r="D856">
        <f t="shared" si="86"/>
        <v>0.15202340884497456</v>
      </c>
      <c r="E856" s="4">
        <f>(M856-C856)^2</f>
        <v>6.9347112450047403E-4</v>
      </c>
      <c r="K856" s="3">
        <f t="shared" si="90"/>
        <v>846.72385825387653</v>
      </c>
      <c r="L856" s="4">
        <v>6.5200153237165603E-2</v>
      </c>
      <c r="M856" s="4">
        <v>0.27202271357500402</v>
      </c>
      <c r="O856" s="4">
        <f t="shared" si="87"/>
        <v>4.3704249202253147E-3</v>
      </c>
      <c r="P856" s="4">
        <f t="shared" si="88"/>
        <v>7.266755515269975E-2</v>
      </c>
    </row>
    <row r="857" spans="1:16" x14ac:dyDescent="0.55000000000000004">
      <c r="A857" s="3">
        <f t="shared" si="89"/>
        <v>847.72385825387653</v>
      </c>
      <c r="C857">
        <f t="shared" si="85"/>
        <v>0.22928233403247991</v>
      </c>
      <c r="D857">
        <f t="shared" si="86"/>
        <v>0.16414401322245842</v>
      </c>
      <c r="E857" s="4">
        <f>(M857-C857)^2</f>
        <v>5.7627075759930421E-3</v>
      </c>
      <c r="K857" s="3">
        <f t="shared" si="90"/>
        <v>847.72385825387653</v>
      </c>
      <c r="L857" s="4">
        <v>0.14470374718178999</v>
      </c>
      <c r="M857" s="4">
        <v>0.305194833503865</v>
      </c>
      <c r="O857" s="4">
        <f t="shared" si="87"/>
        <v>2.1203082666981485E-2</v>
      </c>
      <c r="P857" s="4">
        <f t="shared" si="88"/>
        <v>9.1652308548795719E-2</v>
      </c>
    </row>
    <row r="858" spans="1:16" x14ac:dyDescent="0.55000000000000004">
      <c r="A858" s="3">
        <f t="shared" si="89"/>
        <v>848.72385825387653</v>
      </c>
      <c r="C858">
        <f t="shared" si="85"/>
        <v>0.10258791231926226</v>
      </c>
      <c r="D858">
        <f t="shared" si="86"/>
        <v>0.13501411619792114</v>
      </c>
      <c r="E858" s="4">
        <f>(M858-C858)^2</f>
        <v>2.5389586713636246E-2</v>
      </c>
      <c r="K858" s="3">
        <f t="shared" si="90"/>
        <v>848.72385825387653</v>
      </c>
      <c r="L858" s="4">
        <v>0.18796538996786</v>
      </c>
      <c r="M858" s="4">
        <v>0.26192901409038799</v>
      </c>
      <c r="O858" s="4">
        <f t="shared" si="87"/>
        <v>3.5673548837914508E-2</v>
      </c>
      <c r="P858" s="4">
        <f t="shared" si="88"/>
        <v>6.7327536873204419E-2</v>
      </c>
    </row>
    <row r="859" spans="1:16" x14ac:dyDescent="0.55000000000000004">
      <c r="A859" s="3">
        <f t="shared" si="89"/>
        <v>849.72385825387653</v>
      </c>
      <c r="C859">
        <f t="shared" si="85"/>
        <v>-4.9887546045109851E-2</v>
      </c>
      <c r="D859">
        <f t="shared" si="86"/>
        <v>7.195425803635172E-2</v>
      </c>
      <c r="E859" s="4">
        <f>(M859-C859)^2</f>
        <v>4.1188294268485609E-2</v>
      </c>
      <c r="K859" s="3">
        <f t="shared" si="90"/>
        <v>849.72385825387653</v>
      </c>
      <c r="L859" s="4">
        <v>0.184149934783854</v>
      </c>
      <c r="M859" s="4">
        <v>0.153061448208337</v>
      </c>
      <c r="O859" s="4">
        <f t="shared" si="87"/>
        <v>3.4246822719729987E-2</v>
      </c>
      <c r="P859" s="4">
        <f t="shared" si="88"/>
        <v>2.2682750848356307E-2</v>
      </c>
    </row>
    <row r="860" spans="1:16" x14ac:dyDescent="0.55000000000000004">
      <c r="A860" s="3">
        <f t="shared" si="89"/>
        <v>850.72385825387653</v>
      </c>
      <c r="C860">
        <f t="shared" si="85"/>
        <v>-0.1898259264638745</v>
      </c>
      <c r="D860">
        <f t="shared" si="86"/>
        <v>-9.188192135372638E-3</v>
      </c>
      <c r="E860" s="4">
        <f>(M860-C860)^2</f>
        <v>3.8292470333161285E-2</v>
      </c>
      <c r="K860" s="3">
        <f t="shared" si="90"/>
        <v>850.72385825387653</v>
      </c>
      <c r="L860" s="4">
        <v>0.134212986049974</v>
      </c>
      <c r="M860" s="4">
        <v>5.85869309821903E-3</v>
      </c>
      <c r="O860" s="4">
        <f t="shared" si="87"/>
        <v>1.8257960880951808E-2</v>
      </c>
      <c r="P860" s="4">
        <f t="shared" si="88"/>
        <v>1.1595267342426129E-5</v>
      </c>
    </row>
    <row r="861" spans="1:16" x14ac:dyDescent="0.55000000000000004">
      <c r="A861" s="3">
        <f t="shared" si="89"/>
        <v>851.72385825387653</v>
      </c>
      <c r="C861">
        <f t="shared" si="85"/>
        <v>-0.28205976687527456</v>
      </c>
      <c r="D861">
        <f t="shared" si="86"/>
        <v>-8.8021587440442112E-2</v>
      </c>
      <c r="E861" s="4">
        <f>(M861-C861)^2</f>
        <v>1.9390105437470204E-2</v>
      </c>
      <c r="K861" s="3">
        <f t="shared" si="90"/>
        <v>851.72385825387653</v>
      </c>
      <c r="L861" s="4">
        <v>5.0661562362958899E-2</v>
      </c>
      <c r="M861" s="4">
        <v>-0.14281140804304199</v>
      </c>
      <c r="O861" s="4">
        <f t="shared" si="87"/>
        <v>2.6595266300465038E-3</v>
      </c>
      <c r="P861" s="4">
        <f t="shared" si="88"/>
        <v>2.1101896609859602E-2</v>
      </c>
    </row>
    <row r="862" spans="1:16" x14ac:dyDescent="0.55000000000000004">
      <c r="A862" s="3">
        <f t="shared" si="89"/>
        <v>852.72385825387653</v>
      </c>
      <c r="C862">
        <f t="shared" si="85"/>
        <v>-0.30341007897198308</v>
      </c>
      <c r="D862">
        <f t="shared" si="86"/>
        <v>-0.14473456211707911</v>
      </c>
      <c r="E862" s="4">
        <f>(M862-C862)^2</f>
        <v>2.2749630635162305E-3</v>
      </c>
      <c r="K862" s="3">
        <f t="shared" si="90"/>
        <v>852.72385825387653</v>
      </c>
      <c r="L862" s="4">
        <v>-4.5578363899375703E-2</v>
      </c>
      <c r="M862" s="4">
        <v>-0.25571350610226601</v>
      </c>
      <c r="O862" s="4">
        <f t="shared" si="87"/>
        <v>1.9953488423938765E-3</v>
      </c>
      <c r="P862" s="4">
        <f t="shared" si="88"/>
        <v>6.6650208551140455E-2</v>
      </c>
    </row>
    <row r="863" spans="1:16" x14ac:dyDescent="0.55000000000000004">
      <c r="A863" s="3">
        <f t="shared" si="89"/>
        <v>853.72385825387653</v>
      </c>
      <c r="C863">
        <f t="shared" si="85"/>
        <v>-0.24851138483135898</v>
      </c>
      <c r="D863">
        <f t="shared" si="86"/>
        <v>-0.16507476181203259</v>
      </c>
      <c r="E863" s="4">
        <f>(M863-C863)^2</f>
        <v>3.1426322671952688E-3</v>
      </c>
      <c r="K863" s="3">
        <f t="shared" si="90"/>
        <v>853.72385825387653</v>
      </c>
      <c r="L863" s="4">
        <v>-0.13040290617546901</v>
      </c>
      <c r="M863" s="4">
        <v>-0.30457057022675399</v>
      </c>
      <c r="O863" s="4">
        <f t="shared" si="87"/>
        <v>1.6768662376529121E-2</v>
      </c>
      <c r="P863" s="4">
        <f t="shared" si="88"/>
        <v>9.4263786252933274E-2</v>
      </c>
    </row>
    <row r="864" spans="1:16" x14ac:dyDescent="0.55000000000000004">
      <c r="A864" s="3">
        <f t="shared" si="89"/>
        <v>854.72385825387653</v>
      </c>
      <c r="C864">
        <f t="shared" si="85"/>
        <v>-0.13116009782941163</v>
      </c>
      <c r="D864">
        <f t="shared" si="86"/>
        <v>-0.1439305566853667</v>
      </c>
      <c r="E864" s="4">
        <f>(M864-C864)^2</f>
        <v>2.1311896952113184E-2</v>
      </c>
      <c r="K864" s="3">
        <f t="shared" si="90"/>
        <v>854.72385825387653</v>
      </c>
      <c r="L864" s="4">
        <v>-0.182567231639017</v>
      </c>
      <c r="M864" s="4">
        <v>-0.277146045619304</v>
      </c>
      <c r="O864" s="4">
        <f t="shared" si="87"/>
        <v>3.2999699991631069E-2</v>
      </c>
      <c r="P864" s="4">
        <f t="shared" si="88"/>
        <v>7.8175911879394752E-2</v>
      </c>
    </row>
    <row r="865" spans="1:16" x14ac:dyDescent="0.55000000000000004">
      <c r="A865" s="3">
        <f t="shared" si="89"/>
        <v>855.72385825387653</v>
      </c>
      <c r="C865">
        <f t="shared" si="85"/>
        <v>1.9152609410669545E-2</v>
      </c>
      <c r="D865">
        <f t="shared" si="86"/>
        <v>-8.6615628583282894E-2</v>
      </c>
      <c r="E865" s="4">
        <f>(M865-C865)^2</f>
        <v>3.9784763925842334E-2</v>
      </c>
      <c r="K865" s="3">
        <f t="shared" si="90"/>
        <v>855.72385825387653</v>
      </c>
      <c r="L865" s="4">
        <v>-0.18900646137369201</v>
      </c>
      <c r="M865" s="4">
        <v>-0.180308574597253</v>
      </c>
      <c r="O865" s="4">
        <f t="shared" si="87"/>
        <v>3.5380641379204721E-2</v>
      </c>
      <c r="P865" s="4">
        <f t="shared" si="88"/>
        <v>3.3401979812685161E-2</v>
      </c>
    </row>
    <row r="866" spans="1:16" x14ac:dyDescent="0.55000000000000004">
      <c r="A866" s="3">
        <f t="shared" si="89"/>
        <v>856.72385825387653</v>
      </c>
      <c r="C866">
        <f t="shared" si="85"/>
        <v>0.16465213628652756</v>
      </c>
      <c r="D866">
        <f t="shared" si="86"/>
        <v>-7.5336068286936944E-3</v>
      </c>
      <c r="E866" s="4">
        <f>(M866-C866)^2</f>
        <v>4.119431986069947E-2</v>
      </c>
      <c r="K866" s="3">
        <f t="shared" si="90"/>
        <v>856.72385825387653</v>
      </c>
      <c r="L866" s="4">
        <v>-0.14810785034636301</v>
      </c>
      <c r="M866" s="4">
        <v>-3.8311702514130401E-2</v>
      </c>
      <c r="O866" s="4">
        <f t="shared" si="87"/>
        <v>2.1667490903493587E-2</v>
      </c>
      <c r="P866" s="4">
        <f t="shared" si="88"/>
        <v>1.6618026062711355E-3</v>
      </c>
    </row>
    <row r="867" spans="1:16" x14ac:dyDescent="0.55000000000000004">
      <c r="A867" s="3">
        <f t="shared" si="89"/>
        <v>857.72385825387653</v>
      </c>
      <c r="C867">
        <f t="shared" si="85"/>
        <v>0.26877346699553756</v>
      </c>
      <c r="D867">
        <f t="shared" si="86"/>
        <v>7.3441661307218645E-2</v>
      </c>
      <c r="E867" s="4">
        <f>(M867-C867)^2</f>
        <v>2.4178040041993917E-2</v>
      </c>
      <c r="K867" s="3">
        <f t="shared" si="90"/>
        <v>857.72385825387653</v>
      </c>
      <c r="L867" s="4">
        <v>-7.0114709405389303E-2</v>
      </c>
      <c r="M867" s="4">
        <v>0.11328057313220399</v>
      </c>
      <c r="O867" s="4">
        <f t="shared" si="87"/>
        <v>4.7894252119908597E-3</v>
      </c>
      <c r="P867" s="4">
        <f t="shared" si="88"/>
        <v>1.2282637773121677E-2</v>
      </c>
    </row>
    <row r="868" spans="1:16" x14ac:dyDescent="0.55000000000000004">
      <c r="A868" s="3">
        <f t="shared" si="89"/>
        <v>858.72385825387653</v>
      </c>
      <c r="C868">
        <f t="shared" si="85"/>
        <v>0.3053502064674688</v>
      </c>
      <c r="D868">
        <f t="shared" si="86"/>
        <v>0.13596054292471199</v>
      </c>
      <c r="E868" s="4">
        <f>(M868-C868)^2</f>
        <v>4.7402095827544406E-3</v>
      </c>
      <c r="K868" s="3">
        <f t="shared" si="90"/>
        <v>858.72385825387653</v>
      </c>
      <c r="L868" s="4">
        <v>2.5439095466244201E-2</v>
      </c>
      <c r="M868" s="4">
        <v>0.236501026495922</v>
      </c>
      <c r="O868" s="4">
        <f t="shared" si="87"/>
        <v>6.9422403918753951E-4</v>
      </c>
      <c r="P868" s="4">
        <f t="shared" si="88"/>
        <v>5.4778239662427675E-2</v>
      </c>
    </row>
    <row r="869" spans="1:16" x14ac:dyDescent="0.55000000000000004">
      <c r="A869" s="3">
        <f t="shared" si="89"/>
        <v>859.72385825387653</v>
      </c>
      <c r="C869">
        <f t="shared" si="85"/>
        <v>0.26519037253221367</v>
      </c>
      <c r="D869">
        <f t="shared" si="86"/>
        <v>0.16431161996357146</v>
      </c>
      <c r="E869" s="4">
        <f>(M869-C869)^2</f>
        <v>1.245945845723557E-3</v>
      </c>
      <c r="K869" s="3">
        <f t="shared" si="90"/>
        <v>859.72385825387653</v>
      </c>
      <c r="L869" s="4">
        <v>0.11462152106566501</v>
      </c>
      <c r="M869" s="4">
        <v>0.30048833062788199</v>
      </c>
      <c r="O869" s="4">
        <f t="shared" si="87"/>
        <v>1.3347309648460041E-2</v>
      </c>
      <c r="P869" s="4">
        <f t="shared" si="88"/>
        <v>8.8824753904961737E-2</v>
      </c>
    </row>
    <row r="870" spans="1:16" x14ac:dyDescent="0.55000000000000004">
      <c r="A870" s="3">
        <f t="shared" si="89"/>
        <v>860.72385825387653</v>
      </c>
      <c r="C870">
        <f t="shared" si="85"/>
        <v>0.1583864032478606</v>
      </c>
      <c r="D870">
        <f t="shared" si="86"/>
        <v>0.15137007489205778</v>
      </c>
      <c r="E870" s="4">
        <f>(M870-C870)^2</f>
        <v>1.7116505911033E-2</v>
      </c>
      <c r="K870" s="3">
        <f t="shared" si="90"/>
        <v>860.72385825387653</v>
      </c>
      <c r="L870" s="4">
        <v>0.17509627565389699</v>
      </c>
      <c r="M870" s="4">
        <v>0.289216468259818</v>
      </c>
      <c r="O870" s="4">
        <f t="shared" si="87"/>
        <v>3.0977869779984697E-2</v>
      </c>
      <c r="P870" s="4">
        <f t="shared" si="88"/>
        <v>8.2232993843383825E-2</v>
      </c>
    </row>
    <row r="871" spans="1:16" x14ac:dyDescent="0.55000000000000004">
      <c r="A871" s="3">
        <f t="shared" si="89"/>
        <v>861.72385825387653</v>
      </c>
      <c r="C871">
        <f t="shared" si="85"/>
        <v>1.1778858913928427E-2</v>
      </c>
      <c r="D871">
        <f t="shared" si="86"/>
        <v>0.10038820557126939</v>
      </c>
      <c r="E871" s="4">
        <f>(M871-C871)^2</f>
        <v>3.7531192141772793E-2</v>
      </c>
      <c r="K871" s="3">
        <f t="shared" si="90"/>
        <v>861.72385825387653</v>
      </c>
      <c r="L871" s="4">
        <v>0.191717081786175</v>
      </c>
      <c r="M871" s="4">
        <v>0.205508547247371</v>
      </c>
      <c r="O871" s="4">
        <f t="shared" si="87"/>
        <v>3.7104821307656487E-2</v>
      </c>
      <c r="P871" s="4">
        <f t="shared" si="88"/>
        <v>4.1231347877825911E-2</v>
      </c>
    </row>
    <row r="872" spans="1:16" x14ac:dyDescent="0.55000000000000004">
      <c r="A872" s="3">
        <f t="shared" si="89"/>
        <v>862.72385825387653</v>
      </c>
      <c r="C872">
        <f t="shared" si="85"/>
        <v>-0.13778879238096997</v>
      </c>
      <c r="D872">
        <f t="shared" si="86"/>
        <v>2.4178100792080093E-2</v>
      </c>
      <c r="E872" s="4">
        <f>(M872-C872)^2</f>
        <v>4.3313321728237125E-2</v>
      </c>
      <c r="K872" s="3">
        <f t="shared" si="90"/>
        <v>862.72385825387653</v>
      </c>
      <c r="L872" s="4">
        <v>0.16032115545867501</v>
      </c>
      <c r="M872" s="4">
        <v>7.03297356943485E-2</v>
      </c>
      <c r="O872" s="4">
        <f t="shared" si="87"/>
        <v>2.5995174683236578E-2</v>
      </c>
      <c r="P872" s="4">
        <f t="shared" si="88"/>
        <v>4.6071819230172886E-3</v>
      </c>
    </row>
    <row r="873" spans="1:16" x14ac:dyDescent="0.55000000000000004">
      <c r="A873" s="3">
        <f t="shared" si="89"/>
        <v>863.72385825387653</v>
      </c>
      <c r="C873">
        <f t="shared" si="85"/>
        <v>-0.25272918763583008</v>
      </c>
      <c r="D873">
        <f t="shared" si="86"/>
        <v>-5.8108124346553186E-2</v>
      </c>
      <c r="E873" s="4">
        <f>(M873-C873)^2</f>
        <v>2.8990372220426868E-2</v>
      </c>
      <c r="K873" s="3">
        <f t="shared" si="90"/>
        <v>863.72385825387653</v>
      </c>
      <c r="L873" s="4">
        <v>8.8771801186306898E-2</v>
      </c>
      <c r="M873" s="4">
        <v>-8.2463594457328898E-2</v>
      </c>
      <c r="O873" s="4">
        <f t="shared" si="87"/>
        <v>8.0426525837094514E-3</v>
      </c>
      <c r="P873" s="4">
        <f t="shared" si="88"/>
        <v>7.2109147438797795E-3</v>
      </c>
    </row>
    <row r="874" spans="1:16" x14ac:dyDescent="0.55000000000000004">
      <c r="A874" s="3">
        <f t="shared" si="89"/>
        <v>864.72385825387653</v>
      </c>
      <c r="C874">
        <f t="shared" si="85"/>
        <v>-0.30415702763974933</v>
      </c>
      <c r="D874">
        <f t="shared" si="86"/>
        <v>-0.125791384577916</v>
      </c>
      <c r="E874" s="4">
        <f>(M874-C874)^2</f>
        <v>8.0198511827956637E-3</v>
      </c>
      <c r="K874" s="3">
        <f t="shared" si="90"/>
        <v>864.72385825387653</v>
      </c>
      <c r="L874" s="4">
        <v>-5.0110013934462896E-3</v>
      </c>
      <c r="M874" s="4">
        <v>-0.21460340581016801</v>
      </c>
      <c r="O874" s="4">
        <f t="shared" si="87"/>
        <v>1.682611893307406E-5</v>
      </c>
      <c r="P874" s="4">
        <f t="shared" si="88"/>
        <v>4.7113704993601319E-2</v>
      </c>
    </row>
    <row r="875" spans="1:16" x14ac:dyDescent="0.55000000000000004">
      <c r="A875" s="3">
        <f t="shared" si="89"/>
        <v>865.72385825387653</v>
      </c>
      <c r="C875">
        <f t="shared" si="85"/>
        <v>-0.27914814815098676</v>
      </c>
      <c r="D875">
        <f t="shared" si="86"/>
        <v>-0.16186241854513633</v>
      </c>
      <c r="E875" s="4">
        <f>(M875-C875)^2</f>
        <v>1.9172043143567789E-4</v>
      </c>
      <c r="K875" s="3">
        <f t="shared" si="90"/>
        <v>865.72385825387653</v>
      </c>
      <c r="L875" s="4">
        <v>-9.75387675882151E-2</v>
      </c>
      <c r="M875" s="4">
        <v>-0.29299446287497299</v>
      </c>
      <c r="O875" s="4">
        <f t="shared" si="87"/>
        <v>9.3373049995796927E-3</v>
      </c>
      <c r="P875" s="4">
        <f t="shared" si="88"/>
        <v>8.7289505074175919E-2</v>
      </c>
    </row>
    <row r="876" spans="1:16" x14ac:dyDescent="0.55000000000000004">
      <c r="A876" s="3">
        <f t="shared" si="89"/>
        <v>866.72385825387653</v>
      </c>
      <c r="C876">
        <f t="shared" si="85"/>
        <v>-0.18398744983793805</v>
      </c>
      <c r="D876">
        <f t="shared" si="86"/>
        <v>-0.15725633129391714</v>
      </c>
      <c r="E876" s="4">
        <f>(M876-C876)^2</f>
        <v>1.2999600202658773E-2</v>
      </c>
      <c r="K876" s="3">
        <f t="shared" si="90"/>
        <v>866.72385825387653</v>
      </c>
      <c r="L876" s="4">
        <v>-0.16563734435392999</v>
      </c>
      <c r="M876" s="4">
        <v>-0.29800323910705101</v>
      </c>
      <c r="O876" s="4">
        <f t="shared" si="87"/>
        <v>2.7135415526726075E-2</v>
      </c>
      <c r="P876" s="4">
        <f t="shared" si="88"/>
        <v>9.0274258488974052E-2</v>
      </c>
    </row>
    <row r="877" spans="1:16" x14ac:dyDescent="0.55000000000000004">
      <c r="A877" s="3">
        <f t="shared" si="89"/>
        <v>867.72385825387653</v>
      </c>
      <c r="C877">
        <f t="shared" si="85"/>
        <v>-4.2589460206761173E-2</v>
      </c>
      <c r="D877">
        <f t="shared" si="86"/>
        <v>-0.11313066372316231</v>
      </c>
      <c r="E877" s="4">
        <f>(M877-C877)^2</f>
        <v>3.4516361705574532E-2</v>
      </c>
      <c r="K877" s="3">
        <f t="shared" si="90"/>
        <v>867.72385825387653</v>
      </c>
      <c r="L877" s="4">
        <v>-0.19225102068671801</v>
      </c>
      <c r="M877" s="4">
        <v>-0.228375255426887</v>
      </c>
      <c r="O877" s="4">
        <f t="shared" si="87"/>
        <v>3.6611755049930979E-2</v>
      </c>
      <c r="P877" s="4">
        <f t="shared" si="88"/>
        <v>5.3281919259643359E-2</v>
      </c>
    </row>
    <row r="878" spans="1:16" x14ac:dyDescent="0.55000000000000004">
      <c r="A878" s="3">
        <f t="shared" si="89"/>
        <v>868.72385825387653</v>
      </c>
      <c r="C878">
        <f t="shared" si="85"/>
        <v>0.10951154900755768</v>
      </c>
      <c r="D878">
        <f t="shared" si="86"/>
        <v>-4.0574494723142077E-2</v>
      </c>
      <c r="E878" s="4">
        <f>(M878-C878)^2</f>
        <v>4.4546670285883147E-2</v>
      </c>
      <c r="K878" s="3">
        <f t="shared" si="90"/>
        <v>868.72385825387653</v>
      </c>
      <c r="L878" s="4">
        <v>-0.170714236249771</v>
      </c>
      <c r="M878" s="4">
        <v>-0.10154927228782901</v>
      </c>
      <c r="O878" s="4">
        <f t="shared" si="87"/>
        <v>2.8833805984012768E-2</v>
      </c>
      <c r="P878" s="4">
        <f t="shared" si="88"/>
        <v>1.0816578863798713E-2</v>
      </c>
    </row>
    <row r="879" spans="1:16" x14ac:dyDescent="0.55000000000000004">
      <c r="A879" s="3">
        <f t="shared" si="89"/>
        <v>869.72385825387653</v>
      </c>
      <c r="C879">
        <f t="shared" si="85"/>
        <v>0.23409156481374818</v>
      </c>
      <c r="D879">
        <f t="shared" si="86"/>
        <v>4.2178319397236902E-2</v>
      </c>
      <c r="E879" s="4">
        <f>(M879-C879)^2</f>
        <v>3.3628667723374889E-2</v>
      </c>
      <c r="K879" s="3">
        <f t="shared" si="90"/>
        <v>869.72385825387653</v>
      </c>
      <c r="L879" s="4">
        <v>-0.106421012309832</v>
      </c>
      <c r="M879" s="4">
        <v>5.0710356061665601E-2</v>
      </c>
      <c r="O879" s="4">
        <f t="shared" si="87"/>
        <v>1.1132777115072681E-2</v>
      </c>
      <c r="P879" s="4">
        <f t="shared" si="88"/>
        <v>2.3287231267721232E-3</v>
      </c>
    </row>
    <row r="880" spans="1:16" x14ac:dyDescent="0.55000000000000004">
      <c r="A880" s="3">
        <f t="shared" si="89"/>
        <v>870.72385825387653</v>
      </c>
      <c r="C880">
        <f t="shared" si="85"/>
        <v>0.29984278611822857</v>
      </c>
      <c r="D880">
        <f t="shared" si="86"/>
        <v>0.11433143640242184</v>
      </c>
      <c r="E880" s="4">
        <f>(M880-C880)^2</f>
        <v>1.2006357373676805E-2</v>
      </c>
      <c r="K880" s="3">
        <f t="shared" si="90"/>
        <v>870.72385825387653</v>
      </c>
      <c r="L880" s="4">
        <v>-1.54739856488657E-2</v>
      </c>
      <c r="M880" s="4">
        <v>0.19026926115130599</v>
      </c>
      <c r="O880" s="4">
        <f t="shared" si="87"/>
        <v>2.121377541695083E-4</v>
      </c>
      <c r="P880" s="4">
        <f t="shared" si="88"/>
        <v>3.5274756127365574E-2</v>
      </c>
    </row>
    <row r="881" spans="1:16" x14ac:dyDescent="0.55000000000000004">
      <c r="A881" s="3">
        <f t="shared" si="89"/>
        <v>871.72385825387653</v>
      </c>
      <c r="C881">
        <f t="shared" si="85"/>
        <v>0.29024148602193134</v>
      </c>
      <c r="D881">
        <f t="shared" si="86"/>
        <v>0.1577522896775794</v>
      </c>
      <c r="E881" s="4">
        <f>(M881-C881)^2</f>
        <v>6.5083532990608503E-5</v>
      </c>
      <c r="K881" s="3">
        <f t="shared" si="90"/>
        <v>871.72385825387653</v>
      </c>
      <c r="L881" s="4">
        <v>7.9348596711497493E-2</v>
      </c>
      <c r="M881" s="4">
        <v>0.28217404944079799</v>
      </c>
      <c r="O881" s="4">
        <f t="shared" si="87"/>
        <v>6.4412876310706857E-3</v>
      </c>
      <c r="P881" s="4">
        <f t="shared" si="88"/>
        <v>7.8243579808005462E-2</v>
      </c>
    </row>
    <row r="882" spans="1:16" x14ac:dyDescent="0.55000000000000004">
      <c r="A882" s="3">
        <f t="shared" si="89"/>
        <v>872.72385825387653</v>
      </c>
      <c r="C882">
        <f t="shared" si="85"/>
        <v>0.20770053621786574</v>
      </c>
      <c r="D882">
        <f t="shared" si="86"/>
        <v>0.16152892493488219</v>
      </c>
      <c r="E882" s="4">
        <f>(M882-C882)^2</f>
        <v>9.1596499875760528E-3</v>
      </c>
      <c r="K882" s="3">
        <f t="shared" si="90"/>
        <v>872.72385825387653</v>
      </c>
      <c r="L882" s="4">
        <v>0.154297830782509</v>
      </c>
      <c r="M882" s="4">
        <v>0.30340659656712499</v>
      </c>
      <c r="O882" s="4">
        <f t="shared" si="87"/>
        <v>2.4089171540181666E-2</v>
      </c>
      <c r="P882" s="4">
        <f t="shared" si="88"/>
        <v>9.0572759908613729E-2</v>
      </c>
    </row>
    <row r="883" spans="1:16" x14ac:dyDescent="0.55000000000000004">
      <c r="A883" s="3">
        <f t="shared" si="89"/>
        <v>873.72385825387653</v>
      </c>
      <c r="C883">
        <f t="shared" si="85"/>
        <v>7.2963036005090368E-2</v>
      </c>
      <c r="D883">
        <f t="shared" si="86"/>
        <v>0.12471224817499386</v>
      </c>
      <c r="E883" s="4">
        <f>(M883-C883)^2</f>
        <v>3.0865585838605901E-2</v>
      </c>
      <c r="K883" s="3">
        <f t="shared" si="90"/>
        <v>873.72385825387653</v>
      </c>
      <c r="L883" s="4">
        <v>0.19060221593979099</v>
      </c>
      <c r="M883" s="4">
        <v>0.24864907938533701</v>
      </c>
      <c r="O883" s="4">
        <f t="shared" si="87"/>
        <v>3.6676559673515047E-2</v>
      </c>
      <c r="P883" s="4">
        <f t="shared" si="88"/>
        <v>6.0612258053114272E-2</v>
      </c>
    </row>
    <row r="884" spans="1:16" x14ac:dyDescent="0.55000000000000004">
      <c r="A884" s="3">
        <f t="shared" si="89"/>
        <v>874.72385825387653</v>
      </c>
      <c r="C884">
        <f t="shared" si="85"/>
        <v>-8.0110568948492153E-2</v>
      </c>
      <c r="D884">
        <f t="shared" si="86"/>
        <v>5.6554539432298712E-2</v>
      </c>
      <c r="E884" s="4">
        <f>(M884-C884)^2</f>
        <v>4.4828079768689306E-2</v>
      </c>
      <c r="K884" s="3">
        <f t="shared" si="90"/>
        <v>874.72385825387653</v>
      </c>
      <c r="L884" s="4">
        <v>0.17916909370464701</v>
      </c>
      <c r="M884" s="4">
        <v>0.13161585776458801</v>
      </c>
      <c r="O884" s="4">
        <f t="shared" si="87"/>
        <v>3.2428132848670702E-2</v>
      </c>
      <c r="P884" s="4">
        <f t="shared" si="88"/>
        <v>1.668291190595772E-2</v>
      </c>
    </row>
    <row r="885" spans="1:16" x14ac:dyDescent="0.55000000000000004">
      <c r="A885" s="3">
        <f t="shared" si="89"/>
        <v>875.72385825387653</v>
      </c>
      <c r="C885">
        <f t="shared" si="85"/>
        <v>-0.21305184576015465</v>
      </c>
      <c r="D885">
        <f t="shared" si="86"/>
        <v>-2.5815707814501338E-2</v>
      </c>
      <c r="E885" s="4">
        <f>(M885-C885)^2</f>
        <v>3.7896593385615324E-2</v>
      </c>
      <c r="K885" s="3">
        <f t="shared" si="90"/>
        <v>875.72385825387653</v>
      </c>
      <c r="L885" s="4">
        <v>0.122861960466811</v>
      </c>
      <c r="M885" s="4">
        <v>-1.8381371918805699E-2</v>
      </c>
      <c r="O885" s="4">
        <f t="shared" si="87"/>
        <v>1.5319259601266705E-2</v>
      </c>
      <c r="P885" s="4">
        <f t="shared" si="88"/>
        <v>4.3409233265467672E-4</v>
      </c>
    </row>
    <row r="886" spans="1:16" x14ac:dyDescent="0.55000000000000004">
      <c r="A886" s="3">
        <f t="shared" si="89"/>
        <v>876.72385825387653</v>
      </c>
      <c r="C886">
        <f t="shared" si="85"/>
        <v>-0.29245175185901429</v>
      </c>
      <c r="D886">
        <f t="shared" si="86"/>
        <v>-0.10169829297427958</v>
      </c>
      <c r="E886" s="4">
        <f>(M886-C886)^2</f>
        <v>1.6557739159232969E-2</v>
      </c>
      <c r="K886" s="3">
        <f t="shared" si="90"/>
        <v>876.72385825387653</v>
      </c>
      <c r="L886" s="4">
        <v>3.5783287049793597E-2</v>
      </c>
      <c r="M886" s="4">
        <v>-0.16377487297538201</v>
      </c>
      <c r="O886" s="4">
        <f t="shared" si="87"/>
        <v>1.3463265811305175E-3</v>
      </c>
      <c r="P886" s="4">
        <f t="shared" si="88"/>
        <v>2.763187553067559E-2</v>
      </c>
    </row>
    <row r="887" spans="1:16" x14ac:dyDescent="0.55000000000000004">
      <c r="A887" s="3">
        <f t="shared" si="89"/>
        <v>877.72385825387653</v>
      </c>
      <c r="C887">
        <f t="shared" si="85"/>
        <v>-0.2983565534868069</v>
      </c>
      <c r="D887">
        <f t="shared" si="86"/>
        <v>-0.15202340884497473</v>
      </c>
      <c r="E887" s="4">
        <f>(M887-C887)^2</f>
        <v>9.1243943129939737E-4</v>
      </c>
      <c r="K887" s="3">
        <f t="shared" si="90"/>
        <v>877.72385825387653</v>
      </c>
      <c r="L887" s="4">
        <v>-6.02575325922418E-2</v>
      </c>
      <c r="M887" s="4">
        <v>-0.26814994110972301</v>
      </c>
      <c r="O887" s="4">
        <f t="shared" si="87"/>
        <v>3.5222440310345962E-3</v>
      </c>
      <c r="P887" s="4">
        <f t="shared" si="88"/>
        <v>7.3226228117248562E-2</v>
      </c>
    </row>
    <row r="888" spans="1:16" x14ac:dyDescent="0.55000000000000004">
      <c r="A888" s="3">
        <f t="shared" si="89"/>
        <v>878.72385825387653</v>
      </c>
      <c r="C888">
        <f t="shared" si="85"/>
        <v>-0.22928233403249082</v>
      </c>
      <c r="D888">
        <f t="shared" si="86"/>
        <v>-0.16414401322245939</v>
      </c>
      <c r="E888" s="4">
        <f>(M888-C888)^2</f>
        <v>5.7886014304452064E-3</v>
      </c>
      <c r="K888" s="3">
        <f t="shared" si="90"/>
        <v>878.72385825387653</v>
      </c>
      <c r="L888" s="4">
        <v>-0.14120647938595601</v>
      </c>
      <c r="M888" s="4">
        <v>-0.30536519301166698</v>
      </c>
      <c r="O888" s="4">
        <f t="shared" si="87"/>
        <v>1.9683372581098924E-2</v>
      </c>
      <c r="P888" s="4">
        <f t="shared" si="88"/>
        <v>9.475235433870495E-2</v>
      </c>
    </row>
    <row r="889" spans="1:16" x14ac:dyDescent="0.55000000000000004">
      <c r="A889" s="3">
        <f t="shared" si="89"/>
        <v>879.72385825387653</v>
      </c>
      <c r="C889">
        <f t="shared" si="85"/>
        <v>-0.10258791231926141</v>
      </c>
      <c r="D889">
        <f t="shared" si="86"/>
        <v>-0.13501411619792086</v>
      </c>
      <c r="E889" s="4">
        <f>(M889-C889)^2</f>
        <v>2.6736149831880308E-2</v>
      </c>
      <c r="K889" s="3">
        <f t="shared" si="90"/>
        <v>879.72385825387653</v>
      </c>
      <c r="L889" s="4">
        <v>-0.186789387436056</v>
      </c>
      <c r="M889" s="4">
        <v>-0.26609983797571102</v>
      </c>
      <c r="O889" s="4">
        <f t="shared" si="87"/>
        <v>3.4551504997609554E-2</v>
      </c>
      <c r="P889" s="4">
        <f t="shared" si="88"/>
        <v>7.2120901070956228E-2</v>
      </c>
    </row>
    <row r="890" spans="1:16" x14ac:dyDescent="0.55000000000000004">
      <c r="A890" s="3">
        <f t="shared" si="89"/>
        <v>880.72385825387653</v>
      </c>
      <c r="C890">
        <f t="shared" si="85"/>
        <v>4.9887546045110732E-2</v>
      </c>
      <c r="D890">
        <f t="shared" si="86"/>
        <v>-7.195425803635129E-2</v>
      </c>
      <c r="E890" s="4">
        <f>(M890-C890)^2</f>
        <v>4.4131788722649938E-2</v>
      </c>
      <c r="K890" s="3">
        <f t="shared" si="90"/>
        <v>880.72385825387653</v>
      </c>
      <c r="L890" s="4">
        <v>-0.185589734645562</v>
      </c>
      <c r="M890" s="4">
        <v>-0.16018812775518901</v>
      </c>
      <c r="O890" s="4">
        <f t="shared" si="87"/>
        <v>3.410696040016882E-2</v>
      </c>
      <c r="P890" s="4">
        <f t="shared" si="88"/>
        <v>2.6452302550920737E-2</v>
      </c>
    </row>
    <row r="891" spans="1:16" x14ac:dyDescent="0.55000000000000004">
      <c r="A891" s="3">
        <f t="shared" si="89"/>
        <v>881.72385825387653</v>
      </c>
      <c r="C891">
        <f t="shared" si="85"/>
        <v>0.18982592646386157</v>
      </c>
      <c r="D891">
        <f t="shared" si="86"/>
        <v>9.1881921353637545E-3</v>
      </c>
      <c r="E891" s="4">
        <f>(M891-C891)^2</f>
        <v>4.16087516518771E-2</v>
      </c>
      <c r="K891" s="3">
        <f t="shared" si="90"/>
        <v>881.72385825387653</v>
      </c>
      <c r="L891" s="4">
        <v>-0.13790798149795799</v>
      </c>
      <c r="M891" s="4">
        <v>-1.41563072033799E-2</v>
      </c>
      <c r="O891" s="4">
        <f t="shared" si="87"/>
        <v>1.8768711028945388E-2</v>
      </c>
      <c r="P891" s="4">
        <f t="shared" si="88"/>
        <v>2.7588604991867562E-4</v>
      </c>
    </row>
    <row r="892" spans="1:16" x14ac:dyDescent="0.55000000000000004">
      <c r="A892" s="3">
        <f t="shared" si="89"/>
        <v>882.72385825387653</v>
      </c>
      <c r="C892">
        <f t="shared" si="85"/>
        <v>0.28205976687526829</v>
      </c>
      <c r="D892">
        <f t="shared" si="86"/>
        <v>8.802158744043459E-2</v>
      </c>
      <c r="E892" s="4">
        <f>(M892-C892)^2</f>
        <v>2.1502913783382215E-2</v>
      </c>
      <c r="K892" s="3">
        <f t="shared" si="90"/>
        <v>882.72385825387653</v>
      </c>
      <c r="L892" s="4">
        <v>-5.5686318865184103E-2</v>
      </c>
      <c r="M892" s="4">
        <v>0.13542104830686899</v>
      </c>
      <c r="O892" s="4">
        <f t="shared" si="87"/>
        <v>3.0005507026558457E-3</v>
      </c>
      <c r="P892" s="4">
        <f t="shared" si="88"/>
        <v>1.7680366064156863E-2</v>
      </c>
    </row>
    <row r="893" spans="1:16" x14ac:dyDescent="0.55000000000000004">
      <c r="A893" s="3">
        <f t="shared" si="89"/>
        <v>883.72385825387653</v>
      </c>
      <c r="C893">
        <f t="shared" si="85"/>
        <v>0.30341007897198102</v>
      </c>
      <c r="D893">
        <f t="shared" si="86"/>
        <v>0.14473456211708385</v>
      </c>
      <c r="E893" s="4">
        <f>(M893-C893)^2</f>
        <v>2.7382946013600339E-3</v>
      </c>
      <c r="K893" s="3">
        <f t="shared" si="90"/>
        <v>883.72385825387653</v>
      </c>
      <c r="L893" s="4">
        <v>4.0482327780217903E-2</v>
      </c>
      <c r="M893" s="4">
        <v>0.25108136217747101</v>
      </c>
      <c r="O893" s="4">
        <f t="shared" si="87"/>
        <v>1.7132450072506536E-3</v>
      </c>
      <c r="P893" s="4">
        <f t="shared" si="88"/>
        <v>6.1815808543247801E-2</v>
      </c>
    </row>
    <row r="894" spans="1:16" x14ac:dyDescent="0.55000000000000004">
      <c r="A894" s="3">
        <f t="shared" si="89"/>
        <v>884.72385825387653</v>
      </c>
      <c r="C894">
        <f t="shared" si="85"/>
        <v>0.24851138483134835</v>
      </c>
      <c r="D894">
        <f t="shared" si="86"/>
        <v>0.16507476181203254</v>
      </c>
      <c r="E894" s="4">
        <f>(M894-C894)^2</f>
        <v>3.0631140166305785E-3</v>
      </c>
      <c r="K894" s="3">
        <f t="shared" si="90"/>
        <v>884.72385825387653</v>
      </c>
      <c r="L894" s="4">
        <v>0.12651192429893501</v>
      </c>
      <c r="M894" s="4">
        <v>0.30385679129503401</v>
      </c>
      <c r="O894" s="4">
        <f t="shared" si="87"/>
        <v>1.6236101159410717E-2</v>
      </c>
      <c r="P894" s="4">
        <f t="shared" si="88"/>
        <v>9.0843937569140873E-2</v>
      </c>
    </row>
    <row r="895" spans="1:16" x14ac:dyDescent="0.55000000000000004">
      <c r="A895" s="3">
        <f t="shared" si="89"/>
        <v>885.72385825387653</v>
      </c>
      <c r="C895">
        <f t="shared" si="85"/>
        <v>0.13116009782941082</v>
      </c>
      <c r="D895">
        <f t="shared" si="86"/>
        <v>0.14393055668536645</v>
      </c>
      <c r="E895" s="4">
        <f>(M895-C895)^2</f>
        <v>2.2311189040974819E-2</v>
      </c>
      <c r="K895" s="3">
        <f t="shared" si="90"/>
        <v>885.72385825387653</v>
      </c>
      <c r="L895" s="4">
        <v>0.180855824553983</v>
      </c>
      <c r="M895" s="4">
        <v>0.280529402042073</v>
      </c>
      <c r="O895" s="4">
        <f t="shared" si="87"/>
        <v>3.3038464583431244E-2</v>
      </c>
      <c r="P895" s="4">
        <f t="shared" si="88"/>
        <v>7.732620136016595E-2</v>
      </c>
    </row>
    <row r="896" spans="1:16" x14ac:dyDescent="0.55000000000000004">
      <c r="A896" s="3">
        <f t="shared" si="89"/>
        <v>886.72385825387653</v>
      </c>
      <c r="C896">
        <f t="shared" si="85"/>
        <v>-1.9152609410670436E-2</v>
      </c>
      <c r="D896">
        <f t="shared" si="86"/>
        <v>8.6615628583282464E-2</v>
      </c>
      <c r="E896" s="4">
        <f>(M896-C896)^2</f>
        <v>4.2474857681478975E-2</v>
      </c>
      <c r="K896" s="3">
        <f t="shared" si="90"/>
        <v>886.72385825387653</v>
      </c>
      <c r="L896" s="4">
        <v>0.189903261601404</v>
      </c>
      <c r="M896" s="4">
        <v>0.18694168376960901</v>
      </c>
      <c r="O896" s="4">
        <f t="shared" si="87"/>
        <v>3.6409332969698747E-2</v>
      </c>
      <c r="P896" s="4">
        <f t="shared" si="88"/>
        <v>3.4035886012167095E-2</v>
      </c>
    </row>
    <row r="897" spans="1:16" x14ac:dyDescent="0.55000000000000004">
      <c r="A897" s="3">
        <f t="shared" si="89"/>
        <v>887.72385825387653</v>
      </c>
      <c r="C897">
        <f t="shared" si="85"/>
        <v>-0.16465213628654296</v>
      </c>
      <c r="D897">
        <f t="shared" si="86"/>
        <v>7.5336068286838351E-3</v>
      </c>
      <c r="E897" s="4">
        <f>(M897-C897)^2</f>
        <v>4.4599272067214528E-2</v>
      </c>
      <c r="K897" s="3">
        <f t="shared" si="90"/>
        <v>887.72385825387653</v>
      </c>
      <c r="L897" s="4">
        <v>0.15138824870644699</v>
      </c>
      <c r="M897" s="4">
        <v>4.6533261095033897E-2</v>
      </c>
      <c r="O897" s="4">
        <f t="shared" si="87"/>
        <v>2.3194462971874805E-2</v>
      </c>
      <c r="P897" s="4">
        <f t="shared" si="88"/>
        <v>1.9430243971834335E-3</v>
      </c>
    </row>
    <row r="898" spans="1:16" x14ac:dyDescent="0.55000000000000004">
      <c r="A898" s="3">
        <f t="shared" si="89"/>
        <v>888.72385825387653</v>
      </c>
      <c r="C898">
        <f t="shared" si="85"/>
        <v>-0.26877346699554622</v>
      </c>
      <c r="D898">
        <f t="shared" si="86"/>
        <v>-7.3441661307227485E-2</v>
      </c>
      <c r="E898" s="4">
        <f>(M898-C898)^2</f>
        <v>2.6648525669765954E-2</v>
      </c>
      <c r="K898" s="3">
        <f t="shared" si="90"/>
        <v>888.72385825387653</v>
      </c>
      <c r="L898" s="4">
        <v>7.4957109778446399E-2</v>
      </c>
      <c r="M898" s="4">
        <v>-0.105529705492186</v>
      </c>
      <c r="O898" s="4">
        <f t="shared" si="87"/>
        <v>5.7556720966559878E-3</v>
      </c>
      <c r="P898" s="4">
        <f t="shared" si="88"/>
        <v>1.1660374973586405E-2</v>
      </c>
    </row>
    <row r="899" spans="1:16" x14ac:dyDescent="0.55000000000000004">
      <c r="A899" s="3">
        <f t="shared" si="89"/>
        <v>889.72385825387653</v>
      </c>
      <c r="C899">
        <f t="shared" si="85"/>
        <v>-0.30535020646746902</v>
      </c>
      <c r="D899">
        <f t="shared" si="86"/>
        <v>-0.13596054292470694</v>
      </c>
      <c r="E899" s="4">
        <f>(M899-C899)^2</f>
        <v>5.5038747435618776E-3</v>
      </c>
      <c r="K899" s="3">
        <f t="shared" si="90"/>
        <v>889.72385825387653</v>
      </c>
      <c r="L899" s="4">
        <v>-2.0247502293716298E-2</v>
      </c>
      <c r="M899" s="4">
        <v>-0.23116210268012399</v>
      </c>
      <c r="O899" s="4">
        <f t="shared" si="87"/>
        <v>3.7397627314351284E-4</v>
      </c>
      <c r="P899" s="4">
        <f t="shared" si="88"/>
        <v>5.4576254802808741E-2</v>
      </c>
    </row>
    <row r="900" spans="1:16" x14ac:dyDescent="0.55000000000000004">
      <c r="A900" s="3">
        <f t="shared" si="89"/>
        <v>890.72385825387653</v>
      </c>
      <c r="C900">
        <f t="shared" si="85"/>
        <v>-0.26519037253221317</v>
      </c>
      <c r="D900">
        <f t="shared" si="86"/>
        <v>-0.16431161996357152</v>
      </c>
      <c r="E900" s="4">
        <f>(M900-C900)^2</f>
        <v>1.136239018714123E-3</v>
      </c>
      <c r="K900" s="3">
        <f t="shared" si="90"/>
        <v>890.72385825387653</v>
      </c>
      <c r="L900" s="4">
        <v>-0.11038100181003201</v>
      </c>
      <c r="M900" s="4">
        <v>-0.29889851722624999</v>
      </c>
      <c r="O900" s="4">
        <f t="shared" si="87"/>
        <v>1.1984111267463E-2</v>
      </c>
      <c r="P900" s="4">
        <f t="shared" si="88"/>
        <v>9.0813044719573952E-2</v>
      </c>
    </row>
    <row r="901" spans="1:16" x14ac:dyDescent="0.55000000000000004">
      <c r="A901" s="3">
        <f t="shared" si="89"/>
        <v>891.72385825387653</v>
      </c>
      <c r="C901">
        <f t="shared" si="85"/>
        <v>-0.15838640324785982</v>
      </c>
      <c r="D901">
        <f t="shared" si="86"/>
        <v>-0.15137007489205759</v>
      </c>
      <c r="E901" s="4">
        <f>(M901-C901)^2</f>
        <v>1.7792236001567013E-2</v>
      </c>
      <c r="K901" s="3">
        <f t="shared" si="90"/>
        <v>891.72385825387653</v>
      </c>
      <c r="L901" s="4">
        <v>-0.17286889466900299</v>
      </c>
      <c r="M901" s="4">
        <v>-0.29177394390127698</v>
      </c>
      <c r="O901" s="4">
        <f t="shared" si="87"/>
        <v>2.9570192945004223E-2</v>
      </c>
      <c r="P901" s="4">
        <f t="shared" si="88"/>
        <v>8.6569795025828039E-2</v>
      </c>
    </row>
    <row r="902" spans="1:16" x14ac:dyDescent="0.55000000000000004">
      <c r="A902" s="3">
        <f t="shared" si="89"/>
        <v>892.72385825387653</v>
      </c>
      <c r="C902">
        <f t="shared" si="85"/>
        <v>-1.1778858913944874E-2</v>
      </c>
      <c r="D902">
        <f t="shared" si="86"/>
        <v>-0.10038820557127646</v>
      </c>
      <c r="E902" s="4">
        <f>(M902-C902)^2</f>
        <v>3.9917609421305088E-2</v>
      </c>
      <c r="K902" s="3">
        <f t="shared" si="90"/>
        <v>892.72385825387653</v>
      </c>
      <c r="L902" s="4">
        <v>-0.19206070045735599</v>
      </c>
      <c r="M902" s="4">
        <v>-0.21157277629209001</v>
      </c>
      <c r="O902" s="4">
        <f t="shared" si="87"/>
        <v>3.6538958770949995E-2</v>
      </c>
      <c r="P902" s="4">
        <f t="shared" si="88"/>
        <v>4.580725151247754E-2</v>
      </c>
    </row>
    <row r="903" spans="1:16" x14ac:dyDescent="0.55000000000000004">
      <c r="A903" s="3">
        <f t="shared" si="89"/>
        <v>893.72385825387653</v>
      </c>
      <c r="C903">
        <f t="shared" ref="C903:C966" si="91">$B$2*EXP(-C$4*((PI()/($B$1*$B$3)))^0.5)*SIN(2*PI()*$A903/$B$3-C$4*SQRT(PI()/($B$1*$B$3)))</f>
        <v>0.13778879238095532</v>
      </c>
      <c r="D903">
        <f t="shared" ref="D903:D966" si="92">$B$2*EXP(-D$4*((PI()/($B$1*$B$3)))^0.5)*SIN(2*PI()*$A903/$B$3-D$4*SQRT(PI()/($B$1*$B$3)))</f>
        <v>-2.4178100792088895E-2</v>
      </c>
      <c r="E903" s="4">
        <f>(M903-C903)^2</f>
        <v>4.672976580533518E-2</v>
      </c>
      <c r="K903" s="3">
        <f t="shared" si="90"/>
        <v>893.72385825387653</v>
      </c>
      <c r="L903" s="4">
        <v>-0.16314971235807799</v>
      </c>
      <c r="M903" s="4">
        <v>-7.8381894358332205E-2</v>
      </c>
      <c r="O903" s="4">
        <f t="shared" ref="O903:O966" si="93">(L903-$J$1)^2</f>
        <v>2.6322037019406268E-2</v>
      </c>
      <c r="P903" s="4">
        <f t="shared" ref="P903:P966" si="94">(M903-$J$2)^2</f>
        <v>6.5343627067360717E-3</v>
      </c>
    </row>
    <row r="904" spans="1:16" x14ac:dyDescent="0.55000000000000004">
      <c r="A904" s="3">
        <f t="shared" si="89"/>
        <v>894.72385825387653</v>
      </c>
      <c r="C904">
        <f t="shared" si="91"/>
        <v>0.25272918763584035</v>
      </c>
      <c r="D904">
        <f t="shared" si="92"/>
        <v>5.8108124346562422E-2</v>
      </c>
      <c r="E904" s="4">
        <f>(M904-C904)^2</f>
        <v>3.1786956243294272E-2</v>
      </c>
      <c r="K904" s="3">
        <f t="shared" si="90"/>
        <v>894.72385825387653</v>
      </c>
      <c r="L904" s="4">
        <v>-9.3376866691383301E-2</v>
      </c>
      <c r="M904" s="4">
        <v>7.4440219263441396E-2</v>
      </c>
      <c r="O904" s="4">
        <f t="shared" si="93"/>
        <v>8.5502996867123718E-3</v>
      </c>
      <c r="P904" s="4">
        <f t="shared" si="94"/>
        <v>5.1820862135457208E-3</v>
      </c>
    </row>
    <row r="905" spans="1:16" x14ac:dyDescent="0.55000000000000004">
      <c r="A905" s="3">
        <f t="shared" si="89"/>
        <v>895.72385825387653</v>
      </c>
      <c r="C905">
        <f t="shared" si="91"/>
        <v>0.30415702763975094</v>
      </c>
      <c r="D905">
        <f t="shared" si="92"/>
        <v>0.12579138457792238</v>
      </c>
      <c r="E905" s="4">
        <f>(M905-C905)^2</f>
        <v>9.1276450057903562E-3</v>
      </c>
      <c r="K905" s="3">
        <f t="shared" si="90"/>
        <v>895.72385825387653</v>
      </c>
      <c r="L905" s="4">
        <v>-2.1720549380463701E-4</v>
      </c>
      <c r="M905" s="4">
        <v>0.208618318177092</v>
      </c>
      <c r="O905" s="4">
        <f t="shared" si="93"/>
        <v>4.7862964426428214E-7</v>
      </c>
      <c r="P905" s="4">
        <f t="shared" si="94"/>
        <v>4.2503927852800057E-2</v>
      </c>
    </row>
    <row r="906" spans="1:16" x14ac:dyDescent="0.55000000000000004">
      <c r="A906" s="3">
        <f t="shared" si="89"/>
        <v>896.72385825387653</v>
      </c>
      <c r="C906">
        <f t="shared" si="91"/>
        <v>0.27914814815098637</v>
      </c>
      <c r="D906">
        <f t="shared" si="92"/>
        <v>0.16186241854513644</v>
      </c>
      <c r="E906" s="4">
        <f>(M906-C906)^2</f>
        <v>1.2992618930262475E-4</v>
      </c>
      <c r="K906" s="3">
        <f t="shared" si="90"/>
        <v>896.72385825387653</v>
      </c>
      <c r="L906" s="4">
        <v>9.2996856167142303E-2</v>
      </c>
      <c r="M906" s="4">
        <v>0.29054666512920002</v>
      </c>
      <c r="O906" s="4">
        <f t="shared" si="93"/>
        <v>8.8183166101701675E-3</v>
      </c>
      <c r="P906" s="4">
        <f t="shared" si="94"/>
        <v>8.299766564396599E-2</v>
      </c>
    </row>
    <row r="907" spans="1:16" x14ac:dyDescent="0.55000000000000004">
      <c r="A907" s="3">
        <f t="shared" si="89"/>
        <v>897.72385825387653</v>
      </c>
      <c r="C907">
        <f t="shared" si="91"/>
        <v>0.18398744983793733</v>
      </c>
      <c r="D907">
        <f t="shared" si="92"/>
        <v>0.15725633129391697</v>
      </c>
      <c r="E907" s="4">
        <f>(M907-C907)^2</f>
        <v>1.3390735957644815E-2</v>
      </c>
      <c r="K907" s="3">
        <f t="shared" si="90"/>
        <v>897.72385825387653</v>
      </c>
      <c r="L907" s="4">
        <v>0.162919278290416</v>
      </c>
      <c r="M907" s="4">
        <v>0.29970579737904601</v>
      </c>
      <c r="O907" s="4">
        <f t="shared" si="93"/>
        <v>2.6839716609407066E-2</v>
      </c>
      <c r="P907" s="4">
        <f t="shared" si="94"/>
        <v>8.8358921951397704E-2</v>
      </c>
    </row>
    <row r="908" spans="1:16" x14ac:dyDescent="0.55000000000000004">
      <c r="A908" s="3">
        <f t="shared" ref="A908:A971" si="95">K908</f>
        <v>898.72385825387653</v>
      </c>
      <c r="C908">
        <f t="shared" si="91"/>
        <v>4.2589460206743097E-2</v>
      </c>
      <c r="D908">
        <f t="shared" si="92"/>
        <v>0.11313066372315513</v>
      </c>
      <c r="E908" s="4">
        <f>(M908-C908)^2</f>
        <v>3.6562141081808532E-2</v>
      </c>
      <c r="K908" s="3">
        <f t="shared" si="90"/>
        <v>898.72385825387653</v>
      </c>
      <c r="L908" s="4">
        <v>0.19203755648802801</v>
      </c>
      <c r="M908" s="4">
        <v>0.23380175343552201</v>
      </c>
      <c r="O908" s="4">
        <f t="shared" si="93"/>
        <v>3.7228387607114583E-2</v>
      </c>
      <c r="P908" s="4">
        <f t="shared" si="94"/>
        <v>5.3522009428858791E-2</v>
      </c>
    </row>
    <row r="909" spans="1:16" x14ac:dyDescent="0.55000000000000004">
      <c r="A909" s="3">
        <f t="shared" si="95"/>
        <v>899.72385825387653</v>
      </c>
      <c r="C909">
        <f t="shared" si="91"/>
        <v>-0.1095115490075423</v>
      </c>
      <c r="D909">
        <f t="shared" si="92"/>
        <v>4.0574494723150702E-2</v>
      </c>
      <c r="E909" s="4">
        <f>(M909-C909)^2</f>
        <v>4.789626747744169E-2</v>
      </c>
      <c r="K909" s="3">
        <f t="shared" ref="K909:K972" si="96">K908+1</f>
        <v>899.72385825387653</v>
      </c>
      <c r="L909" s="4">
        <v>0.173058837348702</v>
      </c>
      <c r="M909" s="4">
        <v>0.109340609943293</v>
      </c>
      <c r="O909" s="4">
        <f t="shared" si="93"/>
        <v>3.0264821006495149E-2</v>
      </c>
      <c r="P909" s="4">
        <f t="shared" si="94"/>
        <v>1.1424851990210476E-2</v>
      </c>
    </row>
    <row r="910" spans="1:16" x14ac:dyDescent="0.55000000000000004">
      <c r="A910" s="3">
        <f t="shared" si="95"/>
        <v>900.72385825387653</v>
      </c>
      <c r="C910">
        <f t="shared" si="91"/>
        <v>-0.23409156481373758</v>
      </c>
      <c r="D910">
        <f t="shared" si="92"/>
        <v>-4.2178319397228298E-2</v>
      </c>
      <c r="E910" s="4">
        <f>(M910-C910)^2</f>
        <v>3.6705194324882714E-2</v>
      </c>
      <c r="K910" s="3">
        <f t="shared" si="96"/>
        <v>900.72385825387653</v>
      </c>
      <c r="L910" s="4">
        <v>0.110736458816308</v>
      </c>
      <c r="M910" s="4">
        <v>-4.2505567609133099E-2</v>
      </c>
      <c r="O910" s="4">
        <f t="shared" si="93"/>
        <v>1.2464716544240587E-2</v>
      </c>
      <c r="P910" s="4">
        <f t="shared" si="94"/>
        <v>2.0213187200660392E-3</v>
      </c>
    </row>
    <row r="911" spans="1:16" x14ac:dyDescent="0.55000000000000004">
      <c r="A911" s="3">
        <f t="shared" si="95"/>
        <v>901.72385825387653</v>
      </c>
      <c r="C911">
        <f t="shared" si="91"/>
        <v>-0.29984278611822873</v>
      </c>
      <c r="D911">
        <f t="shared" si="92"/>
        <v>-0.1143314364024222</v>
      </c>
      <c r="E911" s="4">
        <f>(M911-C911)^2</f>
        <v>1.3487761900368336E-2</v>
      </c>
      <c r="K911" s="3">
        <f t="shared" si="96"/>
        <v>901.72385825387653</v>
      </c>
      <c r="L911" s="4">
        <v>2.06794472142529E-2</v>
      </c>
      <c r="M911" s="4">
        <v>-0.18370596206845399</v>
      </c>
      <c r="O911" s="4">
        <f t="shared" si="93"/>
        <v>4.6606261357583527E-4</v>
      </c>
      <c r="P911" s="4">
        <f t="shared" si="94"/>
        <v>3.4655349291736665E-2</v>
      </c>
    </row>
    <row r="912" spans="1:16" x14ac:dyDescent="0.55000000000000004">
      <c r="A912" s="3">
        <f t="shared" si="95"/>
        <v>902.72385825387653</v>
      </c>
      <c r="C912">
        <f t="shared" si="91"/>
        <v>-0.29024148602193106</v>
      </c>
      <c r="D912">
        <f t="shared" si="92"/>
        <v>-0.15775228967757954</v>
      </c>
      <c r="E912" s="4">
        <f>(M912-C912)^2</f>
        <v>1.2871872114717162E-4</v>
      </c>
      <c r="K912" s="3">
        <f t="shared" si="96"/>
        <v>902.72385825387653</v>
      </c>
      <c r="L912" s="4">
        <v>-7.4556860228589303E-2</v>
      </c>
      <c r="M912" s="4">
        <v>-0.27889605869868</v>
      </c>
      <c r="O912" s="4">
        <f t="shared" si="93"/>
        <v>5.4240019928508132E-3</v>
      </c>
      <c r="P912" s="4">
        <f t="shared" si="94"/>
        <v>7.915758018617465E-2</v>
      </c>
    </row>
    <row r="913" spans="1:16" x14ac:dyDescent="0.55000000000000004">
      <c r="A913" s="3">
        <f t="shared" si="95"/>
        <v>903.72385825387653</v>
      </c>
      <c r="C913">
        <f t="shared" si="91"/>
        <v>-0.20770053621787782</v>
      </c>
      <c r="D913">
        <f t="shared" si="92"/>
        <v>-0.16152892493488402</v>
      </c>
      <c r="E913" s="4">
        <f>(M913-C913)^2</f>
        <v>9.3188847967996848E-3</v>
      </c>
      <c r="K913" s="3">
        <f t="shared" si="96"/>
        <v>903.72385825387653</v>
      </c>
      <c r="L913" s="4">
        <v>-0.151119939509999</v>
      </c>
      <c r="M913" s="4">
        <v>-0.30423490728227998</v>
      </c>
      <c r="O913" s="4">
        <f t="shared" si="93"/>
        <v>2.256331549095995E-2</v>
      </c>
      <c r="P913" s="4">
        <f t="shared" si="94"/>
        <v>9.4057785708506439E-2</v>
      </c>
    </row>
    <row r="914" spans="1:16" x14ac:dyDescent="0.55000000000000004">
      <c r="A914" s="3">
        <f t="shared" si="95"/>
        <v>904.72385825387653</v>
      </c>
      <c r="C914">
        <f t="shared" si="91"/>
        <v>-7.2963036005106355E-2</v>
      </c>
      <c r="D914">
        <f t="shared" si="92"/>
        <v>-0.12471224817499969</v>
      </c>
      <c r="E914" s="4">
        <f>(M914-C914)^2</f>
        <v>3.2548922732646458E-2</v>
      </c>
      <c r="K914" s="3">
        <f t="shared" si="96"/>
        <v>904.72385825387653</v>
      </c>
      <c r="L914" s="4">
        <v>-0.18983409246108601</v>
      </c>
      <c r="M914" s="4">
        <v>-0.25337623600068998</v>
      </c>
      <c r="O914" s="4">
        <f t="shared" si="93"/>
        <v>3.5692676905584392E-2</v>
      </c>
      <c r="P914" s="4">
        <f t="shared" si="94"/>
        <v>6.5448859283619834E-2</v>
      </c>
    </row>
    <row r="915" spans="1:16" x14ac:dyDescent="0.55000000000000004">
      <c r="A915" s="3">
        <f t="shared" si="95"/>
        <v>905.72385825387653</v>
      </c>
      <c r="C915">
        <f t="shared" si="91"/>
        <v>8.0110568948509778E-2</v>
      </c>
      <c r="D915">
        <f t="shared" si="92"/>
        <v>-5.6554539432289441E-2</v>
      </c>
      <c r="E915" s="4">
        <f>(M915-C915)^2</f>
        <v>4.8034824172481665E-2</v>
      </c>
      <c r="K915" s="3">
        <f t="shared" si="96"/>
        <v>905.72385825387653</v>
      </c>
      <c r="L915" s="4">
        <v>-0.18100311931008101</v>
      </c>
      <c r="M915" s="4">
        <v>-0.13905791458067299</v>
      </c>
      <c r="O915" s="4">
        <f t="shared" si="93"/>
        <v>3.2433878792546868E-2</v>
      </c>
      <c r="P915" s="4">
        <f t="shared" si="94"/>
        <v>2.0025483477599925E-2</v>
      </c>
    </row>
    <row r="916" spans="1:16" x14ac:dyDescent="0.55000000000000004">
      <c r="A916" s="3">
        <f t="shared" si="95"/>
        <v>906.72385825387653</v>
      </c>
      <c r="C916">
        <f t="shared" si="91"/>
        <v>0.21305184576016772</v>
      </c>
      <c r="D916">
        <f t="shared" si="92"/>
        <v>2.5815707814511084E-2</v>
      </c>
      <c r="E916" s="4">
        <f>(M916-C916)^2</f>
        <v>4.1194191084613342E-2</v>
      </c>
      <c r="K916" s="3">
        <f t="shared" si="96"/>
        <v>906.72385825387653</v>
      </c>
      <c r="L916" s="4">
        <v>-0.12683879206603299</v>
      </c>
      <c r="M916" s="4">
        <v>1.00883241987469E-2</v>
      </c>
      <c r="O916" s="4">
        <f t="shared" si="93"/>
        <v>1.5858303427362858E-2</v>
      </c>
      <c r="P916" s="4">
        <f t="shared" si="94"/>
        <v>5.8290377558142342E-5</v>
      </c>
    </row>
    <row r="917" spans="1:16" x14ac:dyDescent="0.55000000000000004">
      <c r="A917" s="3">
        <f t="shared" si="95"/>
        <v>907.72385825387653</v>
      </c>
      <c r="C917">
        <f t="shared" si="91"/>
        <v>0.29245175185901456</v>
      </c>
      <c r="D917">
        <f t="shared" si="92"/>
        <v>0.10169829297427997</v>
      </c>
      <c r="E917" s="4">
        <f>(M917-C917)^2</f>
        <v>1.8426398856096725E-2</v>
      </c>
      <c r="K917" s="3">
        <f t="shared" si="96"/>
        <v>907.72385825387653</v>
      </c>
      <c r="L917" s="4">
        <v>-4.09069024983073E-2</v>
      </c>
      <c r="M917" s="4">
        <v>0.15670787959917101</v>
      </c>
      <c r="O917" s="4">
        <f t="shared" si="93"/>
        <v>1.5998293131447897E-3</v>
      </c>
      <c r="P917" s="4">
        <f t="shared" si="94"/>
        <v>2.3794410332512547E-2</v>
      </c>
    </row>
    <row r="918" spans="1:16" x14ac:dyDescent="0.55000000000000004">
      <c r="A918" s="3">
        <f t="shared" si="95"/>
        <v>908.72385825387653</v>
      </c>
      <c r="C918">
        <f t="shared" si="91"/>
        <v>0.29835655348680673</v>
      </c>
      <c r="D918">
        <f t="shared" si="92"/>
        <v>0.15202340884497495</v>
      </c>
      <c r="E918" s="4">
        <f>(M918-C918)^2</f>
        <v>1.1749524274438624E-3</v>
      </c>
      <c r="K918" s="3">
        <f t="shared" si="96"/>
        <v>908.72385825387653</v>
      </c>
      <c r="L918" s="4">
        <v>5.52703745681195E-2</v>
      </c>
      <c r="M918" s="4">
        <v>0.26407897440887501</v>
      </c>
      <c r="O918" s="4">
        <f t="shared" si="93"/>
        <v>3.156126187613011E-3</v>
      </c>
      <c r="P918" s="4">
        <f t="shared" si="94"/>
        <v>6.8447883274504975E-2</v>
      </c>
    </row>
    <row r="919" spans="1:16" x14ac:dyDescent="0.55000000000000004">
      <c r="A919" s="3">
        <f t="shared" si="95"/>
        <v>909.72385825387653</v>
      </c>
      <c r="C919">
        <f t="shared" si="91"/>
        <v>0.22928233403247875</v>
      </c>
      <c r="D919">
        <f t="shared" si="92"/>
        <v>0.16414401322245833</v>
      </c>
      <c r="E919" s="4">
        <f>(M919-C919)^2</f>
        <v>5.7801834656233692E-3</v>
      </c>
      <c r="K919" s="3">
        <f t="shared" si="96"/>
        <v>909.72385825387653</v>
      </c>
      <c r="L919" s="4">
        <v>0.13760484345144899</v>
      </c>
      <c r="M919" s="4">
        <v>0.30530985185085402</v>
      </c>
      <c r="O919" s="4">
        <f t="shared" si="93"/>
        <v>1.9186094839724537E-2</v>
      </c>
      <c r="P919" s="4">
        <f t="shared" si="94"/>
        <v>9.1721963391050196E-2</v>
      </c>
    </row>
    <row r="920" spans="1:16" x14ac:dyDescent="0.55000000000000004">
      <c r="A920" s="3">
        <f t="shared" si="95"/>
        <v>910.72385825387653</v>
      </c>
      <c r="C920">
        <f t="shared" si="91"/>
        <v>0.10258791231926057</v>
      </c>
      <c r="D920">
        <f t="shared" si="92"/>
        <v>0.13501411619792059</v>
      </c>
      <c r="E920" s="4">
        <f>(M920-C920)^2</f>
        <v>2.8051583835886938E-2</v>
      </c>
      <c r="K920" s="3">
        <f t="shared" si="96"/>
        <v>910.72385825387653</v>
      </c>
      <c r="L920" s="4">
        <v>0.18547532565388899</v>
      </c>
      <c r="M920" s="4">
        <v>0.27007398289197099</v>
      </c>
      <c r="O920" s="4">
        <f t="shared" si="93"/>
        <v>3.4739130321651851E-2</v>
      </c>
      <c r="P920" s="4">
        <f t="shared" si="94"/>
        <v>7.1620717150186738E-2</v>
      </c>
    </row>
    <row r="921" spans="1:16" x14ac:dyDescent="0.55000000000000004">
      <c r="A921" s="3">
        <f t="shared" si="95"/>
        <v>911.72385825387653</v>
      </c>
      <c r="C921">
        <f t="shared" si="91"/>
        <v>-4.9887546045111621E-2</v>
      </c>
      <c r="D921">
        <f t="shared" si="92"/>
        <v>7.195425803635086E-2</v>
      </c>
      <c r="E921" s="4">
        <f>(M921-C921)^2</f>
        <v>4.7125443755302157E-2</v>
      </c>
      <c r="K921" s="3">
        <f t="shared" si="96"/>
        <v>911.72385825387653</v>
      </c>
      <c r="L921" s="4">
        <v>0.18689236194092601</v>
      </c>
      <c r="M921" s="4">
        <v>0.16719640950043799</v>
      </c>
      <c r="O921" s="4">
        <f t="shared" si="93"/>
        <v>3.5269365121489545E-2</v>
      </c>
      <c r="P921" s="4">
        <f t="shared" si="94"/>
        <v>2.714022271374843E-2</v>
      </c>
    </row>
    <row r="922" spans="1:16" x14ac:dyDescent="0.55000000000000004">
      <c r="A922" s="3">
        <f t="shared" si="95"/>
        <v>912.72385825387653</v>
      </c>
      <c r="C922">
        <f t="shared" si="91"/>
        <v>-0.18982592646387589</v>
      </c>
      <c r="D922">
        <f t="shared" si="92"/>
        <v>-9.1881921353736077E-3</v>
      </c>
      <c r="E922" s="4">
        <f>(M922-C922)^2</f>
        <v>4.5058291639385489E-2</v>
      </c>
      <c r="K922" s="3">
        <f t="shared" si="96"/>
        <v>912.72385825387653</v>
      </c>
      <c r="L922" s="4">
        <v>0.141501046783816</v>
      </c>
      <c r="M922" s="4">
        <v>2.2443458138297699E-2</v>
      </c>
      <c r="O922" s="4">
        <f t="shared" si="93"/>
        <v>2.0280631718625292E-2</v>
      </c>
      <c r="P922" s="4">
        <f t="shared" si="94"/>
        <v>3.9959799962664965E-4</v>
      </c>
    </row>
    <row r="923" spans="1:16" x14ac:dyDescent="0.55000000000000004">
      <c r="A923" s="3">
        <f t="shared" si="95"/>
        <v>913.72385825387653</v>
      </c>
      <c r="C923">
        <f t="shared" si="91"/>
        <v>-0.28205976687527529</v>
      </c>
      <c r="D923">
        <f t="shared" si="92"/>
        <v>-8.8021587440442944E-2</v>
      </c>
      <c r="E923" s="4">
        <f>(M923-C923)^2</f>
        <v>2.3755801147104374E-2</v>
      </c>
      <c r="K923" s="3">
        <f t="shared" si="96"/>
        <v>913.72385825387653</v>
      </c>
      <c r="L923" s="4">
        <v>6.0669916650933998E-2</v>
      </c>
      <c r="M923" s="4">
        <v>-0.12793059654368499</v>
      </c>
      <c r="O923" s="4">
        <f t="shared" si="93"/>
        <v>3.7919674269392667E-3</v>
      </c>
      <c r="P923" s="4">
        <f t="shared" si="94"/>
        <v>1.7000015414944506E-2</v>
      </c>
    </row>
    <row r="924" spans="1:16" x14ac:dyDescent="0.55000000000000004">
      <c r="A924" s="3">
        <f t="shared" si="95"/>
        <v>914.72385825387653</v>
      </c>
      <c r="C924">
        <f t="shared" si="91"/>
        <v>-0.30341007897198291</v>
      </c>
      <c r="D924">
        <f t="shared" si="92"/>
        <v>-0.14473456211707958</v>
      </c>
      <c r="E924" s="4">
        <f>(M924-C924)^2</f>
        <v>3.2657155217522761E-3</v>
      </c>
      <c r="K924" s="3">
        <f t="shared" si="96"/>
        <v>914.72385825387653</v>
      </c>
      <c r="L924" s="4">
        <v>-3.5356370476012901E-2</v>
      </c>
      <c r="M924" s="4">
        <v>-0.24626363969749901</v>
      </c>
      <c r="O924" s="4">
        <f t="shared" si="93"/>
        <v>1.1866188427948545E-3</v>
      </c>
      <c r="P924" s="4">
        <f t="shared" si="94"/>
        <v>6.1860220888903077E-2</v>
      </c>
    </row>
    <row r="925" spans="1:16" x14ac:dyDescent="0.55000000000000004">
      <c r="A925" s="3">
        <f t="shared" si="95"/>
        <v>915.72385825387653</v>
      </c>
      <c r="C925">
        <f t="shared" si="91"/>
        <v>-0.24851138483135796</v>
      </c>
      <c r="D925">
        <f t="shared" si="92"/>
        <v>-0.16507476181203259</v>
      </c>
      <c r="E925" s="4">
        <f>(M925-C925)^2</f>
        <v>2.9601261918780863E-3</v>
      </c>
      <c r="K925" s="3">
        <f t="shared" si="96"/>
        <v>915.72385825387653</v>
      </c>
      <c r="L925" s="4">
        <v>-0.122527435282243</v>
      </c>
      <c r="M925" s="4">
        <v>-0.302918426580364</v>
      </c>
      <c r="O925" s="4">
        <f t="shared" si="93"/>
        <v>1.4791035009702334E-2</v>
      </c>
      <c r="P925" s="4">
        <f t="shared" si="94"/>
        <v>9.3252020062463872E-2</v>
      </c>
    </row>
    <row r="926" spans="1:16" x14ac:dyDescent="0.55000000000000004">
      <c r="A926" s="3">
        <f t="shared" si="95"/>
        <v>916.72385825387653</v>
      </c>
      <c r="C926">
        <f t="shared" si="91"/>
        <v>-0.13116009782940999</v>
      </c>
      <c r="D926">
        <f t="shared" si="92"/>
        <v>-0.14393055668536622</v>
      </c>
      <c r="E926" s="4">
        <f>(M926-C926)^2</f>
        <v>2.3270073594406828E-2</v>
      </c>
      <c r="K926" s="3">
        <f t="shared" si="96"/>
        <v>916.72385825387653</v>
      </c>
      <c r="L926" s="4">
        <v>-0.17901074381701099</v>
      </c>
      <c r="M926" s="4">
        <v>-0.283705414356686</v>
      </c>
      <c r="O926" s="4">
        <f t="shared" si="93"/>
        <v>3.1720218277145884E-2</v>
      </c>
      <c r="P926" s="4">
        <f t="shared" si="94"/>
        <v>8.1886930374699643E-2</v>
      </c>
    </row>
    <row r="927" spans="1:16" x14ac:dyDescent="0.55000000000000004">
      <c r="A927" s="3">
        <f t="shared" si="95"/>
        <v>917.72385825387653</v>
      </c>
      <c r="C927">
        <f t="shared" si="91"/>
        <v>1.9152609410671335E-2</v>
      </c>
      <c r="D927">
        <f t="shared" si="92"/>
        <v>-8.6615628583282062E-2</v>
      </c>
      <c r="E927" s="4">
        <f>(M927-C927)^2</f>
        <v>4.5194180940497132E-2</v>
      </c>
      <c r="K927" s="3">
        <f t="shared" si="96"/>
        <v>917.72385825387653</v>
      </c>
      <c r="L927" s="4">
        <v>-0.19065970106077601</v>
      </c>
      <c r="M927" s="4">
        <v>-0.19343662112675999</v>
      </c>
      <c r="O927" s="4">
        <f t="shared" si="93"/>
        <v>3.6005314837533997E-2</v>
      </c>
      <c r="P927" s="4">
        <f t="shared" si="94"/>
        <v>3.8372943736906702E-2</v>
      </c>
    </row>
    <row r="928" spans="1:16" x14ac:dyDescent="0.55000000000000004">
      <c r="A928" s="3">
        <f t="shared" si="95"/>
        <v>918.72385825387653</v>
      </c>
      <c r="C928">
        <f t="shared" si="91"/>
        <v>0.16465213628652908</v>
      </c>
      <c r="D928">
        <f t="shared" si="92"/>
        <v>-7.5336068286927238E-3</v>
      </c>
      <c r="E928" s="4">
        <f>(M928-C928)^2</f>
        <v>4.8124321146440677E-2</v>
      </c>
      <c r="K928" s="3">
        <f t="shared" si="96"/>
        <v>918.72385825387653</v>
      </c>
      <c r="L928" s="4">
        <v>-0.15455675340695299</v>
      </c>
      <c r="M928" s="4">
        <v>-5.4720426141958503E-2</v>
      </c>
      <c r="O928" s="4">
        <f t="shared" si="93"/>
        <v>2.360762102106809E-2</v>
      </c>
      <c r="P928" s="4">
        <f t="shared" si="94"/>
        <v>3.2688590510315889E-3</v>
      </c>
    </row>
    <row r="929" spans="1:16" x14ac:dyDescent="0.55000000000000004">
      <c r="A929" s="3">
        <f t="shared" si="95"/>
        <v>919.72385825387653</v>
      </c>
      <c r="C929">
        <f t="shared" si="91"/>
        <v>0.26877346699553839</v>
      </c>
      <c r="D929">
        <f t="shared" si="92"/>
        <v>7.3441661307219519E-2</v>
      </c>
      <c r="E929" s="4">
        <f>(M929-C929)^2</f>
        <v>2.9265844038701638E-2</v>
      </c>
      <c r="K929" s="3">
        <f t="shared" si="96"/>
        <v>919.72385825387653</v>
      </c>
      <c r="L929" s="4">
        <v>-7.9744108061869295E-2</v>
      </c>
      <c r="M929" s="4">
        <v>9.7700839030975803E-2</v>
      </c>
      <c r="O929" s="4">
        <f t="shared" si="93"/>
        <v>6.214968564783957E-3</v>
      </c>
      <c r="P929" s="4">
        <f t="shared" si="94"/>
        <v>9.0720535591476067E-3</v>
      </c>
    </row>
    <row r="930" spans="1:16" x14ac:dyDescent="0.55000000000000004">
      <c r="A930" s="3">
        <f t="shared" si="95"/>
        <v>920.72385825387653</v>
      </c>
      <c r="C930">
        <f t="shared" si="91"/>
        <v>0.3053502064674688</v>
      </c>
      <c r="D930">
        <f t="shared" si="92"/>
        <v>0.13596054292471255</v>
      </c>
      <c r="E930" s="4">
        <f>(M930-C930)^2</f>
        <v>6.3517526329242551E-3</v>
      </c>
      <c r="K930" s="3">
        <f t="shared" si="96"/>
        <v>920.72385825387653</v>
      </c>
      <c r="L930" s="4">
        <v>1.50409438438416E-2</v>
      </c>
      <c r="M930" s="4">
        <v>0.22565232297659901</v>
      </c>
      <c r="O930" s="4">
        <f t="shared" si="93"/>
        <v>2.544018615137474E-4</v>
      </c>
      <c r="P930" s="4">
        <f t="shared" si="94"/>
        <v>4.9817709813304981E-2</v>
      </c>
    </row>
    <row r="931" spans="1:16" x14ac:dyDescent="0.55000000000000004">
      <c r="A931" s="3">
        <f t="shared" si="95"/>
        <v>921.72385825387653</v>
      </c>
      <c r="C931">
        <f t="shared" si="91"/>
        <v>0.26519037253221273</v>
      </c>
      <c r="D931">
        <f t="shared" si="92"/>
        <v>0.16431161996357155</v>
      </c>
      <c r="E931" s="4">
        <f>(M931-C931)^2</f>
        <v>1.0174447809844719E-3</v>
      </c>
      <c r="K931" s="3">
        <f t="shared" si="96"/>
        <v>921.72385825387653</v>
      </c>
      <c r="L931" s="4">
        <v>0.10605889805662</v>
      </c>
      <c r="M931" s="4">
        <v>0.29708778278734899</v>
      </c>
      <c r="O931" s="4">
        <f t="shared" si="93"/>
        <v>1.1442138946485571E-2</v>
      </c>
      <c r="P931" s="4">
        <f t="shared" si="94"/>
        <v>8.6809354303781644E-2</v>
      </c>
    </row>
    <row r="932" spans="1:16" x14ac:dyDescent="0.55000000000000004">
      <c r="A932" s="3">
        <f t="shared" si="95"/>
        <v>922.72385825387653</v>
      </c>
      <c r="C932">
        <f t="shared" si="91"/>
        <v>0.15838640324785908</v>
      </c>
      <c r="D932">
        <f t="shared" si="92"/>
        <v>0.15137007489205737</v>
      </c>
      <c r="E932" s="4">
        <f>(M932-C932)^2</f>
        <v>1.8422459478823944E-2</v>
      </c>
      <c r="K932" s="3">
        <f t="shared" si="96"/>
        <v>922.72385825387653</v>
      </c>
      <c r="L932" s="4">
        <v>0.17051374330948199</v>
      </c>
      <c r="M932" s="4">
        <v>0.29411576440020498</v>
      </c>
      <c r="O932" s="4">
        <f t="shared" si="93"/>
        <v>2.9385769314495273E-2</v>
      </c>
      <c r="P932" s="4">
        <f t="shared" si="94"/>
        <v>8.5066870248667659E-2</v>
      </c>
    </row>
    <row r="933" spans="1:16" x14ac:dyDescent="0.55000000000000004">
      <c r="A933" s="3">
        <f t="shared" si="95"/>
        <v>923.72385825387653</v>
      </c>
      <c r="C933">
        <f t="shared" si="91"/>
        <v>1.1778858913926632E-2</v>
      </c>
      <c r="D933">
        <f t="shared" si="92"/>
        <v>0.10038820557126862</v>
      </c>
      <c r="E933" s="4">
        <f>(M933-C933)^2</f>
        <v>4.231321791099027E-2</v>
      </c>
      <c r="K933" s="3">
        <f t="shared" si="96"/>
        <v>923.72385825387653</v>
      </c>
      <c r="L933" s="4">
        <v>0.19226236376001499</v>
      </c>
      <c r="M933" s="4">
        <v>0.21748062825729</v>
      </c>
      <c r="O933" s="4">
        <f t="shared" si="93"/>
        <v>3.7315189739680309E-2</v>
      </c>
      <c r="P933" s="4">
        <f t="shared" si="94"/>
        <v>4.623666129619166E-2</v>
      </c>
    </row>
    <row r="934" spans="1:16" x14ac:dyDescent="0.55000000000000004">
      <c r="A934" s="3">
        <f t="shared" si="95"/>
        <v>924.72385825387653</v>
      </c>
      <c r="C934">
        <f t="shared" si="91"/>
        <v>-0.13778879238097158</v>
      </c>
      <c r="D934">
        <f t="shared" si="92"/>
        <v>2.4178100792079129E-2</v>
      </c>
      <c r="E934" s="4">
        <f>(M934-C934)^2</f>
        <v>5.0249907770371423E-2</v>
      </c>
      <c r="K934" s="3">
        <f t="shared" si="96"/>
        <v>924.72385825387653</v>
      </c>
      <c r="L934" s="4">
        <v>0.165857682497739</v>
      </c>
      <c r="M934" s="4">
        <v>8.6376119615467803E-2</v>
      </c>
      <c r="O934" s="4">
        <f t="shared" si="93"/>
        <v>2.7811138445499924E-2</v>
      </c>
      <c r="P934" s="4">
        <f t="shared" si="94"/>
        <v>7.0430042915478538E-3</v>
      </c>
    </row>
    <row r="935" spans="1:16" x14ac:dyDescent="0.55000000000000004">
      <c r="A935" s="3">
        <f t="shared" si="95"/>
        <v>925.72385825387653</v>
      </c>
      <c r="C935">
        <f t="shared" si="91"/>
        <v>-0.25272918763583108</v>
      </c>
      <c r="D935">
        <f t="shared" si="92"/>
        <v>-5.8108124346554095E-2</v>
      </c>
      <c r="E935" s="4">
        <f>(M935-C935)^2</f>
        <v>3.4732794220148785E-2</v>
      </c>
      <c r="K935" s="3">
        <f t="shared" si="96"/>
        <v>925.72385825387653</v>
      </c>
      <c r="L935" s="4">
        <v>9.7912915747539894E-2</v>
      </c>
      <c r="M935" s="4">
        <v>-6.6361824022593302E-2</v>
      </c>
      <c r="O935" s="4">
        <f t="shared" si="93"/>
        <v>9.765778175041687E-3</v>
      </c>
      <c r="P935" s="4">
        <f t="shared" si="94"/>
        <v>4.7355502893997939E-3</v>
      </c>
    </row>
    <row r="936" spans="1:16" x14ac:dyDescent="0.55000000000000004">
      <c r="A936" s="3">
        <f t="shared" si="95"/>
        <v>926.72385825387653</v>
      </c>
      <c r="C936">
        <f t="shared" si="91"/>
        <v>-0.3041570276397495</v>
      </c>
      <c r="D936">
        <f t="shared" si="92"/>
        <v>-0.12579138457791664</v>
      </c>
      <c r="E936" s="4">
        <f>(M936-C936)^2</f>
        <v>1.0338413748950313E-2</v>
      </c>
      <c r="K936" s="3">
        <f t="shared" si="96"/>
        <v>926.72385825387653</v>
      </c>
      <c r="L936" s="4">
        <v>5.4452518407377597E-3</v>
      </c>
      <c r="M936" s="4">
        <v>-0.202479037155327</v>
      </c>
      <c r="O936" s="4">
        <f t="shared" si="93"/>
        <v>4.0376975753621837E-5</v>
      </c>
      <c r="P936" s="4">
        <f t="shared" si="94"/>
        <v>4.1997349159806401E-2</v>
      </c>
    </row>
    <row r="937" spans="1:16" x14ac:dyDescent="0.55000000000000004">
      <c r="A937" s="3">
        <f t="shared" si="95"/>
        <v>927.72385825387653</v>
      </c>
      <c r="C937">
        <f t="shared" si="91"/>
        <v>-0.27914814815098599</v>
      </c>
      <c r="D937">
        <f t="shared" si="92"/>
        <v>-0.16186241854513655</v>
      </c>
      <c r="E937" s="4">
        <f>(M937-C937)^2</f>
        <v>7.6317192680890389E-5</v>
      </c>
      <c r="K937" s="3">
        <f t="shared" si="96"/>
        <v>927.72385825387653</v>
      </c>
      <c r="L937" s="4">
        <v>-8.8386209169467198E-2</v>
      </c>
      <c r="M937" s="4">
        <v>-0.28788411934375502</v>
      </c>
      <c r="O937" s="4">
        <f t="shared" si="93"/>
        <v>7.6522558010693915E-3</v>
      </c>
      <c r="P937" s="4">
        <f t="shared" si="94"/>
        <v>8.4295939404308406E-2</v>
      </c>
    </row>
    <row r="938" spans="1:16" x14ac:dyDescent="0.55000000000000004">
      <c r="A938" s="3">
        <f t="shared" si="95"/>
        <v>928.72385825387653</v>
      </c>
      <c r="C938">
        <f t="shared" si="91"/>
        <v>-0.18398744983793658</v>
      </c>
      <c r="D938">
        <f t="shared" si="92"/>
        <v>-0.15725633129391683</v>
      </c>
      <c r="E938" s="4">
        <f>(M938-C938)^2</f>
        <v>1.3735696571291577E-2</v>
      </c>
      <c r="K938" s="3">
        <f t="shared" si="96"/>
        <v>928.72385825387653</v>
      </c>
      <c r="L938" s="4">
        <v>-0.160080795784944</v>
      </c>
      <c r="M938" s="4">
        <v>-0.30118683793911899</v>
      </c>
      <c r="O938" s="4">
        <f t="shared" si="93"/>
        <v>2.5335649068180414E-2</v>
      </c>
      <c r="P938" s="4">
        <f t="shared" si="94"/>
        <v>9.2197461305877193E-2</v>
      </c>
    </row>
    <row r="939" spans="1:16" x14ac:dyDescent="0.55000000000000004">
      <c r="A939" s="3">
        <f t="shared" si="95"/>
        <v>929.72385825387653</v>
      </c>
      <c r="C939">
        <f t="shared" si="91"/>
        <v>-4.2589460206759397E-2</v>
      </c>
      <c r="D939">
        <f t="shared" si="92"/>
        <v>-0.11313066372316159</v>
      </c>
      <c r="E939" s="4">
        <f>(M939-C939)^2</f>
        <v>3.8598883002047231E-2</v>
      </c>
      <c r="K939" s="3">
        <f t="shared" si="96"/>
        <v>929.72385825387653</v>
      </c>
      <c r="L939" s="4">
        <v>-0.19168215402692201</v>
      </c>
      <c r="M939" s="4">
        <v>-0.239055444545136</v>
      </c>
      <c r="O939" s="4">
        <f t="shared" si="93"/>
        <v>3.6394382507952974E-2</v>
      </c>
      <c r="P939" s="4">
        <f t="shared" si="94"/>
        <v>5.8326575451023321E-2</v>
      </c>
    </row>
    <row r="940" spans="1:16" x14ac:dyDescent="0.55000000000000004">
      <c r="A940" s="3">
        <f t="shared" si="95"/>
        <v>930.72385825387653</v>
      </c>
      <c r="C940">
        <f t="shared" si="91"/>
        <v>0.10951154900752695</v>
      </c>
      <c r="D940">
        <f t="shared" si="92"/>
        <v>-4.0574494723159327E-2</v>
      </c>
      <c r="E940" s="4">
        <f>(M940-C940)^2</f>
        <v>5.133064845817454E-2</v>
      </c>
      <c r="K940" s="3">
        <f t="shared" si="96"/>
        <v>930.72385825387653</v>
      </c>
      <c r="L940" s="4">
        <v>-0.17527552768310201</v>
      </c>
      <c r="M940" s="4">
        <v>-0.11705113207251</v>
      </c>
      <c r="O940" s="4">
        <f t="shared" si="93"/>
        <v>3.040367337273582E-2</v>
      </c>
      <c r="P940" s="4">
        <f t="shared" si="94"/>
        <v>1.4281359637963406E-2</v>
      </c>
    </row>
    <row r="941" spans="1:16" x14ac:dyDescent="0.55000000000000004">
      <c r="A941" s="3">
        <f t="shared" si="95"/>
        <v>931.72385825387653</v>
      </c>
      <c r="C941">
        <f t="shared" si="91"/>
        <v>0.23409156481374932</v>
      </c>
      <c r="D941">
        <f t="shared" si="92"/>
        <v>4.2178319397237832E-2</v>
      </c>
      <c r="E941" s="4">
        <f>(M941-C941)^2</f>
        <v>3.9928912513465684E-2</v>
      </c>
      <c r="K941" s="3">
        <f t="shared" si="96"/>
        <v>931.72385825387653</v>
      </c>
      <c r="L941" s="4">
        <v>-0.114970058100616</v>
      </c>
      <c r="M941" s="4">
        <v>3.4269362560181697E-2</v>
      </c>
      <c r="O941" s="4">
        <f t="shared" si="93"/>
        <v>1.3009916730494174E-2</v>
      </c>
      <c r="P941" s="4">
        <f t="shared" si="94"/>
        <v>1.0122484312454693E-3</v>
      </c>
    </row>
    <row r="942" spans="1:16" x14ac:dyDescent="0.55000000000000004">
      <c r="A942" s="3">
        <f t="shared" si="95"/>
        <v>932.72385825387653</v>
      </c>
      <c r="C942">
        <f t="shared" si="91"/>
        <v>0.2998427861182289</v>
      </c>
      <c r="D942">
        <f t="shared" si="92"/>
        <v>0.11433143640242255</v>
      </c>
      <c r="E942" s="4">
        <f>(M942-C942)^2</f>
        <v>1.5088659156783894E-2</v>
      </c>
      <c r="K942" s="3">
        <f t="shared" si="96"/>
        <v>932.72385825387653</v>
      </c>
      <c r="L942" s="4">
        <v>-2.5869624244370101E-2</v>
      </c>
      <c r="M942" s="4">
        <v>0.17700688274798501</v>
      </c>
      <c r="O942" s="4">
        <f t="shared" si="93"/>
        <v>6.2303095847095278E-4</v>
      </c>
      <c r="P942" s="4">
        <f t="shared" si="94"/>
        <v>3.046887970241012E-2</v>
      </c>
    </row>
    <row r="943" spans="1:16" x14ac:dyDescent="0.55000000000000004">
      <c r="A943" s="3">
        <f t="shared" si="95"/>
        <v>933.72385825387653</v>
      </c>
      <c r="C943">
        <f t="shared" si="91"/>
        <v>0.29024148602193078</v>
      </c>
      <c r="D943">
        <f t="shared" si="92"/>
        <v>0.15775228967757968</v>
      </c>
      <c r="E943" s="4">
        <f>(M943-C943)^2</f>
        <v>2.1991569975869004E-4</v>
      </c>
      <c r="K943" s="3">
        <f t="shared" si="96"/>
        <v>933.72385825387653</v>
      </c>
      <c r="L943" s="4">
        <v>6.9710017487376402E-2</v>
      </c>
      <c r="M943" s="4">
        <v>0.27541193108057499</v>
      </c>
      <c r="O943" s="4">
        <f t="shared" si="93"/>
        <v>4.9870507353537768E-3</v>
      </c>
      <c r="P943" s="4">
        <f t="shared" si="94"/>
        <v>7.4506299270869825E-2</v>
      </c>
    </row>
    <row r="944" spans="1:16" x14ac:dyDescent="0.55000000000000004">
      <c r="A944" s="3">
        <f t="shared" si="95"/>
        <v>934.72385825387653</v>
      </c>
      <c r="C944">
        <f t="shared" si="91"/>
        <v>0.20770053621786441</v>
      </c>
      <c r="D944">
        <f t="shared" si="92"/>
        <v>0.16152892493488197</v>
      </c>
      <c r="E944" s="4">
        <f>(M944-C944)^2</f>
        <v>9.4357553991646394E-3</v>
      </c>
      <c r="K944" s="3">
        <f t="shared" si="96"/>
        <v>934.72385825387653</v>
      </c>
      <c r="L944" s="4">
        <v>0.14783035288985599</v>
      </c>
      <c r="M944" s="4">
        <v>0.30483835274245302</v>
      </c>
      <c r="O944" s="4">
        <f t="shared" si="93"/>
        <v>2.2123405849243414E-2</v>
      </c>
      <c r="P944" s="4">
        <f t="shared" si="94"/>
        <v>9.1436592712782441E-2</v>
      </c>
    </row>
    <row r="945" spans="1:16" x14ac:dyDescent="0.55000000000000004">
      <c r="A945" s="3">
        <f t="shared" si="95"/>
        <v>935.72385825387653</v>
      </c>
      <c r="C945">
        <f t="shared" si="91"/>
        <v>7.2963036005088633E-2</v>
      </c>
      <c r="D945">
        <f t="shared" si="92"/>
        <v>0.12471224817499324</v>
      </c>
      <c r="E945" s="4">
        <f>(M945-C945)^2</f>
        <v>3.4207642495077982E-2</v>
      </c>
      <c r="K945" s="3">
        <f t="shared" si="96"/>
        <v>935.72385825387653</v>
      </c>
      <c r="L945" s="4">
        <v>0.18892565933814201</v>
      </c>
      <c r="M945" s="4">
        <v>0.25791611788013602</v>
      </c>
      <c r="O945" s="4">
        <f t="shared" si="93"/>
        <v>3.6037211607621682E-2</v>
      </c>
      <c r="P945" s="4">
        <f t="shared" si="94"/>
        <v>6.5261143680572731E-2</v>
      </c>
    </row>
    <row r="946" spans="1:16" x14ac:dyDescent="0.55000000000000004">
      <c r="A946" s="3">
        <f t="shared" si="95"/>
        <v>936.72385825387653</v>
      </c>
      <c r="C946">
        <f t="shared" si="91"/>
        <v>-8.0110568948493902E-2</v>
      </c>
      <c r="D946">
        <f t="shared" si="92"/>
        <v>5.6554539432297796E-2</v>
      </c>
      <c r="E946" s="4">
        <f>(M946-C946)^2</f>
        <v>5.1305765452473437E-2</v>
      </c>
      <c r="K946" s="3">
        <f t="shared" si="96"/>
        <v>936.72385825387653</v>
      </c>
      <c r="L946" s="4">
        <v>0.18270336239548701</v>
      </c>
      <c r="M946" s="4">
        <v>0.14639719129930301</v>
      </c>
      <c r="O946" s="4">
        <f t="shared" si="93"/>
        <v>3.3713512896286053E-2</v>
      </c>
      <c r="P946" s="4">
        <f t="shared" si="94"/>
        <v>2.0719783191968363E-2</v>
      </c>
    </row>
    <row r="947" spans="1:16" x14ac:dyDescent="0.55000000000000004">
      <c r="A947" s="3">
        <f t="shared" si="95"/>
        <v>937.72385825387653</v>
      </c>
      <c r="C947">
        <f t="shared" si="91"/>
        <v>-0.21305184576015593</v>
      </c>
      <c r="D947">
        <f t="shared" si="92"/>
        <v>-2.5815707814502299E-2</v>
      </c>
      <c r="E947" s="4">
        <f>(M947-C947)^2</f>
        <v>4.4632488569959085E-2</v>
      </c>
      <c r="K947" s="3">
        <f t="shared" si="96"/>
        <v>937.72385825387653</v>
      </c>
      <c r="L947" s="4">
        <v>0.130721874931507</v>
      </c>
      <c r="M947" s="4">
        <v>-1.7878200246817699E-3</v>
      </c>
      <c r="O947" s="4">
        <f t="shared" si="93"/>
        <v>1.7326696749752662E-2</v>
      </c>
      <c r="P947" s="4">
        <f t="shared" si="94"/>
        <v>1.7988886095311432E-5</v>
      </c>
    </row>
    <row r="948" spans="1:16" x14ac:dyDescent="0.55000000000000004">
      <c r="A948" s="3">
        <f t="shared" si="95"/>
        <v>938.72385825387653</v>
      </c>
      <c r="C948">
        <f t="shared" si="91"/>
        <v>-0.29245175185901479</v>
      </c>
      <c r="D948">
        <f t="shared" si="92"/>
        <v>-0.10169829297428036</v>
      </c>
      <c r="E948" s="4">
        <f>(M948-C948)^2</f>
        <v>2.0428039036330135E-2</v>
      </c>
      <c r="K948" s="3">
        <f t="shared" si="96"/>
        <v>938.72385825387653</v>
      </c>
      <c r="L948" s="4">
        <v>4.6000282951294102E-2</v>
      </c>
      <c r="M948" s="4">
        <v>-0.14952506073265401</v>
      </c>
      <c r="O948" s="4">
        <f t="shared" si="93"/>
        <v>2.2004842176935498E-3</v>
      </c>
      <c r="P948" s="4">
        <f t="shared" si="94"/>
        <v>2.3097486166797791E-2</v>
      </c>
    </row>
    <row r="949" spans="1:16" x14ac:dyDescent="0.55000000000000004">
      <c r="A949" s="3">
        <f t="shared" si="95"/>
        <v>939.72385825387653</v>
      </c>
      <c r="C949">
        <f t="shared" si="91"/>
        <v>-0.29835655348680651</v>
      </c>
      <c r="D949">
        <f t="shared" si="92"/>
        <v>-0.15202340884497512</v>
      </c>
      <c r="E949" s="4">
        <f>(M949-C949)^2</f>
        <v>1.4856192065545793E-3</v>
      </c>
      <c r="K949" s="3">
        <f t="shared" si="96"/>
        <v>939.72385825387653</v>
      </c>
      <c r="L949" s="4">
        <v>-5.0242365259109197E-2</v>
      </c>
      <c r="M949" s="4">
        <v>-0.259812822394</v>
      </c>
      <c r="O949" s="4">
        <f t="shared" si="93"/>
        <v>2.4337773618852698E-3</v>
      </c>
      <c r="P949" s="4">
        <f t="shared" si="94"/>
        <v>6.8783629460918497E-2</v>
      </c>
    </row>
    <row r="950" spans="1:16" x14ac:dyDescent="0.55000000000000004">
      <c r="A950" s="3">
        <f t="shared" si="95"/>
        <v>940.72385825387653</v>
      </c>
      <c r="C950">
        <f t="shared" si="91"/>
        <v>-0.22928233403248963</v>
      </c>
      <c r="D950">
        <f t="shared" si="92"/>
        <v>-0.16414401322245928</v>
      </c>
      <c r="E950" s="4">
        <f>(M950-C950)^2</f>
        <v>5.7375348213520574E-3</v>
      </c>
      <c r="K950" s="3">
        <f t="shared" si="96"/>
        <v>940.72385825387653</v>
      </c>
      <c r="L950" s="4">
        <v>-0.13390150140936199</v>
      </c>
      <c r="M950" s="4">
        <v>-0.30502885092503101</v>
      </c>
      <c r="O950" s="4">
        <f t="shared" si="93"/>
        <v>1.7686995818182321E-2</v>
      </c>
      <c r="P950" s="4">
        <f t="shared" si="94"/>
        <v>9.4545402694497779E-2</v>
      </c>
    </row>
    <row r="951" spans="1:16" x14ac:dyDescent="0.55000000000000004">
      <c r="A951" s="3">
        <f t="shared" si="95"/>
        <v>941.72385825387653</v>
      </c>
      <c r="C951">
        <f t="shared" si="91"/>
        <v>-0.10258791231927607</v>
      </c>
      <c r="D951">
        <f t="shared" si="92"/>
        <v>-0.13501411619792569</v>
      </c>
      <c r="E951" s="4">
        <f>(M951-C951)^2</f>
        <v>2.9330192824984353E-2</v>
      </c>
      <c r="K951" s="3">
        <f t="shared" si="96"/>
        <v>941.72385825387653</v>
      </c>
      <c r="L951" s="4">
        <v>-0.18402417586703201</v>
      </c>
      <c r="M951" s="4">
        <v>-0.273848511480275</v>
      </c>
      <c r="O951" s="4">
        <f t="shared" si="93"/>
        <v>3.3531154396919817E-2</v>
      </c>
      <c r="P951" s="4">
        <f t="shared" si="94"/>
        <v>7.6342807446523969E-2</v>
      </c>
    </row>
    <row r="952" spans="1:16" x14ac:dyDescent="0.55000000000000004">
      <c r="A952" s="3">
        <f t="shared" si="95"/>
        <v>942.72385825387653</v>
      </c>
      <c r="C952">
        <f t="shared" si="91"/>
        <v>4.9887546045112502E-2</v>
      </c>
      <c r="D952">
        <f t="shared" si="92"/>
        <v>-7.1954258036350416E-2</v>
      </c>
      <c r="E952" s="4">
        <f>(M952-C952)^2</f>
        <v>5.0161960459533757E-2</v>
      </c>
      <c r="K952" s="3">
        <f t="shared" si="96"/>
        <v>942.72385825387653</v>
      </c>
      <c r="L952" s="4">
        <v>-0.18805685387569701</v>
      </c>
      <c r="M952" s="4">
        <v>-0.174081113502454</v>
      </c>
      <c r="O952" s="4">
        <f t="shared" si="93"/>
        <v>3.5024305682895746E-2</v>
      </c>
      <c r="P952" s="4">
        <f t="shared" si="94"/>
        <v>3.1164473533110661E-2</v>
      </c>
    </row>
    <row r="953" spans="1:16" x14ac:dyDescent="0.55000000000000004">
      <c r="A953" s="3">
        <f t="shared" si="95"/>
        <v>943.72385825387653</v>
      </c>
      <c r="C953">
        <f t="shared" si="91"/>
        <v>0.18982592646386301</v>
      </c>
      <c r="D953">
        <f t="shared" si="92"/>
        <v>9.1881921353647242E-3</v>
      </c>
      <c r="E953" s="4">
        <f>(M953-C953)^2</f>
        <v>4.8637868307000481E-2</v>
      </c>
      <c r="K953" s="3">
        <f t="shared" si="96"/>
        <v>943.72385825387653</v>
      </c>
      <c r="L953" s="4">
        <v>-0.14498952621116801</v>
      </c>
      <c r="M953" s="4">
        <v>-3.07140207271175E-2</v>
      </c>
      <c r="O953" s="4">
        <f t="shared" si="93"/>
        <v>2.0759187618887787E-2</v>
      </c>
      <c r="P953" s="4">
        <f t="shared" si="94"/>
        <v>1.1000851392420118E-3</v>
      </c>
    </row>
    <row r="954" spans="1:16" x14ac:dyDescent="0.55000000000000004">
      <c r="A954" s="3">
        <f t="shared" si="95"/>
        <v>944.72385825387653</v>
      </c>
      <c r="C954">
        <f t="shared" si="91"/>
        <v>0.28205976687526896</v>
      </c>
      <c r="D954">
        <f t="shared" si="92"/>
        <v>8.8021587440435409E-2</v>
      </c>
      <c r="E954" s="4">
        <f>(M954-C954)^2</f>
        <v>2.6151475301527418E-2</v>
      </c>
      <c r="K954" s="3">
        <f t="shared" si="96"/>
        <v>944.72385825387653</v>
      </c>
      <c r="L954" s="4">
        <v>-6.5608672257331996E-2</v>
      </c>
      <c r="M954" s="4">
        <v>0.120345589075277</v>
      </c>
      <c r="O954" s="4">
        <f t="shared" si="93"/>
        <v>4.1860429135983463E-3</v>
      </c>
      <c r="P954" s="4">
        <f t="shared" si="94"/>
        <v>1.3898542149780318E-2</v>
      </c>
    </row>
    <row r="955" spans="1:16" x14ac:dyDescent="0.55000000000000004">
      <c r="A955" s="3">
        <f t="shared" si="95"/>
        <v>945.72385825387653</v>
      </c>
      <c r="C955">
        <f t="shared" si="91"/>
        <v>0.3034100789719808</v>
      </c>
      <c r="D955">
        <f t="shared" si="92"/>
        <v>0.14473456211708433</v>
      </c>
      <c r="E955" s="4">
        <f>(M955-C955)^2</f>
        <v>3.862147619988585E-3</v>
      </c>
      <c r="K955" s="3">
        <f t="shared" si="96"/>
        <v>945.72385825387653</v>
      </c>
      <c r="L955" s="4">
        <v>3.02042806700074E-2</v>
      </c>
      <c r="M955" s="4">
        <v>0.24126389952393601</v>
      </c>
      <c r="O955" s="4">
        <f t="shared" si="93"/>
        <v>9.6803848297606805E-4</v>
      </c>
      <c r="P955" s="4">
        <f t="shared" si="94"/>
        <v>5.7030401822672785E-2</v>
      </c>
    </row>
    <row r="956" spans="1:16" x14ac:dyDescent="0.55000000000000004">
      <c r="A956" s="3">
        <f t="shared" si="95"/>
        <v>946.72385825387653</v>
      </c>
      <c r="C956">
        <f t="shared" si="91"/>
        <v>0.24851138483134735</v>
      </c>
      <c r="D956">
        <f t="shared" si="92"/>
        <v>0.16507476181203254</v>
      </c>
      <c r="E956" s="4">
        <f>(M956-C956)^2</f>
        <v>2.8350071097724152E-3</v>
      </c>
      <c r="K956" s="3">
        <f t="shared" si="96"/>
        <v>946.72385825387653</v>
      </c>
      <c r="L956" s="4">
        <v>0.11845238412978901</v>
      </c>
      <c r="M956" s="4">
        <v>0.301756169644251</v>
      </c>
      <c r="O956" s="4">
        <f t="shared" si="93"/>
        <v>1.4247148649036721E-2</v>
      </c>
      <c r="P956" s="4">
        <f t="shared" si="94"/>
        <v>8.9582081666681343E-2</v>
      </c>
    </row>
    <row r="957" spans="1:16" x14ac:dyDescent="0.55000000000000004">
      <c r="A957" s="3">
        <f t="shared" si="95"/>
        <v>947.72385825387653</v>
      </c>
      <c r="C957">
        <f t="shared" si="91"/>
        <v>0.13116009782940918</v>
      </c>
      <c r="D957">
        <f t="shared" si="92"/>
        <v>0.14393055668536597</v>
      </c>
      <c r="E957" s="4">
        <f>(M957-C957)^2</f>
        <v>2.4183869332113219E-2</v>
      </c>
      <c r="K957" s="3">
        <f t="shared" si="96"/>
        <v>947.72385825387653</v>
      </c>
      <c r="L957" s="4">
        <v>0.17703335315902199</v>
      </c>
      <c r="M957" s="4">
        <v>0.28667173511779098</v>
      </c>
      <c r="O957" s="4">
        <f t="shared" si="93"/>
        <v>3.1663493909766E-2</v>
      </c>
      <c r="P957" s="4">
        <f t="shared" si="94"/>
        <v>8.0779999105999159E-2</v>
      </c>
    </row>
    <row r="958" spans="1:16" x14ac:dyDescent="0.55000000000000004">
      <c r="A958" s="3">
        <f t="shared" si="95"/>
        <v>948.72385825387653</v>
      </c>
      <c r="C958">
        <f t="shared" si="91"/>
        <v>-1.915260941067223E-2</v>
      </c>
      <c r="D958">
        <f t="shared" si="92"/>
        <v>8.6615628583281645E-2</v>
      </c>
      <c r="E958" s="4">
        <f>(M958-C958)^2</f>
        <v>4.7935247112987418E-2</v>
      </c>
      <c r="K958" s="3">
        <f t="shared" si="96"/>
        <v>948.72385825387653</v>
      </c>
      <c r="L958" s="4">
        <v>0.19127522065438701</v>
      </c>
      <c r="M958" s="4">
        <v>0.19978858614874601</v>
      </c>
      <c r="O958" s="4">
        <f t="shared" si="93"/>
        <v>3.6934788559957903E-2</v>
      </c>
      <c r="P958" s="4">
        <f t="shared" si="94"/>
        <v>3.8941132012636215E-2</v>
      </c>
    </row>
    <row r="959" spans="1:16" x14ac:dyDescent="0.55000000000000004">
      <c r="A959" s="3">
        <f t="shared" si="95"/>
        <v>949.72385825387653</v>
      </c>
      <c r="C959">
        <f t="shared" si="91"/>
        <v>-0.16465213628654449</v>
      </c>
      <c r="D959">
        <f t="shared" si="92"/>
        <v>7.5336068286828662E-3</v>
      </c>
      <c r="E959" s="4">
        <f>(M959-C959)^2</f>
        <v>5.1765023985253504E-2</v>
      </c>
      <c r="K959" s="3">
        <f t="shared" si="96"/>
        <v>949.72385825387653</v>
      </c>
      <c r="L959" s="4">
        <v>0.157611022551538</v>
      </c>
      <c r="M959" s="4">
        <v>6.2867146380339606E-2</v>
      </c>
      <c r="O959" s="4">
        <f t="shared" si="93"/>
        <v>2.5128609007854883E-2</v>
      </c>
      <c r="P959" s="4">
        <f t="shared" si="94"/>
        <v>3.6498073792621431E-3</v>
      </c>
    </row>
    <row r="960" spans="1:16" x14ac:dyDescent="0.55000000000000004">
      <c r="A960" s="3">
        <f t="shared" si="95"/>
        <v>950.72385825387653</v>
      </c>
      <c r="C960">
        <f t="shared" si="91"/>
        <v>-0.26877346699554711</v>
      </c>
      <c r="D960">
        <f t="shared" si="92"/>
        <v>-7.3441661307228359E-2</v>
      </c>
      <c r="E960" s="4">
        <f>(M960-C960)^2</f>
        <v>3.2031587724680538E-2</v>
      </c>
      <c r="K960" s="3">
        <f t="shared" si="96"/>
        <v>950.72385825387653</v>
      </c>
      <c r="L960" s="4">
        <v>8.4472166102856197E-2</v>
      </c>
      <c r="M960" s="4">
        <v>-8.9799760198485595E-2</v>
      </c>
      <c r="O960" s="4">
        <f t="shared" si="93"/>
        <v>7.2899496965896796E-3</v>
      </c>
      <c r="P960" s="4">
        <f t="shared" si="94"/>
        <v>8.5106659866663482E-3</v>
      </c>
    </row>
    <row r="961" spans="1:16" x14ac:dyDescent="0.55000000000000004">
      <c r="A961" s="3">
        <f t="shared" si="95"/>
        <v>951.72385825387653</v>
      </c>
      <c r="C961">
        <f t="shared" si="91"/>
        <v>-0.30535020646746902</v>
      </c>
      <c r="D961">
        <f t="shared" si="92"/>
        <v>-0.13596054292470749</v>
      </c>
      <c r="E961" s="4">
        <f>(M961-C961)^2</f>
        <v>7.2887961508914471E-3</v>
      </c>
      <c r="K961" s="3">
        <f t="shared" si="96"/>
        <v>951.72385825387653</v>
      </c>
      <c r="L961" s="4">
        <v>-9.8232683735602899E-3</v>
      </c>
      <c r="M961" s="4">
        <v>-0.219975759758331</v>
      </c>
      <c r="O961" s="4">
        <f t="shared" si="93"/>
        <v>7.946353629774949E-5</v>
      </c>
      <c r="P961" s="4">
        <f t="shared" si="94"/>
        <v>4.9474780345044933E-2</v>
      </c>
    </row>
    <row r="962" spans="1:16" x14ac:dyDescent="0.55000000000000004">
      <c r="A962" s="3">
        <f t="shared" si="95"/>
        <v>952.72385825387653</v>
      </c>
      <c r="C962">
        <f t="shared" si="91"/>
        <v>-0.26519037253222089</v>
      </c>
      <c r="D962">
        <f t="shared" si="92"/>
        <v>-0.16431161996357069</v>
      </c>
      <c r="E962" s="4">
        <f>(M962-C962)^2</f>
        <v>8.9204325167416916E-4</v>
      </c>
      <c r="K962" s="3">
        <f t="shared" si="96"/>
        <v>952.72385825387653</v>
      </c>
      <c r="L962" s="4">
        <v>-0.10165840434668499</v>
      </c>
      <c r="M962" s="4">
        <v>-0.29505746565616198</v>
      </c>
      <c r="O962" s="4">
        <f t="shared" si="93"/>
        <v>1.0150435193864273E-2</v>
      </c>
      <c r="P962" s="4">
        <f t="shared" si="94"/>
        <v>8.8512781036907351E-2</v>
      </c>
    </row>
    <row r="963" spans="1:16" x14ac:dyDescent="0.55000000000000004">
      <c r="A963" s="3">
        <f t="shared" si="95"/>
        <v>953.72385825387653</v>
      </c>
      <c r="C963">
        <f t="shared" si="91"/>
        <v>-0.1583864032478583</v>
      </c>
      <c r="D963">
        <f t="shared" si="92"/>
        <v>-0.1513700748920572</v>
      </c>
      <c r="E963" s="4">
        <f>(M963-C963)^2</f>
        <v>1.9003668969299409E-2</v>
      </c>
      <c r="K963" s="3">
        <f t="shared" si="96"/>
        <v>953.72385825387653</v>
      </c>
      <c r="L963" s="4">
        <v>-0.168032562308227</v>
      </c>
      <c r="M963" s="4">
        <v>-0.296240198876776</v>
      </c>
      <c r="O963" s="4">
        <f t="shared" si="93"/>
        <v>2.7930272998600288E-2</v>
      </c>
      <c r="P963" s="4">
        <f t="shared" si="94"/>
        <v>8.9217932125184404E-2</v>
      </c>
    </row>
    <row r="964" spans="1:16" x14ac:dyDescent="0.55000000000000004">
      <c r="A964" s="3">
        <f t="shared" si="95"/>
        <v>954.72385825387653</v>
      </c>
      <c r="C964">
        <f t="shared" si="91"/>
        <v>-1.1778858913943079E-2</v>
      </c>
      <c r="D964">
        <f t="shared" si="92"/>
        <v>-0.10038820557127569</v>
      </c>
      <c r="E964" s="4">
        <f>(M964-C964)^2</f>
        <v>4.4710627852671922E-2</v>
      </c>
      <c r="K964" s="3">
        <f t="shared" si="96"/>
        <v>954.72385825387653</v>
      </c>
      <c r="L964" s="4">
        <v>-0.19232192264133499</v>
      </c>
      <c r="M964" s="4">
        <v>-0.22322773654792799</v>
      </c>
      <c r="O964" s="4">
        <f t="shared" si="93"/>
        <v>3.6638893118427329E-2</v>
      </c>
      <c r="P964" s="4">
        <f t="shared" si="94"/>
        <v>5.0932025347630666E-2</v>
      </c>
    </row>
    <row r="965" spans="1:16" x14ac:dyDescent="0.55000000000000004">
      <c r="A965" s="3">
        <f t="shared" si="95"/>
        <v>955.72385825387653</v>
      </c>
      <c r="C965">
        <f t="shared" si="91"/>
        <v>0.1377887923809569</v>
      </c>
      <c r="D965">
        <f t="shared" si="92"/>
        <v>-2.4178100792087931E-2</v>
      </c>
      <c r="E965" s="4">
        <f>(M965-C965)^2</f>
        <v>5.3868226043422743E-2</v>
      </c>
      <c r="K965" s="3">
        <f t="shared" si="96"/>
        <v>955.72385825387653</v>
      </c>
      <c r="L965" s="4">
        <v>-0.16844306437032999</v>
      </c>
      <c r="M965" s="4">
        <v>-9.4306502796310199E-2</v>
      </c>
      <c r="O965" s="4">
        <f t="shared" si="93"/>
        <v>2.8067650614778502E-2</v>
      </c>
      <c r="P965" s="4">
        <f t="shared" si="94"/>
        <v>9.3625002067684749E-3</v>
      </c>
    </row>
    <row r="966" spans="1:16" x14ac:dyDescent="0.55000000000000004">
      <c r="A966" s="3">
        <f t="shared" si="95"/>
        <v>956.72385825387653</v>
      </c>
      <c r="C966">
        <f t="shared" si="91"/>
        <v>0.25272918763584135</v>
      </c>
      <c r="D966">
        <f t="shared" si="92"/>
        <v>5.8108124346563331E-2</v>
      </c>
      <c r="E966" s="4">
        <f>(M966-C966)^2</f>
        <v>3.7828230346786458E-2</v>
      </c>
      <c r="K966" s="3">
        <f t="shared" si="96"/>
        <v>956.72385825387653</v>
      </c>
      <c r="L966" s="4">
        <v>-0.102376595682866</v>
      </c>
      <c r="M966" s="4">
        <v>5.8234379615713303E-2</v>
      </c>
      <c r="O966" s="4">
        <f t="shared" si="93"/>
        <v>1.0295665639401843E-2</v>
      </c>
      <c r="P966" s="4">
        <f t="shared" si="94"/>
        <v>3.1115053398961335E-3</v>
      </c>
    </row>
    <row r="967" spans="1:16" x14ac:dyDescent="0.55000000000000004">
      <c r="A967" s="3">
        <f t="shared" si="95"/>
        <v>957.72385825387653</v>
      </c>
      <c r="C967">
        <f t="shared" ref="C967:C1030" si="97">$B$2*EXP(-C$4*((PI()/($B$1*$B$3)))^0.5)*SIN(2*PI()*$A967/$B$3-C$4*SQRT(PI()/($B$1*$B$3)))</f>
        <v>0.30415702763975111</v>
      </c>
      <c r="D967">
        <f t="shared" ref="D967:D1030" si="98">$B$2*EXP(-D$4*((PI()/($B$1*$B$3)))^0.5)*SIN(2*PI()*$A967/$B$3-D$4*SQRT(PI()/($B$1*$B$3)))</f>
        <v>0.12579138457792299</v>
      </c>
      <c r="E967" s="4">
        <f>(M967-C967)^2</f>
        <v>1.1656857379079986E-2</v>
      </c>
      <c r="K967" s="3">
        <f t="shared" si="96"/>
        <v>957.72385825387653</v>
      </c>
      <c r="L967" s="4">
        <v>-1.0669273508338E-2</v>
      </c>
      <c r="M967" s="4">
        <v>0.19619010039311699</v>
      </c>
      <c r="O967" s="4">
        <f t="shared" ref="O967:O1030" si="99">(L967-$J$1)^2</f>
        <v>9.526223346867813E-5</v>
      </c>
      <c r="P967" s="4">
        <f t="shared" ref="P967:P1030" si="100">(M967-$J$2)^2</f>
        <v>3.7533866196005752E-2</v>
      </c>
    </row>
    <row r="968" spans="1:16" x14ac:dyDescent="0.55000000000000004">
      <c r="A968" s="3">
        <f t="shared" si="95"/>
        <v>958.72385825387653</v>
      </c>
      <c r="C968">
        <f t="shared" si="97"/>
        <v>0.2791481481509856</v>
      </c>
      <c r="D968">
        <f t="shared" si="98"/>
        <v>0.16186241854513664</v>
      </c>
      <c r="E968" s="4">
        <f>(M968-C968)^2</f>
        <v>3.4347163344794459E-5</v>
      </c>
      <c r="K968" s="3">
        <f t="shared" si="96"/>
        <v>958.72385825387653</v>
      </c>
      <c r="L968" s="4">
        <v>8.3710234403721606E-2</v>
      </c>
      <c r="M968" s="4">
        <v>0.285008793452042</v>
      </c>
      <c r="O968" s="4">
        <f t="shared" si="99"/>
        <v>7.160420947504343E-3</v>
      </c>
      <c r="P968" s="4">
        <f t="shared" si="100"/>
        <v>7.9837487825797179E-2</v>
      </c>
    </row>
    <row r="969" spans="1:16" x14ac:dyDescent="0.55000000000000004">
      <c r="A969" s="3">
        <f t="shared" si="95"/>
        <v>959.72385825387653</v>
      </c>
      <c r="C969">
        <f t="shared" si="97"/>
        <v>0.18398744983793586</v>
      </c>
      <c r="D969">
        <f t="shared" si="98"/>
        <v>0.1572563312939167</v>
      </c>
      <c r="E969" s="4">
        <f>(M969-C969)^2</f>
        <v>1.4032254239431136E-2</v>
      </c>
      <c r="K969" s="3">
        <f t="shared" si="96"/>
        <v>959.72385825387653</v>
      </c>
      <c r="L969" s="4">
        <v>0.15712399480877601</v>
      </c>
      <c r="M969" s="4">
        <v>0.30244526612471001</v>
      </c>
      <c r="O969" s="4">
        <f t="shared" si="99"/>
        <v>2.4974438871142146E-2</v>
      </c>
      <c r="P969" s="4">
        <f t="shared" si="100"/>
        <v>8.9995053338417605E-2</v>
      </c>
    </row>
    <row r="970" spans="1:16" x14ac:dyDescent="0.55000000000000004">
      <c r="A970" s="3">
        <f t="shared" si="95"/>
        <v>960.72385825387653</v>
      </c>
      <c r="C970">
        <f t="shared" si="97"/>
        <v>4.2589460206741314E-2</v>
      </c>
      <c r="D970">
        <f t="shared" si="98"/>
        <v>0.11313066372315442</v>
      </c>
      <c r="E970" s="4">
        <f>(M970-C970)^2</f>
        <v>4.0619574986310115E-2</v>
      </c>
      <c r="K970" s="3">
        <f t="shared" si="96"/>
        <v>960.72385825387653</v>
      </c>
      <c r="L970" s="4">
        <v>0.191185075987473</v>
      </c>
      <c r="M970" s="4">
        <v>0.244132445662227</v>
      </c>
      <c r="O970" s="4">
        <f t="shared" si="99"/>
        <v>3.6900147914389024E-2</v>
      </c>
      <c r="P970" s="4">
        <f t="shared" si="100"/>
        <v>5.8408707617058978E-2</v>
      </c>
    </row>
    <row r="971" spans="1:16" x14ac:dyDescent="0.55000000000000004">
      <c r="A971" s="3">
        <f t="shared" si="95"/>
        <v>961.72385825387653</v>
      </c>
      <c r="C971">
        <f t="shared" si="97"/>
        <v>-0.10951154900754398</v>
      </c>
      <c r="D971">
        <f t="shared" si="98"/>
        <v>4.0574494723149765E-2</v>
      </c>
      <c r="E971" s="4">
        <f>(M971-C971)^2</f>
        <v>5.484340516588284E-2</v>
      </c>
      <c r="K971" s="3">
        <f t="shared" si="96"/>
        <v>961.72385825387653</v>
      </c>
      <c r="L971" s="4">
        <v>0.17736266885900201</v>
      </c>
      <c r="M971" s="4">
        <v>0.124675139695898</v>
      </c>
      <c r="O971" s="4">
        <f t="shared" si="99"/>
        <v>3.1780800803573095E-2</v>
      </c>
      <c r="P971" s="4">
        <f t="shared" si="100"/>
        <v>1.4938126600774209E-2</v>
      </c>
    </row>
    <row r="972" spans="1:16" x14ac:dyDescent="0.55000000000000004">
      <c r="A972" s="3">
        <f t="shared" ref="A972:A1035" si="101">K972</f>
        <v>962.72385825387653</v>
      </c>
      <c r="C972">
        <f t="shared" si="97"/>
        <v>-0.23409156481373875</v>
      </c>
      <c r="D972">
        <f t="shared" si="98"/>
        <v>-4.2178319397229228E-2</v>
      </c>
      <c r="E972" s="4">
        <f>(M972-C972)^2</f>
        <v>4.3298841345051624E-2</v>
      </c>
      <c r="K972" s="3">
        <f t="shared" si="96"/>
        <v>962.72385825387653</v>
      </c>
      <c r="L972" s="4">
        <v>0.119118681036676</v>
      </c>
      <c r="M972" s="4">
        <v>-2.6007828435684398E-2</v>
      </c>
      <c r="O972" s="4">
        <f t="shared" si="99"/>
        <v>1.4406652890860849E-2</v>
      </c>
      <c r="P972" s="4">
        <f t="shared" si="100"/>
        <v>8.1004782391464586E-4</v>
      </c>
    </row>
    <row r="973" spans="1:16" x14ac:dyDescent="0.55000000000000004">
      <c r="A973" s="3">
        <f t="shared" si="101"/>
        <v>963.72385825387653</v>
      </c>
      <c r="C973">
        <f t="shared" si="97"/>
        <v>-0.29984278611822579</v>
      </c>
      <c r="D973">
        <f t="shared" si="98"/>
        <v>-0.11433143640241612</v>
      </c>
      <c r="E973" s="4">
        <f>(M973-C973)^2</f>
        <v>1.6813222678055812E-2</v>
      </c>
      <c r="K973" s="3">
        <f t="shared" ref="K973:K1036" si="102">K972+1</f>
        <v>963.72385825387653</v>
      </c>
      <c r="L973" s="4">
        <v>3.1040680590066101E-2</v>
      </c>
      <c r="M973" s="4">
        <v>-0.170176974594695</v>
      </c>
      <c r="O973" s="4">
        <f t="shared" si="99"/>
        <v>1.0207843991891549E-3</v>
      </c>
      <c r="P973" s="4">
        <f t="shared" si="100"/>
        <v>2.9801284444094172E-2</v>
      </c>
    </row>
    <row r="974" spans="1:16" x14ac:dyDescent="0.55000000000000004">
      <c r="A974" s="3">
        <f t="shared" si="101"/>
        <v>964.72385825387653</v>
      </c>
      <c r="C974">
        <f t="shared" si="97"/>
        <v>-0.29024148602193051</v>
      </c>
      <c r="D974">
        <f t="shared" si="98"/>
        <v>-0.15775228967757982</v>
      </c>
      <c r="E974" s="4">
        <f>(M974-C974)^2</f>
        <v>3.4288833486497338E-4</v>
      </c>
      <c r="K974" s="3">
        <f t="shared" si="102"/>
        <v>964.72385825387653</v>
      </c>
      <c r="L974" s="4">
        <v>-6.4811650872728804E-2</v>
      </c>
      <c r="M974" s="4">
        <v>-0.27172424176515803</v>
      </c>
      <c r="O974" s="4">
        <f t="shared" si="99"/>
        <v>4.0835441695641836E-3</v>
      </c>
      <c r="P974" s="4">
        <f t="shared" si="100"/>
        <v>7.5173439932570849E-2</v>
      </c>
    </row>
    <row r="975" spans="1:16" x14ac:dyDescent="0.55000000000000004">
      <c r="A975" s="3">
        <f t="shared" si="101"/>
        <v>965.72385825387653</v>
      </c>
      <c r="C975">
        <f t="shared" si="97"/>
        <v>-0.20770053621787649</v>
      </c>
      <c r="D975">
        <f t="shared" si="98"/>
        <v>-0.1615289249348838</v>
      </c>
      <c r="E975" s="4">
        <f>(M975-C975)^2</f>
        <v>9.5093606434297276E-3</v>
      </c>
      <c r="K975" s="3">
        <f t="shared" si="102"/>
        <v>965.72385825387653</v>
      </c>
      <c r="L975" s="4">
        <v>-0.14443150231215601</v>
      </c>
      <c r="M975" s="4">
        <v>-0.30521648693072001</v>
      </c>
      <c r="O975" s="4">
        <f t="shared" si="99"/>
        <v>2.0598698295878518E-2</v>
      </c>
      <c r="P975" s="4">
        <f t="shared" si="100"/>
        <v>9.4660827426068919E-2</v>
      </c>
    </row>
    <row r="976" spans="1:16" x14ac:dyDescent="0.55000000000000004">
      <c r="A976" s="3">
        <f t="shared" si="101"/>
        <v>966.72385825387653</v>
      </c>
      <c r="C976">
        <f t="shared" si="97"/>
        <v>-7.296303600510462E-2</v>
      </c>
      <c r="D976">
        <f t="shared" si="98"/>
        <v>-0.12471224817499907</v>
      </c>
      <c r="E976" s="4">
        <f>(M976-C976)^2</f>
        <v>3.5835373473753068E-2</v>
      </c>
      <c r="K976" s="3">
        <f t="shared" si="102"/>
        <v>966.72385825387653</v>
      </c>
      <c r="L976" s="4">
        <v>-0.18787758800951199</v>
      </c>
      <c r="M976" s="4">
        <v>-0.26226536951885998</v>
      </c>
      <c r="O976" s="4">
        <f t="shared" si="99"/>
        <v>3.4957239387844799E-2</v>
      </c>
      <c r="P976" s="4">
        <f t="shared" si="100"/>
        <v>7.0076085530544979E-2</v>
      </c>
    </row>
    <row r="977" spans="1:16" x14ac:dyDescent="0.55000000000000004">
      <c r="A977" s="3">
        <f t="shared" si="101"/>
        <v>967.72385825387653</v>
      </c>
      <c r="C977">
        <f t="shared" si="97"/>
        <v>8.0110568948494762E-2</v>
      </c>
      <c r="D977">
        <f t="shared" si="98"/>
        <v>-5.6554539432297338E-2</v>
      </c>
      <c r="E977" s="4">
        <f>(M977-C977)^2</f>
        <v>5.4633841717142764E-2</v>
      </c>
      <c r="K977" s="3">
        <f t="shared" si="102"/>
        <v>967.72385825387653</v>
      </c>
      <c r="L977" s="4">
        <v>-0.18426856628194599</v>
      </c>
      <c r="M977" s="4">
        <v>-0.15362826333476701</v>
      </c>
      <c r="O977" s="4">
        <f t="shared" si="99"/>
        <v>3.3620717293544121E-2</v>
      </c>
      <c r="P977" s="4">
        <f t="shared" si="100"/>
        <v>2.4361520177713918E-2</v>
      </c>
    </row>
    <row r="978" spans="1:16" x14ac:dyDescent="0.55000000000000004">
      <c r="A978" s="3">
        <f t="shared" si="101"/>
        <v>968.72385825387653</v>
      </c>
      <c r="C978">
        <f t="shared" si="97"/>
        <v>0.21305184576015657</v>
      </c>
      <c r="D978">
        <f t="shared" si="98"/>
        <v>2.5815707814502778E-2</v>
      </c>
      <c r="E978" s="4">
        <f>(M978-C978)^2</f>
        <v>4.820916306503472E-2</v>
      </c>
      <c r="K978" s="3">
        <f t="shared" si="102"/>
        <v>968.72385825387653</v>
      </c>
      <c r="L978" s="4">
        <v>-0.134508339009871</v>
      </c>
      <c r="M978" s="4">
        <v>-6.5140055579268703E-3</v>
      </c>
      <c r="O978" s="4">
        <f t="shared" si="99"/>
        <v>1.7848773727074288E-2</v>
      </c>
      <c r="P978" s="4">
        <f t="shared" si="100"/>
        <v>8.0416347369303214E-5</v>
      </c>
    </row>
    <row r="979" spans="1:16" x14ac:dyDescent="0.55000000000000004">
      <c r="A979" s="3">
        <f t="shared" si="101"/>
        <v>969.72385825387653</v>
      </c>
      <c r="C979">
        <f t="shared" si="97"/>
        <v>0.29245175185901007</v>
      </c>
      <c r="D979">
        <f t="shared" si="98"/>
        <v>0.10169829297427334</v>
      </c>
      <c r="E979" s="4">
        <f>(M979-C979)^2</f>
        <v>2.2566056373124619E-2</v>
      </c>
      <c r="K979" s="3">
        <f t="shared" si="102"/>
        <v>969.72385825387653</v>
      </c>
      <c r="L979" s="4">
        <v>-5.1059663803618399E-2</v>
      </c>
      <c r="M979" s="4">
        <v>0.14223172532085299</v>
      </c>
      <c r="O979" s="4">
        <f t="shared" si="99"/>
        <v>2.5150854549643338E-3</v>
      </c>
      <c r="P979" s="4">
        <f t="shared" si="100"/>
        <v>1.9537949289870571E-2</v>
      </c>
    </row>
    <row r="980" spans="1:16" x14ac:dyDescent="0.55000000000000004">
      <c r="A980" s="3">
        <f t="shared" si="101"/>
        <v>970.72385825387653</v>
      </c>
      <c r="C980">
        <f t="shared" si="97"/>
        <v>0.29835655348681001</v>
      </c>
      <c r="D980">
        <f t="shared" si="98"/>
        <v>0.15202340884497165</v>
      </c>
      <c r="E980" s="4">
        <f>(M980-C980)^2</f>
        <v>1.8491647139083139E-3</v>
      </c>
      <c r="K980" s="3">
        <f t="shared" si="102"/>
        <v>970.72385825387653</v>
      </c>
      <c r="L980" s="4">
        <v>4.5177220953408898E-2</v>
      </c>
      <c r="M980" s="4">
        <v>0.25535463825145899</v>
      </c>
      <c r="O980" s="4">
        <f t="shared" si="99"/>
        <v>2.1239430929629963E-3</v>
      </c>
      <c r="P980" s="4">
        <f t="shared" si="100"/>
        <v>6.3958980329966206E-2</v>
      </c>
    </row>
    <row r="981" spans="1:16" x14ac:dyDescent="0.55000000000000004">
      <c r="A981" s="3">
        <f t="shared" si="101"/>
        <v>971.72385825387653</v>
      </c>
      <c r="C981">
        <f t="shared" si="97"/>
        <v>0.22928233403247755</v>
      </c>
      <c r="D981">
        <f t="shared" si="98"/>
        <v>0.16414401322245822</v>
      </c>
      <c r="E981" s="4">
        <f>(M981-C981)^2</f>
        <v>5.6610672148242848E-3</v>
      </c>
      <c r="K981" s="3">
        <f t="shared" si="102"/>
        <v>971.72385825387653</v>
      </c>
      <c r="L981" s="4">
        <v>0.130099190463523</v>
      </c>
      <c r="M981" s="4">
        <v>0.30452239792681701</v>
      </c>
      <c r="O981" s="4">
        <f t="shared" si="99"/>
        <v>1.7163155438036586E-2</v>
      </c>
      <c r="P981" s="4">
        <f t="shared" si="100"/>
        <v>9.1245612646174215E-2</v>
      </c>
    </row>
    <row r="982" spans="1:16" x14ac:dyDescent="0.55000000000000004">
      <c r="A982" s="3">
        <f t="shared" si="101"/>
        <v>972.72385825387653</v>
      </c>
      <c r="C982">
        <f t="shared" si="97"/>
        <v>0.10258791231925887</v>
      </c>
      <c r="D982">
        <f t="shared" si="98"/>
        <v>0.13501411619792003</v>
      </c>
      <c r="E982" s="4">
        <f>(M982-C982)^2</f>
        <v>3.0566480542880668E-2</v>
      </c>
      <c r="K982" s="3">
        <f t="shared" si="102"/>
        <v>972.72385825387653</v>
      </c>
      <c r="L982" s="4">
        <v>0.18243701064526299</v>
      </c>
      <c r="M982" s="4">
        <v>0.27742063392159699</v>
      </c>
      <c r="O982" s="4">
        <f t="shared" si="99"/>
        <v>3.3615772872114903E-2</v>
      </c>
      <c r="P982" s="4">
        <f t="shared" si="100"/>
        <v>7.5606918867076614E-2</v>
      </c>
    </row>
    <row r="983" spans="1:16" x14ac:dyDescent="0.55000000000000004">
      <c r="A983" s="3">
        <f t="shared" si="101"/>
        <v>973.72385825387653</v>
      </c>
      <c r="C983">
        <f t="shared" si="97"/>
        <v>-4.988754604511339E-2</v>
      </c>
      <c r="D983">
        <f t="shared" si="98"/>
        <v>7.1954258036349986E-2</v>
      </c>
      <c r="E983" s="4">
        <f>(M983-C983)^2</f>
        <v>5.3233885899488659E-2</v>
      </c>
      <c r="K983" s="3">
        <f t="shared" si="102"/>
        <v>973.72385825387653</v>
      </c>
      <c r="L983" s="4">
        <v>0.18908234975384899</v>
      </c>
      <c r="M983" s="4">
        <v>0.180837151158044</v>
      </c>
      <c r="O983" s="4">
        <f t="shared" si="99"/>
        <v>3.60967267142085E-2</v>
      </c>
      <c r="P983" s="4">
        <f t="shared" si="100"/>
        <v>3.182072319235197E-2</v>
      </c>
    </row>
    <row r="984" spans="1:16" x14ac:dyDescent="0.55000000000000004">
      <c r="A984" s="3">
        <f t="shared" si="101"/>
        <v>974.72385825387653</v>
      </c>
      <c r="C984">
        <f t="shared" si="97"/>
        <v>-0.1898259264638637</v>
      </c>
      <c r="D984">
        <f t="shared" si="98"/>
        <v>-9.1881921353652082E-3</v>
      </c>
      <c r="E984" s="4">
        <f>(M984-C984)^2</f>
        <v>5.2343861326735158E-2</v>
      </c>
      <c r="K984" s="3">
        <f t="shared" si="102"/>
        <v>974.72385825387653</v>
      </c>
      <c r="L984" s="4">
        <v>0.14837084138484399</v>
      </c>
      <c r="M984" s="4">
        <v>3.89618820547179E-2</v>
      </c>
      <c r="O984" s="4">
        <f t="shared" si="99"/>
        <v>2.228448183410197E-2</v>
      </c>
      <c r="P984" s="4">
        <f t="shared" si="100"/>
        <v>1.3328611808747371E-3</v>
      </c>
    </row>
    <row r="985" spans="1:16" x14ac:dyDescent="0.55000000000000004">
      <c r="A985" s="3">
        <f t="shared" si="101"/>
        <v>975.72385825387653</v>
      </c>
      <c r="C985">
        <f t="shared" si="97"/>
        <v>-0.28205976687527595</v>
      </c>
      <c r="D985">
        <f t="shared" si="98"/>
        <v>-8.8021587440443763E-2</v>
      </c>
      <c r="E985" s="4">
        <f>(M985-C985)^2</f>
        <v>2.8692340198859193E-2</v>
      </c>
      <c r="K985" s="3">
        <f t="shared" si="102"/>
        <v>975.72385825387653</v>
      </c>
      <c r="L985" s="4">
        <v>7.0498935365127302E-2</v>
      </c>
      <c r="M985" s="4">
        <v>-0.112671632111181</v>
      </c>
      <c r="O985" s="4">
        <f t="shared" si="99"/>
        <v>5.09909839460601E-3</v>
      </c>
      <c r="P985" s="4">
        <f t="shared" si="100"/>
        <v>1.3253798501301012E-2</v>
      </c>
    </row>
    <row r="986" spans="1:16" x14ac:dyDescent="0.55000000000000004">
      <c r="A986" s="3">
        <f t="shared" si="101"/>
        <v>976.72385825387653</v>
      </c>
      <c r="C986">
        <f t="shared" si="97"/>
        <v>-0.30341007897198269</v>
      </c>
      <c r="D986">
        <f t="shared" si="98"/>
        <v>-0.14473456211708005</v>
      </c>
      <c r="E986" s="4">
        <f>(M986-C986)^2</f>
        <v>4.5325535502654347E-3</v>
      </c>
      <c r="K986" s="3">
        <f t="shared" si="102"/>
        <v>976.72385825387653</v>
      </c>
      <c r="L986" s="4">
        <v>-2.50298663604295E-2</v>
      </c>
      <c r="M986" s="4">
        <v>-0.23608583705077399</v>
      </c>
      <c r="O986" s="4">
        <f t="shared" si="99"/>
        <v>5.8181445047923188E-4</v>
      </c>
      <c r="P986" s="4">
        <f t="shared" si="100"/>
        <v>5.6901020412945508E-2</v>
      </c>
    </row>
    <row r="987" spans="1:16" x14ac:dyDescent="0.55000000000000004">
      <c r="A987" s="3">
        <f t="shared" si="101"/>
        <v>977.72385825387653</v>
      </c>
      <c r="C987">
        <f t="shared" si="97"/>
        <v>-0.2485113848313569</v>
      </c>
      <c r="D987">
        <f t="shared" si="98"/>
        <v>-0.16507476181203257</v>
      </c>
      <c r="E987" s="4">
        <f>(M987-C987)^2</f>
        <v>2.689407190481048E-3</v>
      </c>
      <c r="K987" s="3">
        <f t="shared" si="102"/>
        <v>977.72385825387653</v>
      </c>
      <c r="L987" s="4">
        <v>-0.114289782781998</v>
      </c>
      <c r="M987" s="4">
        <v>-0.300370879530795</v>
      </c>
      <c r="O987" s="4">
        <f t="shared" si="99"/>
        <v>1.2855193708892217E-2</v>
      </c>
      <c r="P987" s="4">
        <f t="shared" si="100"/>
        <v>9.1702611302886747E-2</v>
      </c>
    </row>
    <row r="988" spans="1:16" x14ac:dyDescent="0.55000000000000004">
      <c r="A988" s="3">
        <f t="shared" si="101"/>
        <v>978.72385825387653</v>
      </c>
      <c r="C988">
        <f t="shared" si="97"/>
        <v>-0.13116009782940838</v>
      </c>
      <c r="D988">
        <f t="shared" si="98"/>
        <v>-0.14393055668536572</v>
      </c>
      <c r="E988" s="4">
        <f>(M988-C988)^2</f>
        <v>2.5048150191168617E-2</v>
      </c>
      <c r="K988" s="3">
        <f t="shared" si="102"/>
        <v>978.72385825387653</v>
      </c>
      <c r="L988" s="4">
        <v>-0.174925114103477</v>
      </c>
      <c r="M988" s="4">
        <v>-0.28942617186667202</v>
      </c>
      <c r="O988" s="4">
        <f t="shared" si="99"/>
        <v>3.0281595389476695E-2</v>
      </c>
      <c r="P988" s="4">
        <f t="shared" si="100"/>
        <v>8.5193749080024986E-2</v>
      </c>
    </row>
    <row r="989" spans="1:16" x14ac:dyDescent="0.55000000000000004">
      <c r="A989" s="3">
        <f t="shared" si="101"/>
        <v>979.72385825387653</v>
      </c>
      <c r="C989">
        <f t="shared" si="97"/>
        <v>1.9152609410673128E-2</v>
      </c>
      <c r="D989">
        <f t="shared" si="98"/>
        <v>-8.6615628583281243E-2</v>
      </c>
      <c r="E989" s="4">
        <f>(M989-C989)^2</f>
        <v>5.0690493198146676E-2</v>
      </c>
      <c r="K989" s="3">
        <f t="shared" si="102"/>
        <v>979.72385825387653</v>
      </c>
      <c r="L989" s="4">
        <v>-0.19174936544111401</v>
      </c>
      <c r="M989" s="4">
        <v>-0.20599288398892099</v>
      </c>
      <c r="O989" s="4">
        <f t="shared" si="99"/>
        <v>3.6420031287413043E-2</v>
      </c>
      <c r="P989" s="4">
        <f t="shared" si="100"/>
        <v>4.3449899447956998E-2</v>
      </c>
    </row>
    <row r="990" spans="1:16" x14ac:dyDescent="0.55000000000000004">
      <c r="A990" s="3">
        <f t="shared" si="101"/>
        <v>980.72385825387653</v>
      </c>
      <c r="C990">
        <f t="shared" si="97"/>
        <v>0.16465213628653061</v>
      </c>
      <c r="D990">
        <f t="shared" si="98"/>
        <v>-7.533606828691755E-3</v>
      </c>
      <c r="E990" s="4">
        <f>(M990-C990)^2</f>
        <v>5.5516566082073136E-2</v>
      </c>
      <c r="K990" s="3">
        <f t="shared" si="102"/>
        <v>980.72385825387653</v>
      </c>
      <c r="L990" s="4">
        <v>-0.16054879867732</v>
      </c>
      <c r="M990" s="4">
        <v>-7.0967400429067601E-2</v>
      </c>
      <c r="O990" s="4">
        <f t="shared" si="99"/>
        <v>2.5484853782683666E-2</v>
      </c>
      <c r="P990" s="4">
        <f t="shared" si="100"/>
        <v>5.3906301871998992E-3</v>
      </c>
    </row>
    <row r="991" spans="1:16" x14ac:dyDescent="0.55000000000000004">
      <c r="A991" s="3">
        <f t="shared" si="101"/>
        <v>981.72385825387653</v>
      </c>
      <c r="C991">
        <f t="shared" si="97"/>
        <v>0.26877346699553928</v>
      </c>
      <c r="D991">
        <f t="shared" si="98"/>
        <v>7.3441661307220393E-2</v>
      </c>
      <c r="E991" s="4">
        <f>(M991-C991)^2</f>
        <v>3.4946996620746074E-2</v>
      </c>
      <c r="K991" s="3">
        <f t="shared" si="102"/>
        <v>981.72385825387653</v>
      </c>
      <c r="L991" s="4">
        <v>-8.9137789312352403E-2</v>
      </c>
      <c r="M991" s="4">
        <v>8.1832308818036603E-2</v>
      </c>
      <c r="O991" s="4">
        <f t="shared" si="99"/>
        <v>7.7843128861885746E-3</v>
      </c>
      <c r="P991" s="4">
        <f t="shared" si="100"/>
        <v>6.3009935947967435E-3</v>
      </c>
    </row>
    <row r="992" spans="1:16" x14ac:dyDescent="0.55000000000000004">
      <c r="A992" s="3">
        <f t="shared" si="101"/>
        <v>982.72385825387653</v>
      </c>
      <c r="C992">
        <f t="shared" si="97"/>
        <v>0.3053502064674688</v>
      </c>
      <c r="D992">
        <f t="shared" si="98"/>
        <v>0.1359605429247131</v>
      </c>
      <c r="E992" s="4">
        <f>(M992-C992)^2</f>
        <v>8.3199204229989637E-3</v>
      </c>
      <c r="K992" s="3">
        <f t="shared" si="102"/>
        <v>982.72385825387653</v>
      </c>
      <c r="L992" s="4">
        <v>4.59833235659387E-3</v>
      </c>
      <c r="M992" s="4">
        <v>0.214136608670874</v>
      </c>
      <c r="O992" s="4">
        <f t="shared" si="99"/>
        <v>3.0331107767218883E-5</v>
      </c>
      <c r="P992" s="4">
        <f t="shared" si="100"/>
        <v>4.4809733977567587E-2</v>
      </c>
    </row>
    <row r="993" spans="1:16" x14ac:dyDescent="0.55000000000000004">
      <c r="A993" s="3">
        <f t="shared" si="101"/>
        <v>983.72385825387653</v>
      </c>
      <c r="C993">
        <f t="shared" si="97"/>
        <v>0.26519037253221184</v>
      </c>
      <c r="D993">
        <f t="shared" si="98"/>
        <v>0.16431161996357166</v>
      </c>
      <c r="E993" s="4">
        <f>(M993-C993)^2</f>
        <v>7.6279225510617575E-4</v>
      </c>
      <c r="K993" s="3">
        <f t="shared" si="102"/>
        <v>983.72385825387653</v>
      </c>
      <c r="L993" s="4">
        <v>9.7182773160848404E-2</v>
      </c>
      <c r="M993" s="4">
        <v>0.29280906647501398</v>
      </c>
      <c r="O993" s="4">
        <f t="shared" si="99"/>
        <v>9.6220030520911271E-3</v>
      </c>
      <c r="P993" s="4">
        <f t="shared" si="100"/>
        <v>8.4306348784534135E-2</v>
      </c>
    </row>
    <row r="994" spans="1:16" x14ac:dyDescent="0.55000000000000004">
      <c r="A994" s="3">
        <f t="shared" si="101"/>
        <v>984.72385825387653</v>
      </c>
      <c r="C994">
        <f t="shared" si="97"/>
        <v>0.15838640324785752</v>
      </c>
      <c r="D994">
        <f t="shared" si="98"/>
        <v>0.15137007489205698</v>
      </c>
      <c r="E994" s="4">
        <f>(M994-C994)^2</f>
        <v>1.953265463464153E-2</v>
      </c>
      <c r="K994" s="3">
        <f t="shared" si="102"/>
        <v>984.72385825387653</v>
      </c>
      <c r="L994" s="4">
        <v>0.165427185548812</v>
      </c>
      <c r="M994" s="4">
        <v>0.29814567712491202</v>
      </c>
      <c r="O994" s="4">
        <f t="shared" si="99"/>
        <v>2.7667738646009955E-2</v>
      </c>
      <c r="P994" s="4">
        <f t="shared" si="100"/>
        <v>8.7433857300452597E-2</v>
      </c>
    </row>
    <row r="995" spans="1:16" x14ac:dyDescent="0.55000000000000004">
      <c r="A995" s="3">
        <f t="shared" si="101"/>
        <v>985.72385825387653</v>
      </c>
      <c r="C995">
        <f t="shared" si="97"/>
        <v>1.1778858913942184E-2</v>
      </c>
      <c r="D995">
        <f t="shared" si="98"/>
        <v>0.10038820557127531</v>
      </c>
      <c r="E995" s="4">
        <f>(M995-C995)^2</f>
        <v>4.7102452557785744E-2</v>
      </c>
      <c r="K995" s="3">
        <f t="shared" si="102"/>
        <v>985.72385825387653</v>
      </c>
      <c r="L995" s="4">
        <v>0.19223933308032201</v>
      </c>
      <c r="M995" s="4">
        <v>0.228809853377373</v>
      </c>
      <c r="O995" s="4">
        <f t="shared" si="99"/>
        <v>3.7306292532818593E-2</v>
      </c>
      <c r="P995" s="4">
        <f t="shared" si="100"/>
        <v>5.1237193882061202E-2</v>
      </c>
    </row>
    <row r="996" spans="1:16" x14ac:dyDescent="0.55000000000000004">
      <c r="A996" s="3">
        <f t="shared" si="101"/>
        <v>986.72385825387653</v>
      </c>
      <c r="C996">
        <f t="shared" si="97"/>
        <v>-0.13778879238097319</v>
      </c>
      <c r="D996">
        <f t="shared" si="98"/>
        <v>2.4178100792078168E-2</v>
      </c>
      <c r="E996" s="4">
        <f>(M996-C996)^2</f>
        <v>5.7578869841817121E-2</v>
      </c>
      <c r="K996" s="3">
        <f t="shared" si="102"/>
        <v>986.72385825387653</v>
      </c>
      <c r="L996" s="4">
        <v>0.17090394707562201</v>
      </c>
      <c r="M996" s="4">
        <v>0.102167182418191</v>
      </c>
      <c r="O996" s="4">
        <f t="shared" si="99"/>
        <v>2.9519701201761842E-2</v>
      </c>
      <c r="P996" s="4">
        <f t="shared" si="100"/>
        <v>9.9428163327145991E-3</v>
      </c>
    </row>
    <row r="997" spans="1:16" x14ac:dyDescent="0.55000000000000004">
      <c r="A997" s="3">
        <f t="shared" si="101"/>
        <v>987.72385825387653</v>
      </c>
      <c r="C997">
        <f t="shared" si="97"/>
        <v>-0.25272918763583208</v>
      </c>
      <c r="D997">
        <f t="shared" si="98"/>
        <v>-5.8108124346554997E-2</v>
      </c>
      <c r="E997" s="4">
        <f>(M997-C997)^2</f>
        <v>4.1073221578161075E-2</v>
      </c>
      <c r="K997" s="3">
        <f t="shared" si="102"/>
        <v>987.72385825387653</v>
      </c>
      <c r="L997" s="4">
        <v>0.106764607314716</v>
      </c>
      <c r="M997" s="4">
        <v>-5.0063893176812597E-2</v>
      </c>
      <c r="O997" s="4">
        <f t="shared" si="99"/>
        <v>1.1593613495007725E-2</v>
      </c>
      <c r="P997" s="4">
        <f t="shared" si="100"/>
        <v>2.758077707226015E-3</v>
      </c>
    </row>
    <row r="998" spans="1:16" x14ac:dyDescent="0.55000000000000004">
      <c r="A998" s="3">
        <f t="shared" si="101"/>
        <v>988.72385825387653</v>
      </c>
      <c r="C998">
        <f t="shared" si="97"/>
        <v>-0.30415702763974967</v>
      </c>
      <c r="D998">
        <f t="shared" si="98"/>
        <v>-0.12579138457791725</v>
      </c>
      <c r="E998" s="4">
        <f>(M998-C998)^2</f>
        <v>1.3087559397193681E-2</v>
      </c>
      <c r="K998" s="3">
        <f t="shared" si="102"/>
        <v>988.72385825387653</v>
      </c>
      <c r="L998" s="4">
        <v>1.5885409332300801E-2</v>
      </c>
      <c r="M998" s="4">
        <v>-0.189756156151838</v>
      </c>
      <c r="O998" s="4">
        <f t="shared" si="99"/>
        <v>2.8205339875240934E-4</v>
      </c>
      <c r="P998" s="4">
        <f t="shared" si="100"/>
        <v>3.6944556021287454E-2</v>
      </c>
    </row>
    <row r="999" spans="1:16" x14ac:dyDescent="0.55000000000000004">
      <c r="A999" s="3">
        <f t="shared" si="101"/>
        <v>989.72385825387653</v>
      </c>
      <c r="C999">
        <f t="shared" si="97"/>
        <v>-0.27914814815098526</v>
      </c>
      <c r="D999">
        <f t="shared" si="98"/>
        <v>-0.16186241854513672</v>
      </c>
      <c r="E999" s="4">
        <f>(M999-C999)^2</f>
        <v>7.6987631204107957E-6</v>
      </c>
      <c r="K999" s="3">
        <f t="shared" si="102"/>
        <v>989.72385825387653</v>
      </c>
      <c r="L999" s="4">
        <v>-7.8972387963314905E-2</v>
      </c>
      <c r="M999" s="4">
        <v>-0.281922812656905</v>
      </c>
      <c r="O999" s="4">
        <f t="shared" si="99"/>
        <v>6.0938868977496886E-3</v>
      </c>
      <c r="P999" s="4">
        <f t="shared" si="100"/>
        <v>8.0869893271185406E-2</v>
      </c>
    </row>
    <row r="1000" spans="1:16" x14ac:dyDescent="0.55000000000000004">
      <c r="A1000" s="3">
        <f t="shared" si="101"/>
        <v>990.72385825387653</v>
      </c>
      <c r="C1000">
        <f t="shared" si="97"/>
        <v>-0.18398744983793516</v>
      </c>
      <c r="D1000">
        <f t="shared" si="98"/>
        <v>-0.15725633129391656</v>
      </c>
      <c r="E1000" s="4">
        <f>(M1000-C1000)^2</f>
        <v>1.4278505824558663E-2</v>
      </c>
      <c r="K1000" s="3">
        <f t="shared" si="102"/>
        <v>990.72385825387653</v>
      </c>
      <c r="L1000" s="4">
        <v>-0.15405106078438999</v>
      </c>
      <c r="M1000" s="4">
        <v>-0.30348015180989102</v>
      </c>
      <c r="O1000" s="4">
        <f t="shared" si="99"/>
        <v>2.3452479711906431E-2</v>
      </c>
      <c r="P1000" s="4">
        <f t="shared" si="100"/>
        <v>9.359540584078796E-2</v>
      </c>
    </row>
    <row r="1001" spans="1:16" x14ac:dyDescent="0.55000000000000004">
      <c r="A1001" s="3">
        <f t="shared" si="101"/>
        <v>991.72385825387653</v>
      </c>
      <c r="C1001">
        <f t="shared" si="97"/>
        <v>-4.2589460206757614E-2</v>
      </c>
      <c r="D1001">
        <f t="shared" si="98"/>
        <v>-0.1131306637231609</v>
      </c>
      <c r="E1001" s="4">
        <f>(M1001-C1001)^2</f>
        <v>4.2617285360433646E-2</v>
      </c>
      <c r="K1001" s="3">
        <f t="shared" si="102"/>
        <v>991.72385825387653</v>
      </c>
      <c r="L1001" s="4">
        <v>-0.190546689768616</v>
      </c>
      <c r="M1001" s="4">
        <v>-0.249029004287909</v>
      </c>
      <c r="O1001" s="4">
        <f t="shared" si="99"/>
        <v>3.5962439673424516E-2</v>
      </c>
      <c r="P1001" s="4">
        <f t="shared" si="100"/>
        <v>6.3243455331550832E-2</v>
      </c>
    </row>
    <row r="1002" spans="1:16" x14ac:dyDescent="0.55000000000000004">
      <c r="A1002" s="3">
        <f t="shared" si="101"/>
        <v>992.72385825387653</v>
      </c>
      <c r="C1002">
        <f t="shared" si="97"/>
        <v>0.10951154900752863</v>
      </c>
      <c r="D1002">
        <f t="shared" si="98"/>
        <v>-4.057449472315839E-2</v>
      </c>
      <c r="E1002" s="4">
        <f>(M1002-C1002)^2</f>
        <v>5.8427855860220916E-2</v>
      </c>
      <c r="K1002" s="3">
        <f t="shared" si="102"/>
        <v>992.72385825387653</v>
      </c>
      <c r="L1002" s="4">
        <v>-0.17931871823444501</v>
      </c>
      <c r="M1002" s="4">
        <v>-0.132206997778234</v>
      </c>
      <c r="O1002" s="4">
        <f t="shared" si="99"/>
        <v>3.1830014664718791E-2</v>
      </c>
      <c r="P1002" s="4">
        <f t="shared" si="100"/>
        <v>1.8133452536605643E-2</v>
      </c>
    </row>
    <row r="1003" spans="1:16" x14ac:dyDescent="0.55000000000000004">
      <c r="A1003" s="3">
        <f t="shared" si="101"/>
        <v>993.72385825387653</v>
      </c>
      <c r="C1003">
        <f t="shared" si="97"/>
        <v>0.23409156481373933</v>
      </c>
      <c r="D1003">
        <f t="shared" si="98"/>
        <v>4.2178319397229699E-2</v>
      </c>
      <c r="E1003" s="4">
        <f>(M1003-C1003)^2</f>
        <v>4.6813593976573857E-2</v>
      </c>
      <c r="K1003" s="3">
        <f t="shared" si="102"/>
        <v>993.72385825387653</v>
      </c>
      <c r="L1003" s="4">
        <v>-0.12317926130589101</v>
      </c>
      <c r="M1003" s="4">
        <v>1.77270714776703E-2</v>
      </c>
      <c r="O1003" s="4">
        <f t="shared" si="99"/>
        <v>1.4950007961896911E-2</v>
      </c>
      <c r="P1003" s="4">
        <f t="shared" si="100"/>
        <v>2.3328165962438227E-4</v>
      </c>
    </row>
    <row r="1004" spans="1:16" x14ac:dyDescent="0.55000000000000004">
      <c r="A1004" s="3">
        <f t="shared" si="101"/>
        <v>994.72385825387653</v>
      </c>
      <c r="C1004">
        <f t="shared" si="97"/>
        <v>0.29984278611822596</v>
      </c>
      <c r="D1004">
        <f t="shared" si="98"/>
        <v>0.11433143640241648</v>
      </c>
      <c r="E1004" s="4">
        <f>(M1004-C1004)^2</f>
        <v>1.8665434373460167E-2</v>
      </c>
      <c r="K1004" s="3">
        <f t="shared" si="102"/>
        <v>994.72385825387653</v>
      </c>
      <c r="L1004" s="4">
        <v>-3.6188794234616802E-2</v>
      </c>
      <c r="M1004" s="4">
        <v>0.16322128571122499</v>
      </c>
      <c r="O1004" s="4">
        <f t="shared" si="99"/>
        <v>1.2446613311509777E-3</v>
      </c>
      <c r="P1004" s="4">
        <f t="shared" si="100"/>
        <v>2.5846277490429979E-2</v>
      </c>
    </row>
    <row r="1005" spans="1:16" x14ac:dyDescent="0.55000000000000004">
      <c r="A1005" s="3">
        <f t="shared" si="101"/>
        <v>995.72385825387653</v>
      </c>
      <c r="C1005">
        <f t="shared" si="97"/>
        <v>0.29024148602193561</v>
      </c>
      <c r="D1005">
        <f t="shared" si="98"/>
        <v>0.15775228967757721</v>
      </c>
      <c r="E1005" s="4">
        <f>(M1005-C1005)^2</f>
        <v>5.0201851293120371E-4</v>
      </c>
      <c r="K1005" s="3">
        <f t="shared" si="102"/>
        <v>995.72385825387653</v>
      </c>
      <c r="L1005" s="4">
        <v>5.9865380851698603E-2</v>
      </c>
      <c r="M1005" s="4">
        <v>0.267835716387058</v>
      </c>
      <c r="O1005" s="4">
        <f t="shared" si="99"/>
        <v>3.6935297607905999E-3</v>
      </c>
      <c r="P1005" s="4">
        <f t="shared" si="100"/>
        <v>7.0427715109144653E-2</v>
      </c>
    </row>
    <row r="1006" spans="1:16" x14ac:dyDescent="0.55000000000000004">
      <c r="A1006" s="3">
        <f t="shared" si="101"/>
        <v>996.72385825387653</v>
      </c>
      <c r="C1006">
        <f t="shared" si="97"/>
        <v>0.20770053621786311</v>
      </c>
      <c r="D1006">
        <f t="shared" si="98"/>
        <v>0.16152892493488177</v>
      </c>
      <c r="E1006" s="4">
        <f>(M1006-C1006)^2</f>
        <v>9.5391347483041941E-3</v>
      </c>
      <c r="K1006" s="3">
        <f t="shared" si="102"/>
        <v>996.72385825387653</v>
      </c>
      <c r="L1006" s="4">
        <v>0.14092589992584501</v>
      </c>
      <c r="M1006" s="4">
        <v>0.30536903036159502</v>
      </c>
      <c r="O1006" s="4">
        <f t="shared" si="99"/>
        <v>2.0117149089058442E-2</v>
      </c>
      <c r="P1006" s="4">
        <f t="shared" si="100"/>
        <v>9.1757812067624955E-2</v>
      </c>
    </row>
    <row r="1007" spans="1:16" x14ac:dyDescent="0.55000000000000004">
      <c r="A1007" s="3">
        <f t="shared" si="101"/>
        <v>997.72385825387653</v>
      </c>
      <c r="C1007">
        <f t="shared" si="97"/>
        <v>7.2963036005086884E-2</v>
      </c>
      <c r="D1007">
        <f t="shared" si="98"/>
        <v>0.1247122481749926</v>
      </c>
      <c r="E1007" s="4">
        <f>(M1007-C1007)^2</f>
        <v>3.7425897283936214E-2</v>
      </c>
      <c r="K1007" s="3">
        <f t="shared" si="102"/>
        <v>997.72385825387653</v>
      </c>
      <c r="L1007" s="4">
        <v>0.18669065312274999</v>
      </c>
      <c r="M1007" s="4">
        <v>0.266420776310137</v>
      </c>
      <c r="O1007" s="4">
        <f t="shared" si="99"/>
        <v>3.5193643411819089E-2</v>
      </c>
      <c r="P1007" s="4">
        <f t="shared" si="100"/>
        <v>6.9678717327435635E-2</v>
      </c>
    </row>
    <row r="1008" spans="1:16" x14ac:dyDescent="0.55000000000000004">
      <c r="A1008" s="3">
        <f t="shared" si="101"/>
        <v>998.72385825387653</v>
      </c>
      <c r="C1008">
        <f t="shared" si="97"/>
        <v>-8.0110568948495622E-2</v>
      </c>
      <c r="D1008">
        <f t="shared" si="98"/>
        <v>5.6554539432296894E-2</v>
      </c>
      <c r="E1008" s="4">
        <f>(M1008-C1008)^2</f>
        <v>5.8011783756311136E-2</v>
      </c>
      <c r="K1008" s="3">
        <f t="shared" si="102"/>
        <v>998.72385825387653</v>
      </c>
      <c r="L1008" s="4">
        <v>0.185697574100332</v>
      </c>
      <c r="M1008" s="4">
        <v>0.160745786077298</v>
      </c>
      <c r="O1008" s="4">
        <f t="shared" si="99"/>
        <v>3.4822026985724119E-2</v>
      </c>
      <c r="P1008" s="4">
        <f t="shared" si="100"/>
        <v>2.5056444452363581E-2</v>
      </c>
    </row>
    <row r="1009" spans="1:16" x14ac:dyDescent="0.55000000000000004">
      <c r="A1009" s="3">
        <f t="shared" si="101"/>
        <v>999.72385825387653</v>
      </c>
      <c r="C1009">
        <f t="shared" si="97"/>
        <v>-0.21305184576015723</v>
      </c>
      <c r="D1009">
        <f t="shared" si="98"/>
        <v>-2.5815707814503257E-2</v>
      </c>
      <c r="E1009" s="4">
        <f>(M1009-C1009)^2</f>
        <v>5.1921484009668777E-2</v>
      </c>
      <c r="K1009" s="3">
        <f t="shared" si="102"/>
        <v>999.72385825387653</v>
      </c>
      <c r="L1009" s="4">
        <v>0.13819538566036901</v>
      </c>
      <c r="M1009" s="4">
        <v>1.48110165269403E-2</v>
      </c>
      <c r="O1009" s="4">
        <f t="shared" si="99"/>
        <v>1.9350040164666151E-2</v>
      </c>
      <c r="P1009" s="4">
        <f t="shared" si="100"/>
        <v>1.527079509062374E-4</v>
      </c>
    </row>
    <row r="1010" spans="1:16" x14ac:dyDescent="0.55000000000000004">
      <c r="A1010" s="3">
        <f t="shared" si="101"/>
        <v>1000.7238582538765</v>
      </c>
      <c r="C1010">
        <f t="shared" si="97"/>
        <v>-0.29245175185901534</v>
      </c>
      <c r="D1010">
        <f t="shared" si="98"/>
        <v>-0.10169829297428111</v>
      </c>
      <c r="E1010" s="4">
        <f>(M1010-C1010)^2</f>
        <v>2.484358771702232E-2</v>
      </c>
      <c r="K1010" s="3">
        <f t="shared" si="102"/>
        <v>1000.7238582538765</v>
      </c>
      <c r="L1010" s="4">
        <v>5.6081305579835102E-2</v>
      </c>
      <c r="M1010" s="4">
        <v>-0.13483326399346601</v>
      </c>
      <c r="O1010" s="4">
        <f t="shared" si="99"/>
        <v>3.2478990494464806E-3</v>
      </c>
      <c r="P1010" s="4">
        <f t="shared" si="100"/>
        <v>1.884765849858688E-2</v>
      </c>
    </row>
    <row r="1011" spans="1:16" x14ac:dyDescent="0.55000000000000004">
      <c r="A1011" s="3">
        <f t="shared" si="101"/>
        <v>1001.7238582538765</v>
      </c>
      <c r="C1011">
        <f t="shared" si="97"/>
        <v>-0.29835655348680612</v>
      </c>
      <c r="D1011">
        <f t="shared" si="98"/>
        <v>-0.1520234088449755</v>
      </c>
      <c r="E1011" s="4">
        <f>(M1011-C1011)^2</f>
        <v>2.2704116088388877E-3</v>
      </c>
      <c r="K1011" s="3">
        <f t="shared" si="102"/>
        <v>1001.7238582538765</v>
      </c>
      <c r="L1011" s="4">
        <v>-4.00786853863314E-2</v>
      </c>
      <c r="M1011" s="4">
        <v>-0.25070771710186501</v>
      </c>
      <c r="O1011" s="4">
        <f t="shared" si="99"/>
        <v>1.5342614220099043E-3</v>
      </c>
      <c r="P1011" s="4">
        <f t="shared" si="100"/>
        <v>6.4090607248967368E-2</v>
      </c>
    </row>
    <row r="1012" spans="1:16" x14ac:dyDescent="0.55000000000000004">
      <c r="A1012" s="3">
        <f t="shared" si="101"/>
        <v>1002.7238582538765</v>
      </c>
      <c r="C1012">
        <f t="shared" si="97"/>
        <v>-0.22928233403248843</v>
      </c>
      <c r="D1012">
        <f t="shared" si="98"/>
        <v>-0.1641440132224592</v>
      </c>
      <c r="E1012" s="4">
        <f>(M1012-C1012)^2</f>
        <v>5.5515215124402675E-3</v>
      </c>
      <c r="K1012" s="3">
        <f t="shared" si="102"/>
        <v>1002.7238582538765</v>
      </c>
      <c r="L1012" s="4">
        <v>-0.126200720967377</v>
      </c>
      <c r="M1012" s="4">
        <v>-0.30379086718433801</v>
      </c>
      <c r="O1012" s="4">
        <f t="shared" si="99"/>
        <v>1.5698006286656539E-2</v>
      </c>
      <c r="P1012" s="4">
        <f t="shared" si="100"/>
        <v>9.37856189698211E-2</v>
      </c>
    </row>
    <row r="1013" spans="1:16" x14ac:dyDescent="0.55000000000000004">
      <c r="A1013" s="3">
        <f t="shared" si="101"/>
        <v>1003.7238582538765</v>
      </c>
      <c r="C1013">
        <f t="shared" si="97"/>
        <v>-0.10258791231927437</v>
      </c>
      <c r="D1013">
        <f t="shared" si="98"/>
        <v>-0.13501411619792517</v>
      </c>
      <c r="E1013" s="4">
        <f>(M1013-C1013)^2</f>
        <v>3.175516789301424E-2</v>
      </c>
      <c r="K1013" s="3">
        <f t="shared" si="102"/>
        <v>1003.7238582538765</v>
      </c>
      <c r="L1013" s="4">
        <v>-0.180715003089709</v>
      </c>
      <c r="M1013" s="4">
        <v>-0.28078770999877301</v>
      </c>
      <c r="O1013" s="4">
        <f t="shared" si="99"/>
        <v>3.2330185750395181E-2</v>
      </c>
      <c r="P1013" s="4">
        <f t="shared" si="100"/>
        <v>8.0225589088184543E-2</v>
      </c>
    </row>
    <row r="1014" spans="1:16" x14ac:dyDescent="0.55000000000000004">
      <c r="A1014" s="3">
        <f t="shared" si="101"/>
        <v>1004.7238582538765</v>
      </c>
      <c r="C1014">
        <f t="shared" si="97"/>
        <v>4.9887546045114278E-2</v>
      </c>
      <c r="D1014">
        <f t="shared" si="98"/>
        <v>-7.1954258036349542E-2</v>
      </c>
      <c r="E1014" s="4">
        <f>(M1014-C1014)^2</f>
        <v>5.6333634015156162E-2</v>
      </c>
      <c r="K1014" s="3">
        <f t="shared" si="102"/>
        <v>1004.7238582538765</v>
      </c>
      <c r="L1014" s="4">
        <v>-0.18996809161373299</v>
      </c>
      <c r="M1014" s="4">
        <v>-0.187459528963524</v>
      </c>
      <c r="O1014" s="4">
        <f t="shared" si="99"/>
        <v>3.5743326456278673E-2</v>
      </c>
      <c r="P1014" s="4">
        <f t="shared" si="100"/>
        <v>3.6066962624351717E-2</v>
      </c>
    </row>
    <row r="1015" spans="1:16" x14ac:dyDescent="0.55000000000000004">
      <c r="A1015" s="3">
        <f t="shared" si="101"/>
        <v>1005.7238582538765</v>
      </c>
      <c r="C1015">
        <f t="shared" si="97"/>
        <v>0.1898259264638644</v>
      </c>
      <c r="D1015">
        <f t="shared" si="98"/>
        <v>9.1881921353656922E-3</v>
      </c>
      <c r="E1015" s="4">
        <f>(M1015-C1015)^2</f>
        <v>5.6172257587930326E-2</v>
      </c>
      <c r="K1015" s="3">
        <f t="shared" si="102"/>
        <v>1005.7238582538765</v>
      </c>
      <c r="L1015" s="4">
        <v>-0.15164249311661501</v>
      </c>
      <c r="M1015" s="4">
        <v>-4.7180945984869299E-2</v>
      </c>
      <c r="O1015" s="4">
        <f t="shared" si="99"/>
        <v>2.2720575051848879E-2</v>
      </c>
      <c r="P1015" s="4">
        <f t="shared" si="100"/>
        <v>2.4635792878180273E-3</v>
      </c>
    </row>
    <row r="1016" spans="1:16" x14ac:dyDescent="0.55000000000000004">
      <c r="A1016" s="3">
        <f t="shared" si="101"/>
        <v>1006.7238582538765</v>
      </c>
      <c r="C1016">
        <f t="shared" si="97"/>
        <v>0.28205976687526968</v>
      </c>
      <c r="D1016">
        <f t="shared" si="98"/>
        <v>8.8021587440436241E-2</v>
      </c>
      <c r="E1016" s="4">
        <f>(M1016-C1016)^2</f>
        <v>3.1380481853887802E-2</v>
      </c>
      <c r="K1016" s="3">
        <f t="shared" si="102"/>
        <v>1006.7238582538765</v>
      </c>
      <c r="L1016" s="4">
        <v>-7.5337091496709599E-2</v>
      </c>
      <c r="M1016" s="4">
        <v>0.104914397605035</v>
      </c>
      <c r="O1016" s="4">
        <f t="shared" si="99"/>
        <v>5.5395354240470379E-3</v>
      </c>
      <c r="P1016" s="4">
        <f t="shared" si="100"/>
        <v>1.0498233350700837E-2</v>
      </c>
    </row>
    <row r="1017" spans="1:16" x14ac:dyDescent="0.55000000000000004">
      <c r="A1017" s="3">
        <f t="shared" si="101"/>
        <v>1007.7238582538765</v>
      </c>
      <c r="C1017">
        <f t="shared" si="97"/>
        <v>0.30341007897198063</v>
      </c>
      <c r="D1017">
        <f t="shared" si="98"/>
        <v>0.1447345621170848</v>
      </c>
      <c r="E1017" s="4">
        <f>(M1017-C1017)^2</f>
        <v>5.2819171854023858E-3</v>
      </c>
      <c r="K1017" s="3">
        <f t="shared" si="102"/>
        <v>1007.7238582538765</v>
      </c>
      <c r="L1017" s="4">
        <v>1.9836952045932402E-2</v>
      </c>
      <c r="M1017" s="4">
        <v>0.230733279473087</v>
      </c>
      <c r="O1017" s="4">
        <f t="shared" si="99"/>
        <v>4.3039602584830623E-4</v>
      </c>
      <c r="P1017" s="4">
        <f t="shared" si="100"/>
        <v>5.2111652842979091E-2</v>
      </c>
    </row>
    <row r="1018" spans="1:16" x14ac:dyDescent="0.55000000000000004">
      <c r="A1018" s="3">
        <f t="shared" si="101"/>
        <v>1008.7238582538765</v>
      </c>
      <c r="C1018">
        <f t="shared" si="97"/>
        <v>0.2485113848313463</v>
      </c>
      <c r="D1018">
        <f t="shared" si="98"/>
        <v>0.16507476181203254</v>
      </c>
      <c r="E1018" s="4">
        <f>(M1018-C1018)^2</f>
        <v>2.5252831325104207E-3</v>
      </c>
      <c r="K1018" s="3">
        <f t="shared" si="102"/>
        <v>1008.7238582538765</v>
      </c>
      <c r="L1018" s="4">
        <v>0.110042707889154</v>
      </c>
      <c r="M1018" s="4">
        <v>0.29876358013175502</v>
      </c>
      <c r="O1018" s="4">
        <f t="shared" si="99"/>
        <v>1.2310289503311251E-2</v>
      </c>
      <c r="P1018" s="4">
        <f t="shared" si="100"/>
        <v>8.7799657262078376E-2</v>
      </c>
    </row>
    <row r="1019" spans="1:16" x14ac:dyDescent="0.55000000000000004">
      <c r="A1019" s="3">
        <f t="shared" si="101"/>
        <v>1009.7238582538765</v>
      </c>
      <c r="C1019">
        <f t="shared" si="97"/>
        <v>0.13116009782940757</v>
      </c>
      <c r="D1019">
        <f t="shared" si="98"/>
        <v>0.1439305566853655</v>
      </c>
      <c r="E1019" s="4">
        <f>(M1019-C1019)^2</f>
        <v>2.5858759684059145E-2</v>
      </c>
      <c r="K1019" s="3">
        <f t="shared" si="102"/>
        <v>1009.7238582538765</v>
      </c>
      <c r="L1019" s="4">
        <v>0.172687584886138</v>
      </c>
      <c r="M1019" s="4">
        <v>0.29196668875172999</v>
      </c>
      <c r="O1019" s="4">
        <f t="shared" si="99"/>
        <v>3.0135786832006031E-2</v>
      </c>
      <c r="P1019" s="4">
        <f t="shared" si="100"/>
        <v>8.3817880280685736E-2</v>
      </c>
    </row>
    <row r="1020" spans="1:16" x14ac:dyDescent="0.55000000000000004">
      <c r="A1020" s="3">
        <f t="shared" si="101"/>
        <v>1010.7238582538765</v>
      </c>
      <c r="C1020">
        <f t="shared" si="97"/>
        <v>-1.9152609410674024E-2</v>
      </c>
      <c r="D1020">
        <f t="shared" si="98"/>
        <v>8.6615628583280826E-2</v>
      </c>
      <c r="E1020" s="4">
        <f>(M1020-C1020)^2</f>
        <v>5.3452301741257258E-2</v>
      </c>
      <c r="K1020" s="3">
        <f t="shared" si="102"/>
        <v>1010.7238582538765</v>
      </c>
      <c r="L1020" s="4">
        <v>0.19208178497238701</v>
      </c>
      <c r="M1020" s="4">
        <v>0.21204492894399199</v>
      </c>
      <c r="O1020" s="4">
        <f t="shared" si="99"/>
        <v>3.7245457033981834E-2</v>
      </c>
      <c r="P1020" s="4">
        <f t="shared" si="100"/>
        <v>4.3928562612440027E-2</v>
      </c>
    </row>
    <row r="1021" spans="1:16" x14ac:dyDescent="0.55000000000000004">
      <c r="A1021" s="3">
        <f t="shared" si="101"/>
        <v>1011.7238582538765</v>
      </c>
      <c r="C1021">
        <f t="shared" si="97"/>
        <v>-0.16465213628653136</v>
      </c>
      <c r="D1021">
        <f t="shared" si="98"/>
        <v>7.5336068286818965E-3</v>
      </c>
      <c r="E1021" s="4">
        <f>(M1021-C1021)^2</f>
        <v>5.9373771382625777E-2</v>
      </c>
      <c r="K1021" s="3">
        <f t="shared" si="102"/>
        <v>1011.7238582538765</v>
      </c>
      <c r="L1021" s="4">
        <v>0.163367910423416</v>
      </c>
      <c r="M1021" s="4">
        <v>7.90152012509929E-2</v>
      </c>
      <c r="O1021" s="4">
        <f t="shared" si="99"/>
        <v>2.6986915172496063E-2</v>
      </c>
      <c r="P1021" s="4">
        <f t="shared" si="100"/>
        <v>5.8616924640120588E-3</v>
      </c>
    </row>
    <row r="1022" spans="1:16" x14ac:dyDescent="0.55000000000000004">
      <c r="A1022" s="3">
        <f t="shared" si="101"/>
        <v>1012.7238582538765</v>
      </c>
      <c r="C1022">
        <f t="shared" si="97"/>
        <v>-0.26877346699553967</v>
      </c>
      <c r="D1022">
        <f t="shared" si="98"/>
        <v>-7.344166130722922E-2</v>
      </c>
      <c r="E1022" s="4">
        <f>(M1022-C1022)^2</f>
        <v>3.8012947313173465E-2</v>
      </c>
      <c r="K1022" s="3">
        <f t="shared" si="102"/>
        <v>1012.7238582538765</v>
      </c>
      <c r="L1022" s="4">
        <v>9.3737529247962095E-2</v>
      </c>
      <c r="M1022" s="4">
        <v>-7.3804373770040302E-2</v>
      </c>
      <c r="O1022" s="4">
        <f t="shared" si="99"/>
        <v>8.9579723399086826E-3</v>
      </c>
      <c r="P1022" s="4">
        <f t="shared" si="100"/>
        <v>5.8152649398757672E-3</v>
      </c>
    </row>
    <row r="1023" spans="1:16" x14ac:dyDescent="0.55000000000000004">
      <c r="A1023" s="3">
        <f t="shared" si="101"/>
        <v>1013.7238582538765</v>
      </c>
      <c r="C1023">
        <f t="shared" si="97"/>
        <v>-0.30535020646746919</v>
      </c>
      <c r="D1023">
        <f t="shared" si="98"/>
        <v>-0.13596054292470805</v>
      </c>
      <c r="E1023" s="4">
        <f>(M1023-C1023)^2</f>
        <v>9.4499825914579616E-3</v>
      </c>
      <c r="K1023" s="3">
        <f t="shared" si="102"/>
        <v>1013.7238582538765</v>
      </c>
      <c r="L1023" s="4">
        <v>6.3000236694136505E-4</v>
      </c>
      <c r="M1023" s="4">
        <v>-0.208139185531271</v>
      </c>
      <c r="O1023" s="4">
        <f t="shared" si="99"/>
        <v>2.3686395286272371E-6</v>
      </c>
      <c r="P1023" s="4">
        <f t="shared" si="100"/>
        <v>4.4349283694992206E-2</v>
      </c>
    </row>
    <row r="1024" spans="1:16" x14ac:dyDescent="0.55000000000000004">
      <c r="A1024" s="3">
        <f t="shared" si="101"/>
        <v>1014.7238582538765</v>
      </c>
      <c r="C1024">
        <f t="shared" si="97"/>
        <v>-0.26519037253222866</v>
      </c>
      <c r="D1024">
        <f t="shared" si="98"/>
        <v>-0.1643116199635708</v>
      </c>
      <c r="E1024" s="4">
        <f>(M1024-C1024)^2</f>
        <v>6.3271740448480566E-4</v>
      </c>
      <c r="K1024" s="3">
        <f t="shared" si="102"/>
        <v>1014.7238582538765</v>
      </c>
      <c r="L1024" s="4">
        <v>-9.2635312515130797E-2</v>
      </c>
      <c r="M1024" s="4">
        <v>-0.29034424707443002</v>
      </c>
      <c r="O1024" s="4">
        <f t="shared" si="99"/>
        <v>8.4137097774812531E-3</v>
      </c>
      <c r="P1024" s="4">
        <f t="shared" si="100"/>
        <v>8.5730526942489754E-2</v>
      </c>
    </row>
    <row r="1025" spans="1:16" x14ac:dyDescent="0.55000000000000004">
      <c r="A1025" s="3">
        <f t="shared" si="101"/>
        <v>1015.7238582538765</v>
      </c>
      <c r="C1025">
        <f t="shared" si="97"/>
        <v>-0.15838640324785677</v>
      </c>
      <c r="D1025">
        <f t="shared" si="98"/>
        <v>-0.15137007489205304</v>
      </c>
      <c r="E1025" s="4">
        <f>(M1025-C1025)^2</f>
        <v>2.0006514762321313E-2</v>
      </c>
      <c r="K1025" s="3">
        <f t="shared" si="102"/>
        <v>1015.7238582538765</v>
      </c>
      <c r="L1025" s="4">
        <v>-0.16269953871003001</v>
      </c>
      <c r="M1025" s="4">
        <v>-0.29983079077285302</v>
      </c>
      <c r="O1025" s="4">
        <f t="shared" si="99"/>
        <v>2.6176166721570752E-2</v>
      </c>
      <c r="P1025" s="4">
        <f t="shared" si="100"/>
        <v>9.1375798901192753E-2</v>
      </c>
    </row>
    <row r="1026" spans="1:16" x14ac:dyDescent="0.55000000000000004">
      <c r="A1026" s="3">
        <f t="shared" si="101"/>
        <v>1016.7238582538765</v>
      </c>
      <c r="C1026">
        <f t="shared" si="97"/>
        <v>-1.1778858913941287E-2</v>
      </c>
      <c r="D1026">
        <f t="shared" si="98"/>
        <v>-0.10038820557126746</v>
      </c>
      <c r="E1026" s="4">
        <f>(M1026-C1026)^2</f>
        <v>4.9481330463595062E-2</v>
      </c>
      <c r="K1026" s="3">
        <f t="shared" si="102"/>
        <v>1016.7238582538765</v>
      </c>
      <c r="L1026" s="4">
        <v>-0.19201465612033999</v>
      </c>
      <c r="M1026" s="4">
        <v>-0.23422285290702499</v>
      </c>
      <c r="O1026" s="4">
        <f t="shared" si="99"/>
        <v>3.6521357987725059E-2</v>
      </c>
      <c r="P1026" s="4">
        <f t="shared" si="100"/>
        <v>5.6015701077922524E-2</v>
      </c>
    </row>
    <row r="1027" spans="1:16" x14ac:dyDescent="0.55000000000000004">
      <c r="A1027" s="3">
        <f t="shared" si="101"/>
        <v>1017.7238582538765</v>
      </c>
      <c r="C1027">
        <f t="shared" si="97"/>
        <v>0.13778879238095851</v>
      </c>
      <c r="D1027">
        <f t="shared" si="98"/>
        <v>-2.4178100792077693E-2</v>
      </c>
      <c r="E1027" s="4">
        <f>(M1027-C1027)^2</f>
        <v>6.137567289369069E-2</v>
      </c>
      <c r="K1027" s="3">
        <f t="shared" si="102"/>
        <v>1017.7238582538765</v>
      </c>
      <c r="L1027" s="4">
        <v>-0.173238511732864</v>
      </c>
      <c r="M1027" s="4">
        <v>-0.109952348517542</v>
      </c>
      <c r="O1027" s="4">
        <f t="shared" si="99"/>
        <v>2.9697448157800347E-2</v>
      </c>
      <c r="P1027" s="4">
        <f t="shared" si="100"/>
        <v>1.2635077180581638E-2</v>
      </c>
    </row>
    <row r="1028" spans="1:16" x14ac:dyDescent="0.55000000000000004">
      <c r="A1028" s="3">
        <f t="shared" si="101"/>
        <v>1018.7238582538765</v>
      </c>
      <c r="C1028">
        <f t="shared" si="97"/>
        <v>0.25272918763584235</v>
      </c>
      <c r="D1028">
        <f t="shared" si="98"/>
        <v>5.8108124346573024E-2</v>
      </c>
      <c r="E1028" s="4">
        <f>(M1028-C1028)^2</f>
        <v>4.4467331024670778E-2</v>
      </c>
      <c r="K1028" s="3">
        <f t="shared" si="102"/>
        <v>1018.7238582538765</v>
      </c>
      <c r="L1028" s="4">
        <v>-0.111073707388187</v>
      </c>
      <c r="M1028" s="4">
        <v>4.18564036530088E-2</v>
      </c>
      <c r="O1028" s="4">
        <f t="shared" si="99"/>
        <v>1.2136254791022203E-2</v>
      </c>
      <c r="P1028" s="4">
        <f t="shared" si="100"/>
        <v>1.5525879751177199E-3</v>
      </c>
    </row>
    <row r="1029" spans="1:16" x14ac:dyDescent="0.55000000000000004">
      <c r="A1029" s="3">
        <f t="shared" si="101"/>
        <v>1019.7238582538765</v>
      </c>
      <c r="C1029">
        <f t="shared" si="97"/>
        <v>0.30415702763975128</v>
      </c>
      <c r="D1029">
        <f t="shared" si="98"/>
        <v>0.12579138457792971</v>
      </c>
      <c r="E1029" s="4">
        <f>(M1029-C1029)^2</f>
        <v>1.4634967021802281E-2</v>
      </c>
      <c r="K1029" s="3">
        <f t="shared" si="102"/>
        <v>1019.7238582538765</v>
      </c>
      <c r="L1029" s="4">
        <v>-2.10898039768837E-2</v>
      </c>
      <c r="M1029" s="4">
        <v>0.18318195987038699</v>
      </c>
      <c r="O1029" s="4">
        <f t="shared" si="99"/>
        <v>4.0726339044976073E-4</v>
      </c>
      <c r="P1029" s="4">
        <f t="shared" si="100"/>
        <v>3.2662772348942493E-2</v>
      </c>
    </row>
    <row r="1030" spans="1:16" x14ac:dyDescent="0.55000000000000004">
      <c r="A1030" s="3">
        <f t="shared" si="101"/>
        <v>1020.7238582538765</v>
      </c>
      <c r="C1030">
        <f t="shared" si="97"/>
        <v>0.27914814815098493</v>
      </c>
      <c r="D1030">
        <f t="shared" si="98"/>
        <v>0.16186241854513866</v>
      </c>
      <c r="E1030" s="4">
        <f>(M1030-C1030)^2</f>
        <v>2.7007799870092716E-7</v>
      </c>
      <c r="K1030" s="3">
        <f t="shared" si="102"/>
        <v>1020.7238582538765</v>
      </c>
      <c r="L1030" s="4">
        <v>7.4176171672076102E-2</v>
      </c>
      <c r="M1030" s="4">
        <v>0.27862845785984902</v>
      </c>
      <c r="O1030" s="4">
        <f t="shared" si="99"/>
        <v>5.637788432318231E-3</v>
      </c>
      <c r="P1030" s="4">
        <f t="shared" si="100"/>
        <v>7.6272601453123992E-2</v>
      </c>
    </row>
    <row r="1031" spans="1:16" x14ac:dyDescent="0.55000000000000004">
      <c r="A1031" s="3">
        <f t="shared" si="101"/>
        <v>1021.7238582538765</v>
      </c>
      <c r="C1031">
        <f t="shared" ref="C1031:C1094" si="103">$B$2*EXP(-C$4*((PI()/($B$1*$B$3)))^0.5)*SIN(2*PI()*$A1031/$B$3-C$4*SQRT(PI()/($B$1*$B$3)))</f>
        <v>0.18398744983793444</v>
      </c>
      <c r="D1031">
        <f t="shared" ref="D1031:D1094" si="104">$B$2*EXP(-D$4*((PI()/($B$1*$B$3)))^0.5)*SIN(2*PI()*$A1031/$B$3-D$4*SQRT(PI()/($B$1*$B$3)))</f>
        <v>0.15725633129391353</v>
      </c>
      <c r="E1031" s="4">
        <f>(M1031-C1031)^2</f>
        <v>1.4472879240092038E-2</v>
      </c>
      <c r="K1031" s="3">
        <f t="shared" si="102"/>
        <v>1021.7238582538765</v>
      </c>
      <c r="L1031" s="4">
        <v>0.150864264970202</v>
      </c>
      <c r="M1031" s="4">
        <v>0.30429073009284702</v>
      </c>
      <c r="O1031" s="4">
        <f t="shared" ref="O1031:O1094" si="105">(L1031-$J$1)^2</f>
        <v>2.3035134930162092E-2</v>
      </c>
      <c r="P1031" s="4">
        <f t="shared" ref="P1031:P1094" si="106">(M1031-$J$2)^2</f>
        <v>9.1105707026520322E-2</v>
      </c>
    </row>
    <row r="1032" spans="1:16" x14ac:dyDescent="0.55000000000000004">
      <c r="A1032" s="3">
        <f t="shared" si="101"/>
        <v>1022.7238582538765</v>
      </c>
      <c r="C1032">
        <f t="shared" si="103"/>
        <v>4.2589460206756725E-2</v>
      </c>
      <c r="D1032">
        <f t="shared" si="104"/>
        <v>0.11313066372315372</v>
      </c>
      <c r="E1032" s="4">
        <f>(M1032-C1032)^2</f>
        <v>4.4585184454230736E-2</v>
      </c>
      <c r="K1032" s="3">
        <f t="shared" si="102"/>
        <v>1022.7238582538765</v>
      </c>
      <c r="L1032" s="4">
        <v>0.189767467212587</v>
      </c>
      <c r="M1032" s="4">
        <v>0.25374150129144701</v>
      </c>
      <c r="O1032" s="4">
        <f t="shared" si="105"/>
        <v>3.6357528931113416E-2</v>
      </c>
      <c r="P1032" s="4">
        <f t="shared" si="106"/>
        <v>6.3145654228570061E-2</v>
      </c>
    </row>
    <row r="1033" spans="1:16" x14ac:dyDescent="0.55000000000000004">
      <c r="A1033" s="3">
        <f t="shared" si="101"/>
        <v>1023.7238582538765</v>
      </c>
      <c r="C1033">
        <f t="shared" si="103"/>
        <v>-0.10951154900752945</v>
      </c>
      <c r="D1033">
        <f t="shared" si="104"/>
        <v>4.0574494723148821E-2</v>
      </c>
      <c r="E1033" s="4">
        <f>(M1033-C1033)^2</f>
        <v>6.20770621375148E-2</v>
      </c>
      <c r="K1033" s="3">
        <f t="shared" si="102"/>
        <v>1023.7238582538765</v>
      </c>
      <c r="L1033" s="4">
        <v>0.18114223005968</v>
      </c>
      <c r="M1033" s="4">
        <v>0.139641139393609</v>
      </c>
      <c r="O1033" s="4">
        <f t="shared" si="105"/>
        <v>3.3142663525235469E-2</v>
      </c>
      <c r="P1033" s="4">
        <f t="shared" si="106"/>
        <v>1.882044547371799E-2</v>
      </c>
    </row>
    <row r="1034" spans="1:16" x14ac:dyDescent="0.55000000000000004">
      <c r="A1034" s="3">
        <f t="shared" si="101"/>
        <v>1024.7238582538766</v>
      </c>
      <c r="C1034">
        <f t="shared" si="103"/>
        <v>-0.23409156481375104</v>
      </c>
      <c r="D1034">
        <f t="shared" si="104"/>
        <v>-4.2178319397248316E-2</v>
      </c>
      <c r="E1034" s="4">
        <f>(M1034-C1034)^2</f>
        <v>5.0471375427838125E-2</v>
      </c>
      <c r="K1034" s="3">
        <f t="shared" si="102"/>
        <v>1024.7238582538766</v>
      </c>
      <c r="L1034" s="4">
        <v>0.127148797663513</v>
      </c>
      <c r="M1034" s="4">
        <v>-9.4332121360949199E-3</v>
      </c>
      <c r="O1034" s="4">
        <f t="shared" si="105"/>
        <v>1.6398808798679384E-2</v>
      </c>
      <c r="P1034" s="4">
        <f t="shared" si="106"/>
        <v>1.412941791632771E-4</v>
      </c>
    </row>
    <row r="1035" spans="1:16" x14ac:dyDescent="0.55000000000000004">
      <c r="A1035" s="3">
        <f t="shared" si="101"/>
        <v>1025.7238582538766</v>
      </c>
      <c r="C1035">
        <f t="shared" si="103"/>
        <v>-0.2998427861182294</v>
      </c>
      <c r="D1035">
        <f t="shared" si="104"/>
        <v>-0.11433143640243035</v>
      </c>
      <c r="E1035" s="4">
        <f>(M1035-C1035)^2</f>
        <v>2.0649066045321209E-2</v>
      </c>
      <c r="K1035" s="3">
        <f t="shared" si="102"/>
        <v>1025.7238582538766</v>
      </c>
      <c r="L1035" s="4">
        <v>4.1310160118643302E-2</v>
      </c>
      <c r="M1035" s="4">
        <v>-0.15614495716691501</v>
      </c>
      <c r="O1035" s="4">
        <f t="shared" si="105"/>
        <v>1.7824605328020727E-3</v>
      </c>
      <c r="P1035" s="4">
        <f t="shared" si="106"/>
        <v>2.5153474001475693E-2</v>
      </c>
    </row>
    <row r="1036" spans="1:16" x14ac:dyDescent="0.55000000000000004">
      <c r="A1036" s="3">
        <f t="shared" ref="A1036:A1099" si="107">K1036</f>
        <v>1026.7238582538766</v>
      </c>
      <c r="C1036">
        <f t="shared" si="103"/>
        <v>-0.29024148602192995</v>
      </c>
      <c r="D1036">
        <f t="shared" si="104"/>
        <v>-0.15775228967758287</v>
      </c>
      <c r="E1036" s="4">
        <f>(M1036-C1036)^2</f>
        <v>7.0183968093492021E-4</v>
      </c>
      <c r="K1036" s="3">
        <f t="shared" si="102"/>
        <v>1026.7238582538766</v>
      </c>
      <c r="L1036" s="4">
        <v>-5.4874863297569097E-2</v>
      </c>
      <c r="M1036" s="4">
        <v>-0.26374922902229098</v>
      </c>
      <c r="O1036" s="4">
        <f t="shared" si="105"/>
        <v>2.9123105007031803E-3</v>
      </c>
      <c r="P1036" s="4">
        <f t="shared" si="106"/>
        <v>7.0863898621794388E-2</v>
      </c>
    </row>
    <row r="1037" spans="1:16" x14ac:dyDescent="0.55000000000000004">
      <c r="A1037" s="3">
        <f t="shared" si="107"/>
        <v>1027.7238582538766</v>
      </c>
      <c r="C1037">
        <f t="shared" si="103"/>
        <v>-0.2077005362178497</v>
      </c>
      <c r="D1037">
        <f t="shared" si="104"/>
        <v>-0.1615289249348778</v>
      </c>
      <c r="E1037" s="4">
        <f>(M1037-C1037)^2</f>
        <v>9.5248492321869486E-3</v>
      </c>
      <c r="K1037" s="3">
        <f t="shared" ref="K1037:K1100" si="108">K1036+1</f>
        <v>1027.7238582538766</v>
      </c>
      <c r="L1037" s="4">
        <v>-0.137316136781968</v>
      </c>
      <c r="M1037" s="4">
        <v>-0.30529587028760402</v>
      </c>
      <c r="O1037" s="4">
        <f t="shared" si="105"/>
        <v>1.8606897105301685E-2</v>
      </c>
      <c r="P1037" s="4">
        <f t="shared" si="106"/>
        <v>9.4709681482230981E-2</v>
      </c>
    </row>
    <row r="1038" spans="1:16" x14ac:dyDescent="0.55000000000000004">
      <c r="A1038" s="3">
        <f t="shared" si="107"/>
        <v>1028.7238582538766</v>
      </c>
      <c r="C1038">
        <f t="shared" si="103"/>
        <v>-7.2963036005069162E-2</v>
      </c>
      <c r="D1038">
        <f t="shared" si="104"/>
        <v>-0.12471224817497999</v>
      </c>
      <c r="E1038" s="4">
        <f>(M1038-C1038)^2</f>
        <v>3.8973168229172551E-2</v>
      </c>
      <c r="K1038" s="3">
        <f t="shared" si="108"/>
        <v>1028.7238582538766</v>
      </c>
      <c r="L1038" s="4">
        <v>-0.18536573196185399</v>
      </c>
      <c r="M1038" s="4">
        <v>-0.27037926692130498</v>
      </c>
      <c r="O1038" s="4">
        <f t="shared" si="105"/>
        <v>3.4024272633182903E-2</v>
      </c>
      <c r="P1038" s="4">
        <f t="shared" si="106"/>
        <v>7.443772453035187E-2</v>
      </c>
    </row>
    <row r="1039" spans="1:16" x14ac:dyDescent="0.55000000000000004">
      <c r="A1039" s="3">
        <f t="shared" si="107"/>
        <v>1029.7238582538766</v>
      </c>
      <c r="C1039">
        <f t="shared" si="103"/>
        <v>8.0110568948513233E-2</v>
      </c>
      <c r="D1039">
        <f t="shared" si="104"/>
        <v>-5.6554539432278804E-2</v>
      </c>
      <c r="E1039" s="4">
        <f>(M1039-C1039)^2</f>
        <v>6.1432134630117055E-2</v>
      </c>
      <c r="K1039" s="3">
        <f t="shared" si="108"/>
        <v>1029.7238582538766</v>
      </c>
      <c r="L1039" s="4">
        <v>-0.18698932964637699</v>
      </c>
      <c r="M1039" s="4">
        <v>-0.16774449884336601</v>
      </c>
      <c r="O1039" s="4">
        <f t="shared" si="105"/>
        <v>3.4625875631083415E-2</v>
      </c>
      <c r="P1039" s="4">
        <f t="shared" si="106"/>
        <v>2.8967362443662617E-2</v>
      </c>
    </row>
    <row r="1040" spans="1:16" x14ac:dyDescent="0.55000000000000004">
      <c r="A1040" s="3">
        <f t="shared" si="107"/>
        <v>1030.7238582538766</v>
      </c>
      <c r="C1040">
        <f t="shared" si="103"/>
        <v>0.21305184576017028</v>
      </c>
      <c r="D1040">
        <f t="shared" si="104"/>
        <v>2.5815707814522269E-2</v>
      </c>
      <c r="E1040" s="4">
        <f>(M1040-C1040)^2</f>
        <v>5.5766315335473014E-2</v>
      </c>
      <c r="K1040" s="3">
        <f t="shared" si="108"/>
        <v>1030.7238582538766</v>
      </c>
      <c r="L1040" s="4">
        <v>-0.14178028972338</v>
      </c>
      <c r="M1040" s="4">
        <v>-2.3097080418783601E-2</v>
      </c>
      <c r="O1040" s="4">
        <f t="shared" si="105"/>
        <v>1.9844710085898588E-2</v>
      </c>
      <c r="P1040" s="4">
        <f t="shared" si="106"/>
        <v>6.5283270518901244E-4</v>
      </c>
    </row>
    <row r="1041" spans="1:16" x14ac:dyDescent="0.55000000000000004">
      <c r="A1041" s="3">
        <f t="shared" si="107"/>
        <v>1031.7238582538766</v>
      </c>
      <c r="C1041">
        <f t="shared" si="103"/>
        <v>0.29245175185901556</v>
      </c>
      <c r="D1041">
        <f t="shared" si="104"/>
        <v>0.1016982929742889</v>
      </c>
      <c r="E1041" s="4">
        <f>(M1041-C1041)^2</f>
        <v>2.7263493834028475E-2</v>
      </c>
      <c r="K1041" s="3">
        <f t="shared" si="108"/>
        <v>1031.7238582538766</v>
      </c>
      <c r="L1041" s="4">
        <v>-6.1061496698099002E-2</v>
      </c>
      <c r="M1041" s="4">
        <v>0.12733514508056801</v>
      </c>
      <c r="O1041" s="4">
        <f t="shared" si="105"/>
        <v>3.6183185110850434E-3</v>
      </c>
      <c r="P1041" s="4">
        <f t="shared" si="106"/>
        <v>1.559542261206363E-2</v>
      </c>
    </row>
    <row r="1042" spans="1:16" x14ac:dyDescent="0.55000000000000004">
      <c r="A1042" s="3">
        <f t="shared" si="107"/>
        <v>1032.7238582538766</v>
      </c>
      <c r="C1042">
        <f t="shared" si="103"/>
        <v>0.29835655348680595</v>
      </c>
      <c r="D1042">
        <f t="shared" si="104"/>
        <v>0.15202340884497936</v>
      </c>
      <c r="E1042" s="4">
        <f>(M1042-C1042)^2</f>
        <v>2.7542616505581712E-3</v>
      </c>
      <c r="K1042" s="3">
        <f t="shared" si="108"/>
        <v>1032.7238582538766</v>
      </c>
      <c r="L1042" s="4">
        <v>3.4950526973245598E-2</v>
      </c>
      <c r="M1042" s="4">
        <v>0.24587549356460001</v>
      </c>
      <c r="O1042" s="4">
        <f t="shared" si="105"/>
        <v>1.2859082667375933E-3</v>
      </c>
      <c r="P1042" s="4">
        <f t="shared" si="106"/>
        <v>5.9254261754406998E-2</v>
      </c>
    </row>
    <row r="1043" spans="1:16" x14ac:dyDescent="0.55000000000000004">
      <c r="A1043" s="3">
        <f t="shared" si="107"/>
        <v>1033.7238582538766</v>
      </c>
      <c r="C1043">
        <f t="shared" si="103"/>
        <v>0.22928233403248782</v>
      </c>
      <c r="D1043">
        <f t="shared" si="104"/>
        <v>0.16414401322245814</v>
      </c>
      <c r="E1043" s="4">
        <f>(M1043-C1043)^2</f>
        <v>5.4099651593665999E-3</v>
      </c>
      <c r="K1043" s="3">
        <f t="shared" si="108"/>
        <v>1033.7238582538766</v>
      </c>
      <c r="L1043" s="4">
        <v>0.12220897434681199</v>
      </c>
      <c r="M1043" s="4">
        <v>0.30283479938455199</v>
      </c>
      <c r="O1043" s="4">
        <f t="shared" si="105"/>
        <v>1.5158044506453054E-2</v>
      </c>
      <c r="P1043" s="4">
        <f t="shared" si="106"/>
        <v>9.0228918607431027E-2</v>
      </c>
    </row>
    <row r="1044" spans="1:16" x14ac:dyDescent="0.55000000000000004">
      <c r="A1044" s="3">
        <f t="shared" si="107"/>
        <v>1034.7238582538766</v>
      </c>
      <c r="C1044">
        <f t="shared" si="103"/>
        <v>0.10258791231924083</v>
      </c>
      <c r="D1044">
        <f t="shared" si="104"/>
        <v>0.13501411619790868</v>
      </c>
      <c r="E1044" s="4">
        <f>(M1044-C1044)^2</f>
        <v>3.289120974411032E-2</v>
      </c>
      <c r="K1044" s="3">
        <f t="shared" si="108"/>
        <v>1034.7238582538766</v>
      </c>
      <c r="L1044" s="4">
        <v>0.178859425965783</v>
      </c>
      <c r="M1044" s="4">
        <v>0.283947251047938</v>
      </c>
      <c r="O1044" s="4">
        <f t="shared" si="105"/>
        <v>3.2316699968202932E-2</v>
      </c>
      <c r="P1044" s="4">
        <f t="shared" si="106"/>
        <v>7.9238725869727855E-2</v>
      </c>
    </row>
    <row r="1045" spans="1:16" x14ac:dyDescent="0.55000000000000004">
      <c r="A1045" s="3">
        <f t="shared" si="107"/>
        <v>1035.7238582538766</v>
      </c>
      <c r="C1045">
        <f t="shared" si="103"/>
        <v>-4.9887546045132285E-2</v>
      </c>
      <c r="D1045">
        <f t="shared" si="104"/>
        <v>7.1954258036332222E-2</v>
      </c>
      <c r="E1045" s="4">
        <f>(M1045-C1045)^2</f>
        <v>5.9453506941712628E-2</v>
      </c>
      <c r="K1045" s="3">
        <f t="shared" si="108"/>
        <v>1035.7238582538766</v>
      </c>
      <c r="L1045" s="4">
        <v>0.190713424788299</v>
      </c>
      <c r="M1045" s="4">
        <v>0.19394335220550499</v>
      </c>
      <c r="O1045" s="4">
        <f t="shared" si="105"/>
        <v>3.6719167532563476E-2</v>
      </c>
      <c r="P1045" s="4">
        <f t="shared" si="106"/>
        <v>3.6668359409773039E-2</v>
      </c>
    </row>
    <row r="1046" spans="1:16" x14ac:dyDescent="0.55000000000000004">
      <c r="A1046" s="3">
        <f t="shared" si="107"/>
        <v>1036.7238582538766</v>
      </c>
      <c r="C1046">
        <f t="shared" si="103"/>
        <v>-0.18982592646387869</v>
      </c>
      <c r="D1046">
        <f t="shared" si="104"/>
        <v>-9.1881921353849164E-3</v>
      </c>
      <c r="E1046" s="4">
        <f>(M1046-C1046)^2</f>
        <v>6.0118657929139542E-2</v>
      </c>
      <c r="K1046" s="3">
        <f t="shared" si="108"/>
        <v>1036.7238582538766</v>
      </c>
      <c r="L1046" s="4">
        <v>0.15480206327239099</v>
      </c>
      <c r="M1046" s="4">
        <v>5.53651376659944E-2</v>
      </c>
      <c r="O1046" s="4">
        <f t="shared" si="105"/>
        <v>2.4245946480496668E-2</v>
      </c>
      <c r="P1046" s="4">
        <f t="shared" si="106"/>
        <v>2.7996402709433059E-3</v>
      </c>
    </row>
    <row r="1047" spans="1:16" x14ac:dyDescent="0.55000000000000004">
      <c r="A1047" s="3">
        <f t="shared" si="107"/>
        <v>1037.7238582538766</v>
      </c>
      <c r="C1047">
        <f t="shared" si="103"/>
        <v>-0.28205976687528994</v>
      </c>
      <c r="D1047">
        <f t="shared" si="104"/>
        <v>-8.8021587440468396E-2</v>
      </c>
      <c r="E1047" s="4">
        <f>(M1047-C1047)^2</f>
        <v>3.4217655084899358E-2</v>
      </c>
      <c r="K1047" s="3">
        <f t="shared" si="108"/>
        <v>1037.7238582538766</v>
      </c>
      <c r="L1047" s="4">
        <v>8.01195646876314E-2</v>
      </c>
      <c r="M1047" s="4">
        <v>-9.70796190623439E-2</v>
      </c>
      <c r="O1047" s="4">
        <f t="shared" si="105"/>
        <v>6.565634152229936E-3</v>
      </c>
      <c r="P1047" s="4">
        <f t="shared" si="106"/>
        <v>9.9068439151055541E-3</v>
      </c>
    </row>
    <row r="1048" spans="1:16" x14ac:dyDescent="0.55000000000000004">
      <c r="A1048" s="3">
        <f t="shared" si="107"/>
        <v>1038.7238582538766</v>
      </c>
      <c r="C1048">
        <f t="shared" si="103"/>
        <v>-0.30341007897197853</v>
      </c>
      <c r="D1048">
        <f t="shared" si="104"/>
        <v>-0.14473456211709407</v>
      </c>
      <c r="E1048" s="4">
        <f>(M1048-C1048)^2</f>
        <v>6.1152237365526387E-3</v>
      </c>
      <c r="K1048" s="3">
        <f t="shared" si="108"/>
        <v>1038.7238582538766</v>
      </c>
      <c r="L1048" s="4">
        <v>-1.4629375898841101E-2</v>
      </c>
      <c r="M1048" s="4">
        <v>-0.22521018295828399</v>
      </c>
      <c r="O1048" s="4">
        <f t="shared" si="105"/>
        <v>1.8824772307326205E-4</v>
      </c>
      <c r="P1048" s="4">
        <f t="shared" si="106"/>
        <v>5.1830757398280025E-2</v>
      </c>
    </row>
    <row r="1049" spans="1:16" x14ac:dyDescent="0.55000000000000004">
      <c r="A1049" s="3">
        <f t="shared" si="107"/>
        <v>1039.7238582538766</v>
      </c>
      <c r="C1049">
        <f t="shared" si="103"/>
        <v>-0.2485113848313357</v>
      </c>
      <c r="D1049">
        <f t="shared" si="104"/>
        <v>-0.16507476181203243</v>
      </c>
      <c r="E1049" s="4">
        <f>(M1049-C1049)^2</f>
        <v>2.3448910007153119E-3</v>
      </c>
      <c r="K1049" s="3">
        <f t="shared" si="108"/>
        <v>1039.7238582538766</v>
      </c>
      <c r="L1049" s="4">
        <v>-0.10571429853738901</v>
      </c>
      <c r="M1049" s="4">
        <v>-0.29693545942977601</v>
      </c>
      <c r="O1049" s="4">
        <f t="shared" si="105"/>
        <v>1.0984143025996321E-2</v>
      </c>
      <c r="P1049" s="4">
        <f t="shared" si="106"/>
        <v>8.9633755419780706E-2</v>
      </c>
    </row>
    <row r="1050" spans="1:16" x14ac:dyDescent="0.55000000000000004">
      <c r="A1050" s="3">
        <f t="shared" si="107"/>
        <v>1040.7238582538766</v>
      </c>
      <c r="C1050">
        <f t="shared" si="103"/>
        <v>-0.13116009782939109</v>
      </c>
      <c r="D1050">
        <f t="shared" si="104"/>
        <v>-0.14393055668535606</v>
      </c>
      <c r="E1050" s="4">
        <f>(M1050-C1050)^2</f>
        <v>2.6611824368818839E-2</v>
      </c>
      <c r="K1050" s="3">
        <f t="shared" si="108"/>
        <v>1040.7238582538766</v>
      </c>
      <c r="L1050" s="4">
        <v>-0.17032241930335101</v>
      </c>
      <c r="M1050" s="4">
        <v>-0.29429140803322301</v>
      </c>
      <c r="O1050" s="4">
        <f t="shared" si="105"/>
        <v>2.8700894394546487E-2</v>
      </c>
      <c r="P1050" s="4">
        <f t="shared" si="106"/>
        <v>8.8057546778537596E-2</v>
      </c>
    </row>
    <row r="1051" spans="1:16" x14ac:dyDescent="0.55000000000000004">
      <c r="A1051" s="3">
        <f t="shared" si="107"/>
        <v>1041.7238582538766</v>
      </c>
      <c r="C1051">
        <f t="shared" si="103"/>
        <v>1.9152609410692242E-2</v>
      </c>
      <c r="D1051">
        <f t="shared" si="104"/>
        <v>-8.6615628583264437E-2</v>
      </c>
      <c r="E1051" s="4">
        <f>(M1051-C1051)^2</f>
        <v>5.6213022960907466E-2</v>
      </c>
      <c r="K1051" s="3">
        <f t="shared" si="108"/>
        <v>1041.7238582538766</v>
      </c>
      <c r="L1051" s="4">
        <v>-0.19227223355120901</v>
      </c>
      <c r="M1051" s="4">
        <v>-0.217940247843396</v>
      </c>
      <c r="O1051" s="4">
        <f t="shared" si="105"/>
        <v>3.6619873323095818E-2</v>
      </c>
      <c r="P1051" s="4">
        <f t="shared" si="106"/>
        <v>4.857340879341028E-2</v>
      </c>
    </row>
    <row r="1052" spans="1:16" x14ac:dyDescent="0.55000000000000004">
      <c r="A1052" s="3">
        <f t="shared" si="107"/>
        <v>1042.7238582538766</v>
      </c>
      <c r="C1052">
        <f t="shared" si="103"/>
        <v>0.16465213628654671</v>
      </c>
      <c r="D1052">
        <f t="shared" si="104"/>
        <v>-7.5336068286720372E-3</v>
      </c>
      <c r="E1052" s="4">
        <f>(M1052-C1052)^2</f>
        <v>6.3331113209336057E-2</v>
      </c>
      <c r="K1052" s="3">
        <f t="shared" si="108"/>
        <v>1042.7238582538766</v>
      </c>
      <c r="L1052" s="4">
        <v>-0.166066274135824</v>
      </c>
      <c r="M1052" s="4">
        <v>-8.7004600578048402E-2</v>
      </c>
      <c r="O1052" s="4">
        <f t="shared" si="105"/>
        <v>2.7276913262111038E-2</v>
      </c>
      <c r="P1052" s="4">
        <f t="shared" si="106"/>
        <v>8.0027536687781956E-3</v>
      </c>
    </row>
    <row r="1053" spans="1:16" x14ac:dyDescent="0.55000000000000004">
      <c r="A1053" s="3">
        <f t="shared" si="107"/>
        <v>1043.7238582538766</v>
      </c>
      <c r="C1053">
        <f t="shared" si="103"/>
        <v>0.26877346699554838</v>
      </c>
      <c r="D1053">
        <f t="shared" si="104"/>
        <v>7.344166130723806E-2</v>
      </c>
      <c r="E1053" s="4">
        <f>(M1053-C1053)^2</f>
        <v>4.1229943472911285E-2</v>
      </c>
      <c r="K1053" s="3">
        <f t="shared" si="108"/>
        <v>1043.7238582538766</v>
      </c>
      <c r="L1053" s="4">
        <v>-9.8267986162750398E-2</v>
      </c>
      <c r="M1053" s="4">
        <v>6.5721888639429002E-2</v>
      </c>
      <c r="O1053" s="4">
        <f t="shared" si="105"/>
        <v>9.478765149356614E-3</v>
      </c>
      <c r="P1053" s="4">
        <f t="shared" si="106"/>
        <v>4.0028876503803946E-3</v>
      </c>
    </row>
    <row r="1054" spans="1:16" x14ac:dyDescent="0.55000000000000004">
      <c r="A1054" s="3">
        <f t="shared" si="107"/>
        <v>1044.7238582538766</v>
      </c>
      <c r="C1054">
        <f t="shared" si="103"/>
        <v>0.30535020646746897</v>
      </c>
      <c r="D1054">
        <f t="shared" si="104"/>
        <v>0.13596054292471363</v>
      </c>
      <c r="E1054" s="4">
        <f>(M1054-C1054)^2</f>
        <v>1.0683761615047723E-2</v>
      </c>
      <c r="K1054" s="3">
        <f t="shared" si="108"/>
        <v>1044.7238582538766</v>
      </c>
      <c r="L1054" s="4">
        <v>-5.8578714448866897E-3</v>
      </c>
      <c r="M1054" s="4">
        <v>0.20198792313816299</v>
      </c>
      <c r="O1054" s="4">
        <f t="shared" si="105"/>
        <v>2.4490970865957179E-5</v>
      </c>
      <c r="P1054" s="4">
        <f t="shared" si="106"/>
        <v>3.981398175743138E-2</v>
      </c>
    </row>
    <row r="1055" spans="1:16" x14ac:dyDescent="0.55000000000000004">
      <c r="A1055" s="3">
        <f t="shared" si="107"/>
        <v>1045.7238582538766</v>
      </c>
      <c r="C1055">
        <f t="shared" si="103"/>
        <v>0.26519037253220235</v>
      </c>
      <c r="D1055">
        <f t="shared" si="104"/>
        <v>0.16431161996357355</v>
      </c>
      <c r="E1055" s="4">
        <f>(M1055-C1055)^2</f>
        <v>5.0510120452826833E-4</v>
      </c>
      <c r="K1055" s="3">
        <f t="shared" si="108"/>
        <v>1045.7238582538766</v>
      </c>
      <c r="L1055" s="4">
        <v>8.8019383515945099E-2</v>
      </c>
      <c r="M1055" s="4">
        <v>0.28766482924484099</v>
      </c>
      <c r="O1055" s="4">
        <f t="shared" si="105"/>
        <v>7.9082638226644544E-3</v>
      </c>
      <c r="P1055" s="4">
        <f t="shared" si="106"/>
        <v>8.1345496240935816E-2</v>
      </c>
    </row>
    <row r="1056" spans="1:16" x14ac:dyDescent="0.55000000000000004">
      <c r="A1056" s="3">
        <f t="shared" si="107"/>
        <v>1046.7238582538766</v>
      </c>
      <c r="C1056">
        <f t="shared" si="103"/>
        <v>0.15838640324784115</v>
      </c>
      <c r="D1056">
        <f t="shared" si="104"/>
        <v>0.15137007489204912</v>
      </c>
      <c r="E1056" s="4">
        <f>(M1056-C1056)^2</f>
        <v>2.0422665331865004E-2</v>
      </c>
      <c r="K1056" s="3">
        <f t="shared" si="108"/>
        <v>1046.7238582538766</v>
      </c>
      <c r="L1056" s="4">
        <v>0.15985163784259501</v>
      </c>
      <c r="M1056" s="4">
        <v>0.30129429432410398</v>
      </c>
      <c r="O1056" s="4">
        <f t="shared" si="105"/>
        <v>2.5843994299628477E-2</v>
      </c>
      <c r="P1056" s="4">
        <f t="shared" si="106"/>
        <v>8.9305813972627199E-2</v>
      </c>
    </row>
    <row r="1057" spans="1:16" x14ac:dyDescent="0.55000000000000004">
      <c r="A1057" s="3">
        <f t="shared" si="107"/>
        <v>1047.7238582538766</v>
      </c>
      <c r="C1057">
        <f t="shared" si="103"/>
        <v>1.1778858913923043E-2</v>
      </c>
      <c r="D1057">
        <f t="shared" si="104"/>
        <v>0.10038820557125963</v>
      </c>
      <c r="E1057" s="4">
        <f>(M1057-C1057)^2</f>
        <v>5.1839947108905514E-2</v>
      </c>
      <c r="K1057" s="3">
        <f t="shared" si="108"/>
        <v>1047.7238582538766</v>
      </c>
      <c r="L1057" s="4">
        <v>0.19164805782399899</v>
      </c>
      <c r="M1057" s="4">
        <v>0.23946273429578999</v>
      </c>
      <c r="O1057" s="4">
        <f t="shared" si="105"/>
        <v>3.7078234436208023E-2</v>
      </c>
      <c r="P1057" s="4">
        <f t="shared" si="106"/>
        <v>5.6173372081818683E-2</v>
      </c>
    </row>
    <row r="1058" spans="1:16" x14ac:dyDescent="0.55000000000000004">
      <c r="A1058" s="3">
        <f t="shared" si="107"/>
        <v>1048.7238582538766</v>
      </c>
      <c r="C1058">
        <f t="shared" si="103"/>
        <v>-0.13778879238100578</v>
      </c>
      <c r="D1058">
        <f t="shared" si="104"/>
        <v>2.4178100792049361E-2</v>
      </c>
      <c r="E1058" s="4">
        <f>(M1058-C1058)^2</f>
        <v>6.5252168115825279E-2</v>
      </c>
      <c r="K1058" s="3">
        <f t="shared" si="108"/>
        <v>1048.7238582538766</v>
      </c>
      <c r="L1058" s="4">
        <v>0.17544503282514601</v>
      </c>
      <c r="M1058" s="4">
        <v>0.11765624694413999</v>
      </c>
      <c r="O1058" s="4">
        <f t="shared" si="105"/>
        <v>3.1100757640881906E-2</v>
      </c>
      <c r="P1058" s="4">
        <f t="shared" si="106"/>
        <v>1.3271670444134735E-2</v>
      </c>
    </row>
    <row r="1059" spans="1:16" x14ac:dyDescent="0.55000000000000004">
      <c r="A1059" s="3">
        <f t="shared" si="107"/>
        <v>1049.7238582538766</v>
      </c>
      <c r="C1059">
        <f t="shared" si="103"/>
        <v>-0.25272918763585261</v>
      </c>
      <c r="D1059">
        <f t="shared" si="104"/>
        <v>-5.810812434658226E-2</v>
      </c>
      <c r="E1059" s="4">
        <f>(M1059-C1059)^2</f>
        <v>4.8009722476859217E-2</v>
      </c>
      <c r="K1059" s="3">
        <f t="shared" si="108"/>
        <v>1049.7238582538766</v>
      </c>
      <c r="L1059" s="4">
        <v>0.115300710973267</v>
      </c>
      <c r="M1059" s="4">
        <v>-3.3617977341036297E-2</v>
      </c>
      <c r="O1059" s="4">
        <f t="shared" si="105"/>
        <v>1.3504705324339299E-2</v>
      </c>
      <c r="P1059" s="4">
        <f t="shared" si="106"/>
        <v>1.3011522476166196E-3</v>
      </c>
    </row>
    <row r="1060" spans="1:16" x14ac:dyDescent="0.55000000000000004">
      <c r="A1060" s="3">
        <f t="shared" si="107"/>
        <v>1050.7238582538766</v>
      </c>
      <c r="C1060">
        <f t="shared" si="103"/>
        <v>-0.30415702763975289</v>
      </c>
      <c r="D1060">
        <f t="shared" si="104"/>
        <v>-0.12579138457793612</v>
      </c>
      <c r="E1060" s="4">
        <f>(M1060-C1060)^2</f>
        <v>1.6303371630499171E-2</v>
      </c>
      <c r="K1060" s="3">
        <f t="shared" si="108"/>
        <v>1050.7238582538766</v>
      </c>
      <c r="L1060" s="4">
        <v>2.6278610784452101E-2</v>
      </c>
      <c r="M1060" s="4">
        <v>-0.17647237065035901</v>
      </c>
      <c r="O1060" s="4">
        <f t="shared" si="105"/>
        <v>7.391681453377605E-4</v>
      </c>
      <c r="P1060" s="4">
        <f t="shared" si="106"/>
        <v>3.2014471007687256E-2</v>
      </c>
    </row>
    <row r="1061" spans="1:16" x14ac:dyDescent="0.55000000000000004">
      <c r="A1061" s="3">
        <f t="shared" si="107"/>
        <v>1051.7238582538766</v>
      </c>
      <c r="C1061">
        <f t="shared" si="103"/>
        <v>-0.27914814815097749</v>
      </c>
      <c r="D1061">
        <f t="shared" si="104"/>
        <v>-0.16186241854514061</v>
      </c>
      <c r="E1061" s="4">
        <f>(M1061-C1061)^2</f>
        <v>1.6160272773565614E-5</v>
      </c>
      <c r="K1061" s="3">
        <f t="shared" si="108"/>
        <v>1051.7238582538766</v>
      </c>
      <c r="L1061" s="4">
        <v>-6.9325130495995202E-2</v>
      </c>
      <c r="M1061" s="4">
        <v>-0.27512816397519202</v>
      </c>
      <c r="O1061" s="4">
        <f t="shared" si="105"/>
        <v>4.6807619668049038E-3</v>
      </c>
      <c r="P1061" s="4">
        <f t="shared" si="106"/>
        <v>7.7051586101032299E-2</v>
      </c>
    </row>
    <row r="1062" spans="1:16" x14ac:dyDescent="0.55000000000000004">
      <c r="A1062" s="3">
        <f t="shared" si="107"/>
        <v>1052.7238582538766</v>
      </c>
      <c r="C1062">
        <f t="shared" si="103"/>
        <v>-0.18398744983791987</v>
      </c>
      <c r="D1062">
        <f t="shared" si="104"/>
        <v>-0.15725633129391053</v>
      </c>
      <c r="E1062" s="4">
        <f>(M1062-C1062)^2</f>
        <v>1.461413872129152E-2</v>
      </c>
      <c r="K1062" s="3">
        <f t="shared" si="108"/>
        <v>1052.7238582538766</v>
      </c>
      <c r="L1062" s="4">
        <v>-0.14756596278183301</v>
      </c>
      <c r="M1062" s="4">
        <v>-0.304876401861219</v>
      </c>
      <c r="O1062" s="4">
        <f t="shared" si="105"/>
        <v>2.1508254131763181E-2</v>
      </c>
      <c r="P1062" s="4">
        <f t="shared" si="106"/>
        <v>9.4451675138885888E-2</v>
      </c>
    </row>
    <row r="1063" spans="1:16" x14ac:dyDescent="0.55000000000000004">
      <c r="A1063" s="3">
        <f t="shared" si="107"/>
        <v>1053.7238582538766</v>
      </c>
      <c r="C1063">
        <f t="shared" si="103"/>
        <v>-4.2589460206738643E-2</v>
      </c>
      <c r="D1063">
        <f t="shared" si="104"/>
        <v>-0.11313066372314652</v>
      </c>
      <c r="E1063" s="4">
        <f>(M1063-C1063)^2</f>
        <v>4.6516565472779763E-2</v>
      </c>
      <c r="K1063" s="3">
        <f t="shared" si="108"/>
        <v>1053.7238582538766</v>
      </c>
      <c r="L1063" s="4">
        <v>-0.18884798425618801</v>
      </c>
      <c r="M1063" s="4">
        <v>-0.25826645358521599</v>
      </c>
      <c r="O1063" s="4">
        <f t="shared" si="105"/>
        <v>3.532104821867986E-2</v>
      </c>
      <c r="P1063" s="4">
        <f t="shared" si="106"/>
        <v>6.7974899763310351E-2</v>
      </c>
    </row>
    <row r="1064" spans="1:16" x14ac:dyDescent="0.55000000000000004">
      <c r="A1064" s="3">
        <f t="shared" si="107"/>
        <v>1054.7238582538766</v>
      </c>
      <c r="C1064">
        <f t="shared" si="103"/>
        <v>0.10951154900754649</v>
      </c>
      <c r="D1064">
        <f t="shared" si="104"/>
        <v>-4.0574494723139252E-2</v>
      </c>
      <c r="E1064" s="4">
        <f>(M1064-C1064)^2</f>
        <v>6.5783846737151444E-2</v>
      </c>
      <c r="K1064" s="3">
        <f t="shared" si="108"/>
        <v>1054.7238582538766</v>
      </c>
      <c r="L1064" s="4">
        <v>-0.18283185654574</v>
      </c>
      <c r="M1064" s="4">
        <v>-0.146972069840035</v>
      </c>
      <c r="O1064" s="4">
        <f t="shared" si="105"/>
        <v>3.3095912584050639E-2</v>
      </c>
      <c r="P1064" s="4">
        <f t="shared" si="106"/>
        <v>2.2328004111946877E-2</v>
      </c>
    </row>
    <row r="1065" spans="1:16" x14ac:dyDescent="0.55000000000000004">
      <c r="A1065" s="3">
        <f t="shared" si="107"/>
        <v>1055.7238582538766</v>
      </c>
      <c r="C1065">
        <f t="shared" si="103"/>
        <v>0.23409156481374047</v>
      </c>
      <c r="D1065">
        <f t="shared" si="104"/>
        <v>4.2178319397239712E-2</v>
      </c>
      <c r="E1065" s="4">
        <f>(M1065-C1065)^2</f>
        <v>5.4269981535105156E-2</v>
      </c>
      <c r="K1065" s="3">
        <f t="shared" si="108"/>
        <v>1055.7238582538766</v>
      </c>
      <c r="L1065" s="4">
        <v>-0.13102435615691499</v>
      </c>
      <c r="M1065" s="4">
        <v>1.1323805451112199E-3</v>
      </c>
      <c r="O1065" s="4">
        <f t="shared" si="105"/>
        <v>1.6929996502869256E-2</v>
      </c>
      <c r="P1065" s="4">
        <f t="shared" si="106"/>
        <v>1.7453848173739053E-6</v>
      </c>
    </row>
    <row r="1066" spans="1:16" x14ac:dyDescent="0.55000000000000004">
      <c r="A1066" s="3">
        <f t="shared" si="107"/>
        <v>1056.7238582538766</v>
      </c>
      <c r="C1066">
        <f t="shared" si="103"/>
        <v>0.2998427861182329</v>
      </c>
      <c r="D1066">
        <f t="shared" si="104"/>
        <v>0.11433143640243748</v>
      </c>
      <c r="E1066" s="4">
        <f>(M1066-C1066)^2</f>
        <v>2.2767661405389019E-2</v>
      </c>
      <c r="K1066" s="3">
        <f t="shared" si="108"/>
        <v>1056.7238582538766</v>
      </c>
      <c r="L1066" s="4">
        <v>-4.6400992952496702E-2</v>
      </c>
      <c r="M1066" s="4">
        <v>0.14895321919795501</v>
      </c>
      <c r="O1066" s="4">
        <f t="shared" si="105"/>
        <v>2.0695181345479238E-3</v>
      </c>
      <c r="P1066" s="4">
        <f t="shared" si="106"/>
        <v>2.1462164597613069E-2</v>
      </c>
    </row>
    <row r="1067" spans="1:16" x14ac:dyDescent="0.55000000000000004">
      <c r="A1067" s="3">
        <f t="shared" si="107"/>
        <v>1057.7238582538766</v>
      </c>
      <c r="C1067">
        <f t="shared" si="103"/>
        <v>0.29024148602192429</v>
      </c>
      <c r="D1067">
        <f t="shared" si="104"/>
        <v>0.15775228967758578</v>
      </c>
      <c r="E1067" s="4">
        <f>(M1067-C1067)^2</f>
        <v>9.4701974743786909E-4</v>
      </c>
      <c r="K1067" s="3">
        <f t="shared" si="108"/>
        <v>1057.7238582538766</v>
      </c>
      <c r="L1067" s="4">
        <v>4.9843786787737501E-2</v>
      </c>
      <c r="M1067" s="4">
        <v>0.25946780006398501</v>
      </c>
      <c r="O1067" s="4">
        <f t="shared" si="105"/>
        <v>2.5758490352259179E-3</v>
      </c>
      <c r="P1067" s="4">
        <f t="shared" si="106"/>
        <v>6.6056344950655252E-2</v>
      </c>
    </row>
    <row r="1068" spans="1:16" x14ac:dyDescent="0.55000000000000004">
      <c r="A1068" s="3">
        <f t="shared" si="107"/>
        <v>1058.7238582538766</v>
      </c>
      <c r="C1068">
        <f t="shared" si="103"/>
        <v>0.20770053621786178</v>
      </c>
      <c r="D1068">
        <f t="shared" si="104"/>
        <v>0.16152892493487964</v>
      </c>
      <c r="E1068" s="4">
        <f>(M1068-C1068)^2</f>
        <v>9.4666136923798258E-3</v>
      </c>
      <c r="K1068" s="3">
        <f t="shared" si="108"/>
        <v>1058.7238582538766</v>
      </c>
      <c r="L1068" s="4">
        <v>0.133604880918578</v>
      </c>
      <c r="M1068" s="4">
        <v>0.30499706078261601</v>
      </c>
      <c r="O1068" s="4">
        <f t="shared" si="105"/>
        <v>1.8093993882684886E-2</v>
      </c>
      <c r="P1068" s="4">
        <f t="shared" si="106"/>
        <v>9.1532599712343815E-2</v>
      </c>
    </row>
    <row r="1069" spans="1:16" x14ac:dyDescent="0.55000000000000004">
      <c r="A1069" s="3">
        <f t="shared" si="107"/>
        <v>1059.7238582538766</v>
      </c>
      <c r="C1069">
        <f t="shared" si="103"/>
        <v>7.2963036005085136E-2</v>
      </c>
      <c r="D1069">
        <f t="shared" si="104"/>
        <v>0.12471224817498582</v>
      </c>
      <c r="E1069" s="4">
        <f>(M1069-C1069)^2</f>
        <v>4.0471332165479518E-2</v>
      </c>
      <c r="K1069" s="3">
        <f t="shared" si="108"/>
        <v>1059.7238582538766</v>
      </c>
      <c r="L1069" s="4">
        <v>0.18390380379885199</v>
      </c>
      <c r="M1069" s="4">
        <v>0.27413791556383998</v>
      </c>
      <c r="O1069" s="4">
        <f t="shared" si="105"/>
        <v>3.4155785806597429E-2</v>
      </c>
      <c r="P1069" s="4">
        <f t="shared" si="106"/>
        <v>7.3812415860363717E-2</v>
      </c>
    </row>
    <row r="1070" spans="1:16" x14ac:dyDescent="0.55000000000000004">
      <c r="A1070" s="3">
        <f t="shared" si="107"/>
        <v>1060.7238582538766</v>
      </c>
      <c r="C1070">
        <f t="shared" si="103"/>
        <v>-8.0110568948497357E-2</v>
      </c>
      <c r="D1070">
        <f t="shared" si="104"/>
        <v>5.6554539432287158E-2</v>
      </c>
      <c r="E1070" s="4">
        <f>(M1070-C1070)^2</f>
        <v>6.4887269842617223E-2</v>
      </c>
      <c r="K1070" s="3">
        <f t="shared" si="108"/>
        <v>1060.7238582538766</v>
      </c>
      <c r="L1070" s="4">
        <v>0.18814287816133099</v>
      </c>
      <c r="M1070" s="4">
        <v>0.17461922876393601</v>
      </c>
      <c r="O1070" s="4">
        <f t="shared" si="105"/>
        <v>3.574062630133916E-2</v>
      </c>
      <c r="P1070" s="4">
        <f t="shared" si="106"/>
        <v>2.9641034485434238E-2</v>
      </c>
    </row>
    <row r="1071" spans="1:16" x14ac:dyDescent="0.55000000000000004">
      <c r="A1071" s="3">
        <f t="shared" si="107"/>
        <v>1061.7238582538766</v>
      </c>
      <c r="C1071">
        <f t="shared" si="103"/>
        <v>-0.21305184576015851</v>
      </c>
      <c r="D1071">
        <f t="shared" si="104"/>
        <v>-2.5815707814513481E-2</v>
      </c>
      <c r="E1071" s="4">
        <f>(M1071-C1071)^2</f>
        <v>5.9740118943126051E-2</v>
      </c>
      <c r="K1071" s="3">
        <f t="shared" si="108"/>
        <v>1061.7238582538766</v>
      </c>
      <c r="L1071" s="4">
        <v>0.145260401534623</v>
      </c>
      <c r="M1071" s="4">
        <v>3.1366072861054799E-2</v>
      </c>
      <c r="O1071" s="4">
        <f t="shared" si="105"/>
        <v>2.1365504510379427E-2</v>
      </c>
      <c r="P1071" s="4">
        <f t="shared" si="106"/>
        <v>8.3593625222214444E-4</v>
      </c>
    </row>
    <row r="1072" spans="1:16" x14ac:dyDescent="0.55000000000000004">
      <c r="A1072" s="3">
        <f t="shared" si="107"/>
        <v>1062.7238582538766</v>
      </c>
      <c r="C1072">
        <f t="shared" si="103"/>
        <v>-0.29245175185901084</v>
      </c>
      <c r="D1072">
        <f t="shared" si="104"/>
        <v>-0.10169829297428187</v>
      </c>
      <c r="E1072" s="4">
        <f>(M1072-C1072)^2</f>
        <v>2.9828343859092915E-2</v>
      </c>
      <c r="K1072" s="3">
        <f t="shared" si="108"/>
        <v>1062.7238582538766</v>
      </c>
      <c r="L1072" s="4">
        <v>6.5996556213460206E-2</v>
      </c>
      <c r="M1072" s="4">
        <v>-0.119742910570868</v>
      </c>
      <c r="O1072" s="4">
        <f t="shared" si="105"/>
        <v>4.4763582882882003E-3</v>
      </c>
      <c r="P1072" s="4">
        <f t="shared" si="106"/>
        <v>1.4931965365045478E-2</v>
      </c>
    </row>
    <row r="1073" spans="1:16" x14ac:dyDescent="0.55000000000000004">
      <c r="A1073" s="3">
        <f t="shared" si="107"/>
        <v>1063.7238582538766</v>
      </c>
      <c r="C1073">
        <f t="shared" si="103"/>
        <v>-0.29835655348680207</v>
      </c>
      <c r="D1073">
        <f t="shared" si="104"/>
        <v>-0.15202340884498319</v>
      </c>
      <c r="E1073" s="4">
        <f>(M1073-C1073)^2</f>
        <v>3.3056766656284296E-3</v>
      </c>
      <c r="K1073" s="3">
        <f t="shared" si="108"/>
        <v>1063.7238582538766</v>
      </c>
      <c r="L1073" s="4">
        <v>-2.97965360242754E-2</v>
      </c>
      <c r="M1073" s="4">
        <v>-0.24086153921922901</v>
      </c>
      <c r="O1073" s="4">
        <f t="shared" si="105"/>
        <v>8.3448764951185128E-4</v>
      </c>
      <c r="P1073" s="4">
        <f t="shared" si="106"/>
        <v>5.9202213504529089E-2</v>
      </c>
    </row>
    <row r="1074" spans="1:16" x14ac:dyDescent="0.55000000000000004">
      <c r="A1074" s="3">
        <f t="shared" si="107"/>
        <v>1064.7238582538766</v>
      </c>
      <c r="C1074">
        <f t="shared" si="103"/>
        <v>-0.22928233403247578</v>
      </c>
      <c r="D1074">
        <f t="shared" si="104"/>
        <v>-0.16414401322245709</v>
      </c>
      <c r="E1074" s="4">
        <f>(M1074-C1074)^2</f>
        <v>5.2377884745998596E-3</v>
      </c>
      <c r="K1074" s="3">
        <f t="shared" si="108"/>
        <v>1064.7238582538766</v>
      </c>
      <c r="L1074" s="4">
        <v>-0.118126900970441</v>
      </c>
      <c r="M1074" s="4">
        <v>-0.30165490117362298</v>
      </c>
      <c r="O1074" s="4">
        <f t="shared" si="105"/>
        <v>1.3740027835195883E-2</v>
      </c>
      <c r="P1074" s="4">
        <f t="shared" si="106"/>
        <v>9.2481926156464209E-2</v>
      </c>
    </row>
    <row r="1075" spans="1:16" x14ac:dyDescent="0.55000000000000004">
      <c r="A1075" s="3">
        <f t="shared" si="107"/>
        <v>1065.7238582538766</v>
      </c>
      <c r="C1075">
        <f t="shared" si="103"/>
        <v>-0.10258791231925635</v>
      </c>
      <c r="D1075">
        <f t="shared" si="104"/>
        <v>-0.13501411619791379</v>
      </c>
      <c r="E1075" s="4">
        <f>(M1075-C1075)^2</f>
        <v>3.3969810975011665E-2</v>
      </c>
      <c r="K1075" s="3">
        <f t="shared" si="108"/>
        <v>1065.7238582538766</v>
      </c>
      <c r="L1075" s="4">
        <v>-0.176871650762468</v>
      </c>
      <c r="M1075" s="4">
        <v>-0.28689692179793502</v>
      </c>
      <c r="O1075" s="4">
        <f t="shared" si="105"/>
        <v>3.0962841744457462E-2</v>
      </c>
      <c r="P1075" s="4">
        <f t="shared" si="106"/>
        <v>8.3723672771677499E-2</v>
      </c>
    </row>
    <row r="1076" spans="1:16" x14ac:dyDescent="0.55000000000000004">
      <c r="A1076" s="3">
        <f t="shared" si="107"/>
        <v>1066.7238582538766</v>
      </c>
      <c r="C1076">
        <f t="shared" si="103"/>
        <v>4.9887546045116048E-2</v>
      </c>
      <c r="D1076">
        <f t="shared" si="104"/>
        <v>-7.195425803634023E-2</v>
      </c>
      <c r="E1076" s="4">
        <f>(M1076-C1076)^2</f>
        <v>6.2585716681150691E-2</v>
      </c>
      <c r="K1076" s="3">
        <f t="shared" si="108"/>
        <v>1066.7238582538766</v>
      </c>
      <c r="L1076" s="4">
        <v>-0.191317798388972</v>
      </c>
      <c r="M1076" s="4">
        <v>-0.200283828578662</v>
      </c>
      <c r="O1076" s="4">
        <f t="shared" si="105"/>
        <v>3.625549674084174E-2</v>
      </c>
      <c r="P1076" s="4">
        <f t="shared" si="106"/>
        <v>4.1102428727236108E-2</v>
      </c>
    </row>
    <row r="1077" spans="1:16" x14ac:dyDescent="0.55000000000000004">
      <c r="A1077" s="3">
        <f t="shared" si="107"/>
        <v>1067.7238582538766</v>
      </c>
      <c r="C1077">
        <f t="shared" si="103"/>
        <v>0.18982592646389301</v>
      </c>
      <c r="D1077">
        <f t="shared" si="104"/>
        <v>9.1881921353947696E-3</v>
      </c>
      <c r="E1077" s="4">
        <f>(M1077-C1077)^2</f>
        <v>6.417828502900251E-2</v>
      </c>
      <c r="K1077" s="3">
        <f t="shared" si="108"/>
        <v>1067.7238582538766</v>
      </c>
      <c r="L1077" s="4">
        <v>-0.15784721655950201</v>
      </c>
      <c r="M1077" s="4">
        <v>-6.3508408021195104E-2</v>
      </c>
      <c r="O1077" s="4">
        <f t="shared" si="105"/>
        <v>2.462959247310079E-2</v>
      </c>
      <c r="P1077" s="4">
        <f t="shared" si="106"/>
        <v>4.3509747179473462E-3</v>
      </c>
    </row>
    <row r="1078" spans="1:16" x14ac:dyDescent="0.55000000000000004">
      <c r="A1078" s="3">
        <f t="shared" si="107"/>
        <v>1068.7238582538766</v>
      </c>
      <c r="C1078">
        <f t="shared" si="103"/>
        <v>0.28205976687528367</v>
      </c>
      <c r="D1078">
        <f t="shared" si="104"/>
        <v>8.8021587440460861E-2</v>
      </c>
      <c r="E1078" s="4">
        <f>(M1078-C1078)^2</f>
        <v>3.7205271156520593E-2</v>
      </c>
      <c r="K1078" s="3">
        <f t="shared" si="108"/>
        <v>1068.7238582538766</v>
      </c>
      <c r="L1078" s="4">
        <v>-8.4842820129664404E-2</v>
      </c>
      <c r="M1078" s="4">
        <v>8.9173087302741399E-2</v>
      </c>
      <c r="O1078" s="4">
        <f t="shared" si="105"/>
        <v>7.0448800946720904E-3</v>
      </c>
      <c r="P1078" s="4">
        <f t="shared" si="106"/>
        <v>7.5202849706736512E-3</v>
      </c>
    </row>
    <row r="1079" spans="1:16" x14ac:dyDescent="0.55000000000000004">
      <c r="A1079" s="3">
        <f t="shared" si="107"/>
        <v>1069.7238582538766</v>
      </c>
      <c r="C1079">
        <f t="shared" si="103"/>
        <v>0.30341007897198041</v>
      </c>
      <c r="D1079">
        <f t="shared" si="104"/>
        <v>0.14473456211708977</v>
      </c>
      <c r="E1079" s="4">
        <f>(M1079-C1079)^2</f>
        <v>7.0374396954593329E-3</v>
      </c>
      <c r="K1079" s="3">
        <f t="shared" si="108"/>
        <v>1069.7238582538766</v>
      </c>
      <c r="L1079" s="4">
        <v>9.41098692829327E-3</v>
      </c>
      <c r="M1079" s="4">
        <v>0.21952062972203401</v>
      </c>
      <c r="O1079" s="4">
        <f t="shared" si="105"/>
        <v>1.0650287614873937E-4</v>
      </c>
      <c r="P1079" s="4">
        <f t="shared" si="106"/>
        <v>4.7118134171827135E-2</v>
      </c>
    </row>
    <row r="1080" spans="1:16" x14ac:dyDescent="0.55000000000000004">
      <c r="A1080" s="3">
        <f t="shared" si="107"/>
        <v>1070.7238582538766</v>
      </c>
      <c r="C1080">
        <f t="shared" si="103"/>
        <v>0.24851138483134524</v>
      </c>
      <c r="D1080">
        <f t="shared" si="104"/>
        <v>0.16507476181203248</v>
      </c>
      <c r="E1080" s="4">
        <f>(M1080-C1080)^2</f>
        <v>2.1507782486293175E-3</v>
      </c>
      <c r="K1080" s="3">
        <f t="shared" si="108"/>
        <v>1070.7238582538766</v>
      </c>
      <c r="L1080" s="4">
        <v>0.101307753928535</v>
      </c>
      <c r="M1080" s="4">
        <v>0.29488786862032301</v>
      </c>
      <c r="O1080" s="4">
        <f t="shared" si="105"/>
        <v>1.0448272172099522E-2</v>
      </c>
      <c r="P1080" s="4">
        <f t="shared" si="106"/>
        <v>8.5517853707496705E-2</v>
      </c>
    </row>
    <row r="1081" spans="1:16" x14ac:dyDescent="0.55000000000000004">
      <c r="A1081" s="3">
        <f t="shared" si="107"/>
        <v>1071.7238582538766</v>
      </c>
      <c r="C1081">
        <f t="shared" si="103"/>
        <v>0.13116009782940594</v>
      </c>
      <c r="D1081">
        <f t="shared" si="104"/>
        <v>0.14393055668536042</v>
      </c>
      <c r="E1081" s="4">
        <f>(M1081-C1081)^2</f>
        <v>2.7303766390525241E-2</v>
      </c>
      <c r="K1081" s="3">
        <f t="shared" si="108"/>
        <v>1071.7238582538766</v>
      </c>
      <c r="L1081" s="4">
        <v>0.16783136548969699</v>
      </c>
      <c r="M1081" s="4">
        <v>0.296398611471127</v>
      </c>
      <c r="O1081" s="4">
        <f t="shared" si="105"/>
        <v>2.8473323142456129E-2</v>
      </c>
      <c r="P1081" s="4">
        <f t="shared" si="106"/>
        <v>8.6403722282651779E-2</v>
      </c>
    </row>
    <row r="1082" spans="1:16" x14ac:dyDescent="0.55000000000000004">
      <c r="A1082" s="3">
        <f t="shared" si="107"/>
        <v>1072.7238582538766</v>
      </c>
      <c r="C1082">
        <f t="shared" si="103"/>
        <v>-1.9152609410675814E-2</v>
      </c>
      <c r="D1082">
        <f t="shared" si="104"/>
        <v>8.6615628583272E-2</v>
      </c>
      <c r="E1082" s="4">
        <f>(M1082-C1082)^2</f>
        <v>5.8964996981268586E-2</v>
      </c>
      <c r="K1082" s="3">
        <f t="shared" si="108"/>
        <v>1072.7238582538766</v>
      </c>
      <c r="L1082" s="4">
        <v>0.19232057041375999</v>
      </c>
      <c r="M1082" s="4">
        <v>0.22367448335549101</v>
      </c>
      <c r="O1082" s="4">
        <f t="shared" si="105"/>
        <v>3.7337680849269791E-2</v>
      </c>
      <c r="P1082" s="4">
        <f t="shared" si="106"/>
        <v>4.8938718754159019E-2</v>
      </c>
    </row>
    <row r="1083" spans="1:16" x14ac:dyDescent="0.55000000000000004">
      <c r="A1083" s="3">
        <f t="shared" si="107"/>
        <v>1073.7238582538766</v>
      </c>
      <c r="C1083">
        <f t="shared" si="103"/>
        <v>-0.16465213628653289</v>
      </c>
      <c r="D1083">
        <f t="shared" si="104"/>
        <v>7.5336068286809268E-3</v>
      </c>
      <c r="E1083" s="4">
        <f>(M1083-C1083)^2</f>
        <v>6.7382726255498085E-2</v>
      </c>
      <c r="K1083" s="3">
        <f t="shared" si="108"/>
        <v>1073.7238582538766</v>
      </c>
      <c r="L1083" s="4">
        <v>0.168641895407494</v>
      </c>
      <c r="M1083" s="4">
        <v>9.4929693307716806E-2</v>
      </c>
      <c r="O1083" s="4">
        <f t="shared" si="105"/>
        <v>2.8747518388929142E-2</v>
      </c>
      <c r="P1083" s="4">
        <f t="shared" si="106"/>
        <v>8.55184435451041E-3</v>
      </c>
    </row>
    <row r="1084" spans="1:16" x14ac:dyDescent="0.55000000000000004">
      <c r="A1084" s="3">
        <f t="shared" si="107"/>
        <v>1074.7238582538766</v>
      </c>
      <c r="C1084">
        <f t="shared" si="103"/>
        <v>-0.26877346699555704</v>
      </c>
      <c r="D1084">
        <f t="shared" si="104"/>
        <v>-7.34416613072469E-2</v>
      </c>
      <c r="E1084" s="4">
        <f>(M1084-C1084)^2</f>
        <v>4.4598107296096035E-2</v>
      </c>
      <c r="K1084" s="3">
        <f t="shared" si="108"/>
        <v>1074.7238582538766</v>
      </c>
      <c r="L1084" s="4">
        <v>0.102725811518055</v>
      </c>
      <c r="M1084" s="4">
        <v>-5.7590827330039E-2</v>
      </c>
      <c r="O1084" s="4">
        <f t="shared" si="105"/>
        <v>1.0740181649295395E-2</v>
      </c>
      <c r="P1084" s="4">
        <f t="shared" si="106"/>
        <v>3.6053225263394744E-3</v>
      </c>
    </row>
    <row r="1085" spans="1:16" x14ac:dyDescent="0.55000000000000004">
      <c r="A1085" s="3">
        <f t="shared" si="107"/>
        <v>1075.7238582538766</v>
      </c>
      <c r="C1085">
        <f t="shared" si="103"/>
        <v>-0.30535020646746874</v>
      </c>
      <c r="D1085">
        <f t="shared" si="104"/>
        <v>-0.13596054292471924</v>
      </c>
      <c r="E1085" s="4">
        <f>(M1085-C1085)^2</f>
        <v>1.2025938141744245E-2</v>
      </c>
      <c r="K1085" s="3">
        <f t="shared" si="108"/>
        <v>1075.7238582538766</v>
      </c>
      <c r="L1085" s="4">
        <v>1.1081410869249899E-2</v>
      </c>
      <c r="M1085" s="4">
        <v>-0.19568736799543099</v>
      </c>
      <c r="O1085" s="4">
        <f t="shared" si="105"/>
        <v>1.4377081950328014E-4</v>
      </c>
      <c r="P1085" s="4">
        <f t="shared" si="106"/>
        <v>3.9259807799881606E-2</v>
      </c>
    </row>
    <row r="1086" spans="1:16" x14ac:dyDescent="0.55000000000000004">
      <c r="A1086" s="3">
        <f t="shared" si="107"/>
        <v>1076.7238582538766</v>
      </c>
      <c r="C1086">
        <f t="shared" si="103"/>
        <v>-0.26519037253221051</v>
      </c>
      <c r="D1086">
        <f t="shared" si="104"/>
        <v>-0.16431161996357269</v>
      </c>
      <c r="E1086" s="4">
        <f>(M1086-C1086)^2</f>
        <v>3.8347120665433061E-4</v>
      </c>
      <c r="K1086" s="3">
        <f t="shared" si="108"/>
        <v>1076.7238582538766</v>
      </c>
      <c r="L1086" s="4">
        <v>-8.3338397875841505E-2</v>
      </c>
      <c r="M1086" s="4">
        <v>-0.28477279339007</v>
      </c>
      <c r="O1086" s="4">
        <f t="shared" si="105"/>
        <v>6.7945996760293741E-3</v>
      </c>
      <c r="P1086" s="4">
        <f t="shared" si="106"/>
        <v>8.2498949746287395E-2</v>
      </c>
    </row>
    <row r="1087" spans="1:16" x14ac:dyDescent="0.55000000000000004">
      <c r="A1087" s="3">
        <f t="shared" si="107"/>
        <v>1077.7238582538766</v>
      </c>
      <c r="C1087">
        <f t="shared" si="103"/>
        <v>-0.15838640324785522</v>
      </c>
      <c r="D1087">
        <f t="shared" si="104"/>
        <v>-0.15137007489205268</v>
      </c>
      <c r="E1087" s="4">
        <f>(M1087-C1087)^2</f>
        <v>2.0778848527616269E-2</v>
      </c>
      <c r="K1087" s="3">
        <f t="shared" si="108"/>
        <v>1077.7238582538766</v>
      </c>
      <c r="L1087" s="4">
        <v>-0.156885587879041</v>
      </c>
      <c r="M1087" s="4">
        <v>-0.30253510607800999</v>
      </c>
      <c r="O1087" s="4">
        <f t="shared" si="105"/>
        <v>2.4328684692120097E-2</v>
      </c>
      <c r="P1087" s="4">
        <f t="shared" si="106"/>
        <v>9.3018056348285097E-2</v>
      </c>
    </row>
    <row r="1088" spans="1:16" x14ac:dyDescent="0.55000000000000004">
      <c r="A1088" s="3">
        <f t="shared" si="107"/>
        <v>1078.7238582538766</v>
      </c>
      <c r="C1088">
        <f t="shared" si="103"/>
        <v>-1.17788589139048E-2</v>
      </c>
      <c r="D1088">
        <f t="shared" si="104"/>
        <v>-0.10038820557125179</v>
      </c>
      <c r="E1088" s="4">
        <f>(M1088-C1088)^2</f>
        <v>5.4171056963949915E-2</v>
      </c>
      <c r="K1088" s="3">
        <f t="shared" si="108"/>
        <v>1078.7238582538766</v>
      </c>
      <c r="L1088" s="4">
        <v>-0.19113980915040599</v>
      </c>
      <c r="M1088" s="4">
        <v>-0.24452562465716901</v>
      </c>
      <c r="O1088" s="4">
        <f t="shared" si="105"/>
        <v>3.6187746999793116E-2</v>
      </c>
      <c r="P1088" s="4">
        <f t="shared" si="106"/>
        <v>6.0998693288916231E-2</v>
      </c>
    </row>
    <row r="1089" spans="1:16" x14ac:dyDescent="0.55000000000000004">
      <c r="A1089" s="3">
        <f t="shared" si="107"/>
        <v>1079.7238582538766</v>
      </c>
      <c r="C1089">
        <f t="shared" si="103"/>
        <v>0.13778879238099109</v>
      </c>
      <c r="D1089">
        <f t="shared" si="104"/>
        <v>-2.4178100792058163E-2</v>
      </c>
      <c r="E1089" s="4">
        <f>(M1089-C1089)^2</f>
        <v>6.9201603214438717E-2</v>
      </c>
      <c r="K1089" s="3">
        <f t="shared" si="108"/>
        <v>1079.7238582538766</v>
      </c>
      <c r="L1089" s="4">
        <v>-0.17752187947476</v>
      </c>
      <c r="M1089" s="4">
        <v>-0.12527318361409401</v>
      </c>
      <c r="O1089" s="4">
        <f t="shared" si="105"/>
        <v>3.1192096430469583E-2</v>
      </c>
      <c r="P1089" s="4">
        <f t="shared" si="106"/>
        <v>1.6314108433756126E-2</v>
      </c>
    </row>
    <row r="1090" spans="1:16" x14ac:dyDescent="0.55000000000000004">
      <c r="A1090" s="3">
        <f t="shared" si="107"/>
        <v>1080.7238582538766</v>
      </c>
      <c r="C1090">
        <f t="shared" si="103"/>
        <v>0.25272918763584334</v>
      </c>
      <c r="D1090">
        <f t="shared" si="104"/>
        <v>5.8108124346573933E-2</v>
      </c>
      <c r="E1090" s="4">
        <f>(M1090-C1090)^2</f>
        <v>5.1699156079905009E-2</v>
      </c>
      <c r="K1090" s="3">
        <f t="shared" si="108"/>
        <v>1080.7238582538766</v>
      </c>
      <c r="L1090" s="4">
        <v>-0.11944249381887199</v>
      </c>
      <c r="M1090" s="4">
        <v>2.5354703403542098E-2</v>
      </c>
      <c r="O1090" s="4">
        <f t="shared" si="105"/>
        <v>1.4050180589094909E-2</v>
      </c>
      <c r="P1090" s="4">
        <f t="shared" si="106"/>
        <v>5.2446462843708415E-4</v>
      </c>
    </row>
    <row r="1091" spans="1:16" x14ac:dyDescent="0.55000000000000004">
      <c r="A1091" s="3">
        <f t="shared" si="107"/>
        <v>1081.7238582538766</v>
      </c>
      <c r="C1091">
        <f t="shared" si="103"/>
        <v>0.30415702763975144</v>
      </c>
      <c r="D1091">
        <f t="shared" si="104"/>
        <v>0.12579138457793035</v>
      </c>
      <c r="E1091" s="4">
        <f>(M1091-C1091)^2</f>
        <v>1.809688952241691E-2</v>
      </c>
      <c r="K1091" s="3">
        <f t="shared" si="108"/>
        <v>1081.7238582538766</v>
      </c>
      <c r="L1091" s="4">
        <v>-3.1447994618610302E-2</v>
      </c>
      <c r="M1091" s="4">
        <v>0.1696323476646</v>
      </c>
      <c r="O1091" s="4">
        <f t="shared" si="105"/>
        <v>9.3262798490314212E-4</v>
      </c>
      <c r="P1091" s="4">
        <f t="shared" si="106"/>
        <v>2.7948763537540212E-2</v>
      </c>
    </row>
    <row r="1092" spans="1:16" x14ac:dyDescent="0.55000000000000004">
      <c r="A1092" s="3">
        <f t="shared" si="107"/>
        <v>1082.7238582538766</v>
      </c>
      <c r="C1092">
        <f t="shared" si="103"/>
        <v>0.27914814815098421</v>
      </c>
      <c r="D1092">
        <f t="shared" si="104"/>
        <v>0.16186241854513886</v>
      </c>
      <c r="E1092" s="4">
        <f>(M1092-C1092)^2</f>
        <v>5.9654460695286819E-5</v>
      </c>
      <c r="K1092" s="3">
        <f t="shared" si="108"/>
        <v>1082.7238582538766</v>
      </c>
      <c r="L1092" s="4">
        <v>6.4422849923077993E-2</v>
      </c>
      <c r="M1092" s="4">
        <v>0.27142451813037299</v>
      </c>
      <c r="O1092" s="4">
        <f t="shared" si="105"/>
        <v>4.2682553366769705E-3</v>
      </c>
      <c r="P1092" s="4">
        <f t="shared" si="106"/>
        <v>7.23454028521133E-2</v>
      </c>
    </row>
    <row r="1093" spans="1:16" x14ac:dyDescent="0.55000000000000004">
      <c r="A1093" s="3">
        <f t="shared" si="107"/>
        <v>1083.7238582538766</v>
      </c>
      <c r="C1093">
        <f t="shared" si="103"/>
        <v>0.18398744983793303</v>
      </c>
      <c r="D1093">
        <f t="shared" si="104"/>
        <v>0.15725633129391325</v>
      </c>
      <c r="E1093" s="4">
        <f>(M1093-C1093)^2</f>
        <v>1.470138896678312E-2</v>
      </c>
      <c r="K1093" s="3">
        <f t="shared" si="108"/>
        <v>1083.7238582538766</v>
      </c>
      <c r="L1093" s="4">
        <v>0.144158592051185</v>
      </c>
      <c r="M1093" s="4">
        <v>0.30523673423492698</v>
      </c>
      <c r="O1093" s="4">
        <f t="shared" si="105"/>
        <v>2.1044616749277833E-2</v>
      </c>
      <c r="P1093" s="4">
        <f t="shared" si="106"/>
        <v>9.1677680469965467E-2</v>
      </c>
    </row>
    <row r="1094" spans="1:16" x14ac:dyDescent="0.55000000000000004">
      <c r="A1094" s="3">
        <f t="shared" si="107"/>
        <v>1084.7238582538766</v>
      </c>
      <c r="C1094">
        <f t="shared" si="103"/>
        <v>4.2589460206754956E-2</v>
      </c>
      <c r="D1094">
        <f t="shared" si="104"/>
        <v>0.113130663723153</v>
      </c>
      <c r="E1094" s="4">
        <f>(M1094-C1094)^2</f>
        <v>4.8404864978884431E-2</v>
      </c>
      <c r="K1094" s="3">
        <f t="shared" si="108"/>
        <v>1084.7238582538766</v>
      </c>
      <c r="L1094" s="4">
        <v>0.18778892050509299</v>
      </c>
      <c r="M1094" s="4">
        <v>0.26260051669911499</v>
      </c>
      <c r="O1094" s="4">
        <f t="shared" si="105"/>
        <v>3.5606918842374116E-2</v>
      </c>
      <c r="P1094" s="4">
        <f t="shared" si="106"/>
        <v>6.7676464743847697E-2</v>
      </c>
    </row>
    <row r="1095" spans="1:16" x14ac:dyDescent="0.55000000000000004">
      <c r="A1095" s="3">
        <f t="shared" si="107"/>
        <v>1085.7238582538766</v>
      </c>
      <c r="C1095">
        <f t="shared" ref="C1095:C1158" si="109">$B$2*EXP(-C$4*((PI()/($B$1*$B$3)))^0.5)*SIN(2*PI()*$A1095/$B$3-C$4*SQRT(PI()/($B$1*$B$3)))</f>
        <v>-0.10951154900756355</v>
      </c>
      <c r="D1095">
        <f t="shared" ref="D1095:D1158" si="110">$B$2*EXP(-D$4*((PI()/($B$1*$B$3)))^0.5)*SIN(2*PI()*$A1095/$B$3-D$4*SQRT(PI()/($B$1*$B$3)))</f>
        <v>4.0574494723129691E-2</v>
      </c>
      <c r="E1095" s="4">
        <f>(M1095-C1095)^2</f>
        <v>6.9540812089167417E-2</v>
      </c>
      <c r="K1095" s="3">
        <f t="shared" si="108"/>
        <v>1085.7238582538766</v>
      </c>
      <c r="L1095" s="4">
        <v>0.184386348860614</v>
      </c>
      <c r="M1095" s="4">
        <v>0.15419437070067399</v>
      </c>
      <c r="O1095" s="4">
        <f t="shared" ref="O1095:O1158" si="111">(L1095-$J$1)^2</f>
        <v>3.4334379702860345E-2</v>
      </c>
      <c r="P1095" s="4">
        <f t="shared" ref="P1095:P1158" si="112">(M1095-$J$2)^2</f>
        <v>2.3025288601644291E-2</v>
      </c>
    </row>
    <row r="1096" spans="1:16" x14ac:dyDescent="0.55000000000000004">
      <c r="A1096" s="3">
        <f t="shared" si="107"/>
        <v>1086.7238582538766</v>
      </c>
      <c r="C1096">
        <f t="shared" si="109"/>
        <v>-0.23409156481375221</v>
      </c>
      <c r="D1096">
        <f t="shared" si="110"/>
        <v>-4.2178319397249253E-2</v>
      </c>
      <c r="E1096" s="4">
        <f>(M1096-C1096)^2</f>
        <v>5.8206799104191492E-2</v>
      </c>
      <c r="K1096" s="3">
        <f t="shared" si="108"/>
        <v>1086.7238582538766</v>
      </c>
      <c r="L1096" s="4">
        <v>0.13480307229412899</v>
      </c>
      <c r="M1096" s="4">
        <v>7.1692880078182801E-3</v>
      </c>
      <c r="O1096" s="4">
        <f t="shared" si="111"/>
        <v>1.8417776375881833E-2</v>
      </c>
      <c r="P1096" s="4">
        <f t="shared" si="112"/>
        <v>2.2238555862453298E-5</v>
      </c>
    </row>
    <row r="1097" spans="1:16" x14ac:dyDescent="0.55000000000000004">
      <c r="A1097" s="3">
        <f t="shared" si="107"/>
        <v>1087.7238582538766</v>
      </c>
      <c r="C1097">
        <f t="shared" si="109"/>
        <v>-0.29984278611822973</v>
      </c>
      <c r="D1097">
        <f t="shared" si="110"/>
        <v>-0.11433143640243107</v>
      </c>
      <c r="E1097" s="4">
        <f>(M1097-C1097)^2</f>
        <v>2.5024518646897517E-2</v>
      </c>
      <c r="K1097" s="3">
        <f t="shared" si="108"/>
        <v>1087.7238582538766</v>
      </c>
      <c r="L1097" s="4">
        <v>5.1457530014030799E-2</v>
      </c>
      <c r="M1097" s="4">
        <v>-0.14165138734162899</v>
      </c>
      <c r="O1097" s="4">
        <f t="shared" si="111"/>
        <v>2.7422572508590385E-3</v>
      </c>
      <c r="P1097" s="4">
        <f t="shared" si="112"/>
        <v>2.0766221632085694E-2</v>
      </c>
    </row>
    <row r="1098" spans="1:16" x14ac:dyDescent="0.55000000000000004">
      <c r="A1098" s="3">
        <f t="shared" si="107"/>
        <v>1088.7238582538766</v>
      </c>
      <c r="C1098">
        <f t="shared" si="109"/>
        <v>-0.2902414860219294</v>
      </c>
      <c r="D1098">
        <f t="shared" si="110"/>
        <v>-0.15775228967758317</v>
      </c>
      <c r="E1098" s="4">
        <f>(M1098-C1098)^2</f>
        <v>1.2423433979136603E-3</v>
      </c>
      <c r="K1098" s="3">
        <f t="shared" si="108"/>
        <v>1088.7238582538766</v>
      </c>
      <c r="L1098" s="4">
        <v>-4.4775869877422103E-2</v>
      </c>
      <c r="M1098" s="4">
        <v>-0.254994593989955</v>
      </c>
      <c r="O1098" s="4">
        <f t="shared" si="111"/>
        <v>1.924299102067427E-3</v>
      </c>
      <c r="P1098" s="4">
        <f t="shared" si="112"/>
        <v>6.627952659504642E-2</v>
      </c>
    </row>
    <row r="1099" spans="1:16" x14ac:dyDescent="0.55000000000000004">
      <c r="A1099" s="3">
        <f t="shared" si="107"/>
        <v>1089.7238582538766</v>
      </c>
      <c r="C1099">
        <f t="shared" si="109"/>
        <v>-0.20770053621784842</v>
      </c>
      <c r="D1099">
        <f t="shared" si="110"/>
        <v>-0.16152892493487758</v>
      </c>
      <c r="E1099" s="4">
        <f>(M1099-C1099)^2</f>
        <v>9.3648754313472825E-3</v>
      </c>
      <c r="K1099" s="3">
        <f t="shared" si="108"/>
        <v>1089.7238582538766</v>
      </c>
      <c r="L1099" s="4">
        <v>-0.12979487538874401</v>
      </c>
      <c r="M1099" s="4">
        <v>-0.30447282270187898</v>
      </c>
      <c r="O1099" s="4">
        <f t="shared" si="111"/>
        <v>1.6611559558620363E-2</v>
      </c>
      <c r="P1099" s="4">
        <f t="shared" si="112"/>
        <v>9.4203774119541756E-2</v>
      </c>
    </row>
    <row r="1100" spans="1:16" x14ac:dyDescent="0.55000000000000004">
      <c r="A1100" s="3">
        <f t="shared" ref="A1100:A1163" si="113">K1100</f>
        <v>1090.7238582538766</v>
      </c>
      <c r="C1100">
        <f t="shared" si="109"/>
        <v>-7.2963036005067414E-2</v>
      </c>
      <c r="D1100">
        <f t="shared" si="110"/>
        <v>-0.12471224817497935</v>
      </c>
      <c r="E1100" s="4">
        <f>(M1100-C1100)^2</f>
        <v>4.1914744752245409E-2</v>
      </c>
      <c r="K1100" s="3">
        <f t="shared" si="108"/>
        <v>1090.7238582538766</v>
      </c>
      <c r="L1100" s="4">
        <v>-0.18230594917000401</v>
      </c>
      <c r="M1100" s="4">
        <v>-0.27769394415585302</v>
      </c>
      <c r="O1100" s="4">
        <f t="shared" si="111"/>
        <v>3.2904840056487299E-2</v>
      </c>
      <c r="P1100" s="4">
        <f t="shared" si="112"/>
        <v>7.8482596447626785E-2</v>
      </c>
    </row>
    <row r="1101" spans="1:16" x14ac:dyDescent="0.55000000000000004">
      <c r="A1101" s="3">
        <f t="shared" si="113"/>
        <v>1091.7238582538766</v>
      </c>
      <c r="C1101">
        <f t="shared" si="109"/>
        <v>8.0110568948514968E-2</v>
      </c>
      <c r="D1101">
        <f t="shared" si="110"/>
        <v>-5.6554539432277888E-2</v>
      </c>
      <c r="E1101" s="4">
        <f>(M1101-C1101)^2</f>
        <v>6.8369418042006025E-2</v>
      </c>
      <c r="K1101" s="3">
        <f t="shared" ref="K1101:K1164" si="114">K1100+1</f>
        <v>1091.7238582538766</v>
      </c>
      <c r="L1101" s="4">
        <v>-0.189157367037635</v>
      </c>
      <c r="M1101" s="4">
        <v>-0.18136489460783101</v>
      </c>
      <c r="O1101" s="4">
        <f t="shared" si="111"/>
        <v>3.5437434085405568E-2</v>
      </c>
      <c r="P1101" s="4">
        <f t="shared" si="112"/>
        <v>3.378920612034382E-2</v>
      </c>
    </row>
    <row r="1102" spans="1:16" x14ac:dyDescent="0.55000000000000004">
      <c r="A1102" s="3">
        <f t="shared" si="113"/>
        <v>1092.7238582538766</v>
      </c>
      <c r="C1102">
        <f t="shared" si="109"/>
        <v>0.21305184576017155</v>
      </c>
      <c r="D1102">
        <f t="shared" si="110"/>
        <v>2.581570781452323E-2</v>
      </c>
      <c r="E1102" s="4">
        <f>(M1102-C1102)^2</f>
        <v>6.3838959375771331E-2</v>
      </c>
      <c r="K1102" s="3">
        <f t="shared" si="114"/>
        <v>1092.7238582538766</v>
      </c>
      <c r="L1102" s="4">
        <v>-0.14863314888357701</v>
      </c>
      <c r="M1102" s="4">
        <v>-3.9611882099153999E-2</v>
      </c>
      <c r="O1102" s="4">
        <f t="shared" si="111"/>
        <v>2.1822413485610315E-2</v>
      </c>
      <c r="P1102" s="4">
        <f t="shared" si="112"/>
        <v>1.7694972691570489E-3</v>
      </c>
    </row>
    <row r="1103" spans="1:16" x14ac:dyDescent="0.55000000000000004">
      <c r="A1103" s="3">
        <f t="shared" si="113"/>
        <v>1093.7238582538766</v>
      </c>
      <c r="C1103">
        <f t="shared" si="109"/>
        <v>0.29245175185901612</v>
      </c>
      <c r="D1103">
        <f t="shared" si="110"/>
        <v>0.10169829297428964</v>
      </c>
      <c r="E1103" s="4">
        <f>(M1103-C1103)^2</f>
        <v>3.2540400516108736E-2</v>
      </c>
      <c r="K1103" s="3">
        <f t="shared" si="114"/>
        <v>1093.7238582538766</v>
      </c>
      <c r="L1103" s="4">
        <v>-7.0882836538512406E-2</v>
      </c>
      <c r="M1103" s="4">
        <v>0.11206217201553199</v>
      </c>
      <c r="O1103" s="4">
        <f t="shared" si="111"/>
        <v>4.8963327420845073E-3</v>
      </c>
      <c r="P1103" s="4">
        <f t="shared" si="112"/>
        <v>1.2014058641089601E-2</v>
      </c>
    </row>
    <row r="1104" spans="1:16" x14ac:dyDescent="0.55000000000000004">
      <c r="A1104" s="3">
        <f t="shared" si="113"/>
        <v>1094.7238582538766</v>
      </c>
      <c r="C1104">
        <f t="shared" si="109"/>
        <v>0.29835655348680556</v>
      </c>
      <c r="D1104">
        <f t="shared" si="110"/>
        <v>0.15202340884497972</v>
      </c>
      <c r="E1104" s="4">
        <f>(M1104-C1104)^2</f>
        <v>3.9296591567171361E-3</v>
      </c>
      <c r="K1104" s="3">
        <f t="shared" si="114"/>
        <v>1094.7238582538766</v>
      </c>
      <c r="L1104" s="4">
        <v>2.4620521942816699E-2</v>
      </c>
      <c r="M1104" s="4">
        <v>0.23566955996568401</v>
      </c>
      <c r="O1104" s="4">
        <f t="shared" si="111"/>
        <v>6.5175833595000827E-4</v>
      </c>
      <c r="P1104" s="4">
        <f t="shared" si="112"/>
        <v>5.4389725647235973E-2</v>
      </c>
    </row>
    <row r="1105" spans="1:16" x14ac:dyDescent="0.55000000000000004">
      <c r="A1105" s="3">
        <f t="shared" si="113"/>
        <v>1095.7238582538766</v>
      </c>
      <c r="C1105">
        <f t="shared" si="109"/>
        <v>0.22928233403248663</v>
      </c>
      <c r="D1105">
        <f t="shared" si="110"/>
        <v>0.16414401322245803</v>
      </c>
      <c r="E1105" s="4">
        <f>(M1105-C1105)^2</f>
        <v>5.0366998229505648E-3</v>
      </c>
      <c r="K1105" s="3">
        <f t="shared" si="114"/>
        <v>1095.7238582538766</v>
      </c>
      <c r="L1105" s="4">
        <v>0.11395751796893699</v>
      </c>
      <c r="M1105" s="4">
        <v>0.30025204463462002</v>
      </c>
      <c r="O1105" s="4">
        <f t="shared" si="111"/>
        <v>1.3194325253068758E-2</v>
      </c>
      <c r="P1105" s="4">
        <f t="shared" si="112"/>
        <v>8.868396682911342E-2</v>
      </c>
    </row>
    <row r="1106" spans="1:16" x14ac:dyDescent="0.55000000000000004">
      <c r="A1106" s="3">
        <f t="shared" si="113"/>
        <v>1096.7238582538766</v>
      </c>
      <c r="C1106">
        <f t="shared" si="109"/>
        <v>0.10258791231923914</v>
      </c>
      <c r="D1106">
        <f t="shared" si="110"/>
        <v>0.13501411619790812</v>
      </c>
      <c r="E1106" s="4">
        <f>(M1106-C1106)^2</f>
        <v>3.4986441710978186E-2</v>
      </c>
      <c r="K1106" s="3">
        <f t="shared" si="114"/>
        <v>1096.7238582538766</v>
      </c>
      <c r="L1106" s="4">
        <v>0.17475314667861999</v>
      </c>
      <c r="M1106" s="4">
        <v>0.28963454209635697</v>
      </c>
      <c r="O1106" s="4">
        <f t="shared" si="111"/>
        <v>3.0857202472919454E-2</v>
      </c>
      <c r="P1106" s="4">
        <f t="shared" si="112"/>
        <v>8.2472944808826984E-2</v>
      </c>
    </row>
    <row r="1107" spans="1:16" x14ac:dyDescent="0.55000000000000004">
      <c r="A1107" s="3">
        <f t="shared" si="113"/>
        <v>1097.7238582538766</v>
      </c>
      <c r="C1107">
        <f t="shared" si="109"/>
        <v>-4.9887546045134054E-2</v>
      </c>
      <c r="D1107">
        <f t="shared" si="110"/>
        <v>7.1954258036331348E-2</v>
      </c>
      <c r="E1107" s="4">
        <f>(M1107-C1107)^2</f>
        <v>6.5722407063117716E-2</v>
      </c>
      <c r="K1107" s="3">
        <f t="shared" si="114"/>
        <v>1097.7238582538766</v>
      </c>
      <c r="L1107" s="4">
        <v>0.19178076571282601</v>
      </c>
      <c r="M1107" s="4">
        <v>0.206476271727807</v>
      </c>
      <c r="O1107" s="4">
        <f t="shared" si="111"/>
        <v>3.7129359738429277E-2</v>
      </c>
      <c r="P1107" s="4">
        <f t="shared" si="112"/>
        <v>4.1625287028031761E-2</v>
      </c>
    </row>
    <row r="1108" spans="1:16" x14ac:dyDescent="0.55000000000000004">
      <c r="A1108" s="3">
        <f t="shared" si="113"/>
        <v>1098.7238582538766</v>
      </c>
      <c r="C1108">
        <f t="shared" si="109"/>
        <v>-0.18982592646388011</v>
      </c>
      <c r="D1108">
        <f t="shared" si="110"/>
        <v>-9.1881921353858843E-3</v>
      </c>
      <c r="E1108" s="4">
        <f>(M1108-C1108)^2</f>
        <v>6.834599243665275E-2</v>
      </c>
      <c r="K1108" s="3">
        <f t="shared" si="114"/>
        <v>1098.7238582538766</v>
      </c>
      <c r="L1108" s="4">
        <v>0.160775702252756</v>
      </c>
      <c r="M1108" s="4">
        <v>7.1604738219229996E-2</v>
      </c>
      <c r="O1108" s="4">
        <f t="shared" si="111"/>
        <v>2.6141954629425892E-2</v>
      </c>
      <c r="P1108" s="4">
        <f t="shared" si="112"/>
        <v>4.781892271016561E-3</v>
      </c>
    </row>
    <row r="1109" spans="1:16" x14ac:dyDescent="0.55000000000000004">
      <c r="A1109" s="3">
        <f t="shared" si="113"/>
        <v>1099.7238582538766</v>
      </c>
      <c r="C1109">
        <f t="shared" si="109"/>
        <v>-0.28205976687527734</v>
      </c>
      <c r="D1109">
        <f t="shared" si="110"/>
        <v>-8.8021587440453353E-2</v>
      </c>
      <c r="E1109" s="4">
        <f>(M1109-C1109)^2</f>
        <v>4.034438636652013E-2</v>
      </c>
      <c r="K1109" s="3">
        <f t="shared" si="114"/>
        <v>1099.7238582538766</v>
      </c>
      <c r="L1109" s="4">
        <v>8.9503366783437802E-2</v>
      </c>
      <c r="M1109" s="4">
        <v>-8.1200646179900096E-2</v>
      </c>
      <c r="O1109" s="4">
        <f t="shared" si="111"/>
        <v>8.174402602553317E-3</v>
      </c>
      <c r="P1109" s="4">
        <f t="shared" si="112"/>
        <v>6.9980179589316151E-3</v>
      </c>
    </row>
    <row r="1110" spans="1:16" x14ac:dyDescent="0.55000000000000004">
      <c r="A1110" s="3">
        <f t="shared" si="113"/>
        <v>1100.7238582538766</v>
      </c>
      <c r="C1110">
        <f t="shared" si="109"/>
        <v>-0.30341007897197836</v>
      </c>
      <c r="D1110">
        <f t="shared" si="110"/>
        <v>-0.14473456211709451</v>
      </c>
      <c r="E1110" s="4">
        <f>(M1110-C1110)^2</f>
        <v>8.0534926624823509E-3</v>
      </c>
      <c r="K1110" s="3">
        <f t="shared" si="114"/>
        <v>1100.7238582538766</v>
      </c>
      <c r="L1110" s="4">
        <v>-4.1856421353706199E-3</v>
      </c>
      <c r="M1110" s="4">
        <v>-0.21366882501103601</v>
      </c>
      <c r="O1110" s="4">
        <f t="shared" si="111"/>
        <v>1.0736146842982359E-5</v>
      </c>
      <c r="P1110" s="4">
        <f t="shared" si="112"/>
        <v>4.6708863981941684E-2</v>
      </c>
    </row>
    <row r="1111" spans="1:16" x14ac:dyDescent="0.55000000000000004">
      <c r="A1111" s="3">
        <f t="shared" si="113"/>
        <v>1101.7238582538766</v>
      </c>
      <c r="C1111">
        <f t="shared" si="109"/>
        <v>-0.24851138483133464</v>
      </c>
      <c r="D1111">
        <f t="shared" si="110"/>
        <v>-0.16507476181203243</v>
      </c>
      <c r="E1111" s="4">
        <f>(M1111-C1111)^2</f>
        <v>1.9457746996450545E-3</v>
      </c>
      <c r="K1111" s="3">
        <f t="shared" si="114"/>
        <v>1101.7238582538766</v>
      </c>
      <c r="L1111" s="4">
        <v>-9.6826331015536796E-2</v>
      </c>
      <c r="M1111" s="4">
        <v>-0.29262232111299902</v>
      </c>
      <c r="O1111" s="4">
        <f t="shared" si="111"/>
        <v>9.2001274560674848E-3</v>
      </c>
      <c r="P1111" s="4">
        <f t="shared" si="112"/>
        <v>8.7069746504770645E-2</v>
      </c>
    </row>
    <row r="1112" spans="1:16" x14ac:dyDescent="0.55000000000000004">
      <c r="A1112" s="3">
        <f t="shared" si="113"/>
        <v>1102.7238582538766</v>
      </c>
      <c r="C1112">
        <f t="shared" si="109"/>
        <v>-0.13116009782938945</v>
      </c>
      <c r="D1112">
        <f t="shared" si="110"/>
        <v>-0.14393055668535559</v>
      </c>
      <c r="E1112" s="4">
        <f>(M1112-C1112)^2</f>
        <v>2.7931315056397728E-2</v>
      </c>
      <c r="K1112" s="3">
        <f t="shared" si="114"/>
        <v>1102.7238582538766</v>
      </c>
      <c r="L1112" s="4">
        <v>-0.16521626462591199</v>
      </c>
      <c r="M1112" s="4">
        <v>-0.29828674159512097</v>
      </c>
      <c r="O1112" s="4">
        <f t="shared" si="111"/>
        <v>2.6996865332425009E-2</v>
      </c>
      <c r="P1112" s="4">
        <f t="shared" si="112"/>
        <v>9.0444699334875464E-2</v>
      </c>
    </row>
    <row r="1113" spans="1:16" x14ac:dyDescent="0.55000000000000004">
      <c r="A1113" s="3">
        <f t="shared" si="113"/>
        <v>1103.7238582538766</v>
      </c>
      <c r="C1113">
        <f t="shared" si="109"/>
        <v>1.9152609410694035E-2</v>
      </c>
      <c r="D1113">
        <f t="shared" si="110"/>
        <v>-8.6615628583263618E-2</v>
      </c>
      <c r="E1113" s="4">
        <f>(M1113-C1113)^2</f>
        <v>6.1700576104184841E-2</v>
      </c>
      <c r="K1113" s="3">
        <f t="shared" si="114"/>
        <v>1103.7238582538766</v>
      </c>
      <c r="L1113" s="4">
        <v>-0.19222675983343199</v>
      </c>
      <c r="M1113" s="4">
        <v>-0.22924339720814199</v>
      </c>
      <c r="O1113" s="4">
        <f t="shared" si="111"/>
        <v>3.6602471398890939E-2</v>
      </c>
      <c r="P1113" s="4">
        <f t="shared" si="112"/>
        <v>5.3683457122131101E-2</v>
      </c>
    </row>
    <row r="1114" spans="1:16" x14ac:dyDescent="0.55000000000000004">
      <c r="A1114" s="3">
        <f t="shared" si="113"/>
        <v>1104.7238582538766</v>
      </c>
      <c r="C1114">
        <f t="shared" si="109"/>
        <v>0.16465213628654823</v>
      </c>
      <c r="D1114">
        <f t="shared" si="110"/>
        <v>-7.5336068286710684E-3</v>
      </c>
      <c r="E1114" s="4">
        <f>(M1114-C1114)^2</f>
        <v>7.1522419611996638E-2</v>
      </c>
      <c r="K1114" s="3">
        <f t="shared" si="114"/>
        <v>1104.7238582538766</v>
      </c>
      <c r="L1114" s="4">
        <v>-0.171092870552425</v>
      </c>
      <c r="M1114" s="4">
        <v>-0.102784621867593</v>
      </c>
      <c r="O1114" s="4">
        <f t="shared" si="111"/>
        <v>2.8962537495008402E-2</v>
      </c>
      <c r="P1114" s="4">
        <f t="shared" si="112"/>
        <v>1.1075064540835223E-2</v>
      </c>
    </row>
    <row r="1115" spans="1:16" x14ac:dyDescent="0.55000000000000004">
      <c r="A1115" s="3">
        <f t="shared" si="113"/>
        <v>1105.7238582538766</v>
      </c>
      <c r="C1115">
        <f t="shared" si="109"/>
        <v>0.26877346699554922</v>
      </c>
      <c r="D1115">
        <f t="shared" si="110"/>
        <v>7.3441661307238934E-2</v>
      </c>
      <c r="E1115" s="4">
        <f>(M1115-C1115)^2</f>
        <v>4.8117172024124737E-2</v>
      </c>
      <c r="K1115" s="3">
        <f t="shared" si="114"/>
        <v>1105.7238582538766</v>
      </c>
      <c r="L1115" s="4">
        <v>-0.10710771045845</v>
      </c>
      <c r="M1115" s="4">
        <v>4.9417199649196102E-2</v>
      </c>
      <c r="O1115" s="4">
        <f t="shared" si="111"/>
        <v>1.1278158426804455E-2</v>
      </c>
      <c r="P1115" s="4">
        <f t="shared" si="112"/>
        <v>2.2055880821619345E-3</v>
      </c>
    </row>
    <row r="1116" spans="1:16" x14ac:dyDescent="0.55000000000000004">
      <c r="A1116" s="3">
        <f t="shared" si="113"/>
        <v>1106.7238582538766</v>
      </c>
      <c r="C1116">
        <f t="shared" si="109"/>
        <v>0.30535020646746897</v>
      </c>
      <c r="D1116">
        <f t="shared" si="110"/>
        <v>0.13596054292471418</v>
      </c>
      <c r="E1116" s="4">
        <f>(M1116-C1116)^2</f>
        <v>1.3481074518012852E-2</v>
      </c>
      <c r="K1116" s="3">
        <f t="shared" si="114"/>
        <v>1106.7238582538766</v>
      </c>
      <c r="L1116" s="4">
        <v>-1.62967598321603E-2</v>
      </c>
      <c r="M1116" s="4">
        <v>0.18924217695179399</v>
      </c>
      <c r="O1116" s="4">
        <f t="shared" si="111"/>
        <v>2.3678204039848691E-4</v>
      </c>
      <c r="P1116" s="4">
        <f t="shared" si="112"/>
        <v>3.4890005849848943E-2</v>
      </c>
    </row>
    <row r="1117" spans="1:16" x14ac:dyDescent="0.55000000000000004">
      <c r="A1117" s="3">
        <f t="shared" si="113"/>
        <v>1107.7238582538766</v>
      </c>
      <c r="C1117">
        <f t="shared" si="109"/>
        <v>0.26519037253220146</v>
      </c>
      <c r="D1117">
        <f t="shared" si="110"/>
        <v>0.16431161996357366</v>
      </c>
      <c r="E1117" s="4">
        <f>(M1117-C1117)^2</f>
        <v>2.7158725336335102E-4</v>
      </c>
      <c r="K1117" s="3">
        <f t="shared" si="114"/>
        <v>1107.7238582538766</v>
      </c>
      <c r="L1117" s="4">
        <v>7.8595815391852897E-2</v>
      </c>
      <c r="M1117" s="4">
        <v>0.28167027706358</v>
      </c>
      <c r="O1117" s="4">
        <f t="shared" si="111"/>
        <v>6.3210214172455285E-3</v>
      </c>
      <c r="P1117" s="4">
        <f t="shared" si="112"/>
        <v>7.7962002633070987E-2</v>
      </c>
    </row>
    <row r="1118" spans="1:16" x14ac:dyDescent="0.55000000000000004">
      <c r="A1118" s="3">
        <f t="shared" si="113"/>
        <v>1108.7238582538766</v>
      </c>
      <c r="C1118">
        <f t="shared" si="109"/>
        <v>0.15838640324783962</v>
      </c>
      <c r="D1118">
        <f t="shared" si="110"/>
        <v>0.15137007489204873</v>
      </c>
      <c r="E1118" s="4">
        <f>(M1118-C1118)^2</f>
        <v>2.1073140172304425E-2</v>
      </c>
      <c r="K1118" s="3">
        <f t="shared" si="114"/>
        <v>1108.7238582538766</v>
      </c>
      <c r="L1118" s="4">
        <v>0.15380358107793499</v>
      </c>
      <c r="M1118" s="4">
        <v>0.303552308929251</v>
      </c>
      <c r="O1118" s="4">
        <f t="shared" si="111"/>
        <v>2.3935993926702627E-2</v>
      </c>
      <c r="P1118" s="4">
        <f t="shared" si="112"/>
        <v>9.0660486310775418E-2</v>
      </c>
    </row>
    <row r="1119" spans="1:16" x14ac:dyDescent="0.55000000000000004">
      <c r="A1119" s="3">
        <f t="shared" si="113"/>
        <v>1109.7238582538766</v>
      </c>
      <c r="C1119">
        <f t="shared" si="109"/>
        <v>1.1778858913921251E-2</v>
      </c>
      <c r="D1119">
        <f t="shared" si="110"/>
        <v>0.10038820557125887</v>
      </c>
      <c r="E1119" s="4">
        <f>(M1119-C1119)^2</f>
        <v>5.6467505049874391E-2</v>
      </c>
      <c r="K1119" s="3">
        <f t="shared" si="114"/>
        <v>1109.7238582538766</v>
      </c>
      <c r="L1119" s="4">
        <v>0.19049028575490201</v>
      </c>
      <c r="M1119" s="4">
        <v>0.24940778192177901</v>
      </c>
      <c r="O1119" s="4">
        <f t="shared" si="111"/>
        <v>3.6633700422173912E-2</v>
      </c>
      <c r="P1119" s="4">
        <f t="shared" si="112"/>
        <v>6.0986412087537273E-2</v>
      </c>
    </row>
    <row r="1120" spans="1:16" x14ac:dyDescent="0.55000000000000004">
      <c r="A1120" s="3">
        <f t="shared" si="113"/>
        <v>1110.7238582538766</v>
      </c>
      <c r="C1120">
        <f t="shared" si="109"/>
        <v>-0.13778879238097638</v>
      </c>
      <c r="D1120">
        <f t="shared" si="110"/>
        <v>2.4178100792066965E-2</v>
      </c>
      <c r="E1120" s="4">
        <f>(M1120-C1120)^2</f>
        <v>7.3216957166119714E-2</v>
      </c>
      <c r="K1120" s="3">
        <f t="shared" si="114"/>
        <v>1110.7238582538766</v>
      </c>
      <c r="L1120" s="4">
        <v>0.17946751664861199</v>
      </c>
      <c r="M1120" s="4">
        <v>0.132797528718446</v>
      </c>
      <c r="O1120" s="4">
        <f t="shared" si="111"/>
        <v>3.2535700796228625E-2</v>
      </c>
      <c r="P1120" s="4">
        <f t="shared" si="112"/>
        <v>1.698956303997913E-2</v>
      </c>
    </row>
    <row r="1121" spans="1:16" x14ac:dyDescent="0.55000000000000004">
      <c r="A1121" s="3">
        <f t="shared" si="113"/>
        <v>1111.7238582538766</v>
      </c>
      <c r="C1121">
        <f t="shared" si="109"/>
        <v>-0.25272918763585361</v>
      </c>
      <c r="D1121">
        <f t="shared" si="110"/>
        <v>-5.8108124346583169E-2</v>
      </c>
      <c r="E1121" s="4">
        <f>(M1121-C1121)^2</f>
        <v>5.5533985175640427E-2</v>
      </c>
      <c r="K1121" s="3">
        <f t="shared" si="114"/>
        <v>1111.7238582538766</v>
      </c>
      <c r="L1121" s="4">
        <v>0.123495994662033</v>
      </c>
      <c r="M1121" s="4">
        <v>-1.7072689368480502E-2</v>
      </c>
      <c r="O1121" s="4">
        <f t="shared" si="111"/>
        <v>1.5476611689079409E-2</v>
      </c>
      <c r="P1121" s="4">
        <f t="shared" si="112"/>
        <v>3.8127248809772732E-4</v>
      </c>
    </row>
    <row r="1122" spans="1:16" x14ac:dyDescent="0.55000000000000004">
      <c r="A1122" s="3">
        <f t="shared" si="113"/>
        <v>1112.7238582538766</v>
      </c>
      <c r="C1122">
        <f t="shared" si="109"/>
        <v>-0.30415702763975311</v>
      </c>
      <c r="D1122">
        <f t="shared" si="110"/>
        <v>-0.12579138457793673</v>
      </c>
      <c r="E1122" s="4">
        <f>(M1122-C1122)^2</f>
        <v>2.0019443063255489E-2</v>
      </c>
      <c r="K1122" s="3">
        <f t="shared" si="114"/>
        <v>1112.7238582538766</v>
      </c>
      <c r="L1122" s="4">
        <v>3.6594134698816103E-2</v>
      </c>
      <c r="M1122" s="4">
        <v>-0.162666946491796</v>
      </c>
      <c r="O1122" s="4">
        <f t="shared" si="111"/>
        <v>1.406487823033143E-3</v>
      </c>
      <c r="P1122" s="4">
        <f t="shared" si="112"/>
        <v>2.7264765374631E-2</v>
      </c>
    </row>
    <row r="1123" spans="1:16" x14ac:dyDescent="0.55000000000000004">
      <c r="A1123" s="3">
        <f t="shared" si="113"/>
        <v>1113.7238582538766</v>
      </c>
      <c r="C1123">
        <f t="shared" si="109"/>
        <v>-0.27914814815097677</v>
      </c>
      <c r="D1123">
        <f t="shared" si="110"/>
        <v>-0.1618624185451408</v>
      </c>
      <c r="E1123" s="4">
        <f>(M1123-C1123)^2</f>
        <v>1.3520783508952374E-4</v>
      </c>
      <c r="K1123" s="3">
        <f t="shared" si="114"/>
        <v>1113.7238582538766</v>
      </c>
      <c r="L1123" s="4">
        <v>-5.9472953313249803E-2</v>
      </c>
      <c r="M1123" s="4">
        <v>-0.26752025775376698</v>
      </c>
      <c r="O1123" s="4">
        <f t="shared" si="111"/>
        <v>3.4297323945695186E-3</v>
      </c>
      <c r="P1123" s="4">
        <f t="shared" si="112"/>
        <v>7.2885835639072444E-2</v>
      </c>
    </row>
    <row r="1124" spans="1:16" x14ac:dyDescent="0.55000000000000004">
      <c r="A1124" s="3">
        <f t="shared" si="113"/>
        <v>1114.7238582538766</v>
      </c>
      <c r="C1124">
        <f t="shared" si="109"/>
        <v>-0.18398744983791845</v>
      </c>
      <c r="D1124">
        <f t="shared" si="110"/>
        <v>-0.15725633129391023</v>
      </c>
      <c r="E1124" s="4">
        <f>(M1124-C1124)^2</f>
        <v>1.4734078138147973E-2</v>
      </c>
      <c r="K1124" s="3">
        <f t="shared" si="114"/>
        <v>1114.7238582538766</v>
      </c>
      <c r="L1124" s="4">
        <v>-0.14064467122459501</v>
      </c>
      <c r="M1124" s="4">
        <v>-0.305371460886112</v>
      </c>
      <c r="O1124" s="4">
        <f t="shared" si="111"/>
        <v>1.9526047712242787E-2</v>
      </c>
      <c r="P1124" s="4">
        <f t="shared" si="112"/>
        <v>9.4756213115964258E-2</v>
      </c>
    </row>
    <row r="1125" spans="1:16" x14ac:dyDescent="0.55000000000000004">
      <c r="A1125" s="3">
        <f t="shared" si="113"/>
        <v>1115.7238582538766</v>
      </c>
      <c r="C1125">
        <f t="shared" si="109"/>
        <v>-4.2589460206736873E-2</v>
      </c>
      <c r="D1125">
        <f t="shared" si="110"/>
        <v>-0.11313066372314581</v>
      </c>
      <c r="E1125" s="4">
        <f>(M1125-C1125)^2</f>
        <v>5.0243682925679385E-2</v>
      </c>
      <c r="K1125" s="3">
        <f t="shared" si="114"/>
        <v>1115.7238582538766</v>
      </c>
      <c r="L1125" s="4">
        <v>-0.186591058731543</v>
      </c>
      <c r="M1125" s="4">
        <v>-0.26674048725251998</v>
      </c>
      <c r="O1125" s="4">
        <f t="shared" si="111"/>
        <v>3.4477813513351011E-2</v>
      </c>
      <c r="P1125" s="4">
        <f t="shared" si="112"/>
        <v>7.2465408519646182E-2</v>
      </c>
    </row>
    <row r="1126" spans="1:16" x14ac:dyDescent="0.55000000000000004">
      <c r="A1126" s="3">
        <f t="shared" si="113"/>
        <v>1116.7238582538766</v>
      </c>
      <c r="C1126">
        <f t="shared" si="109"/>
        <v>0.10951154900754817</v>
      </c>
      <c r="D1126">
        <f t="shared" si="110"/>
        <v>-4.0574494723138316E-2</v>
      </c>
      <c r="E1126" s="4">
        <f>(M1126-C1126)^2</f>
        <v>7.3340359550079254E-2</v>
      </c>
      <c r="K1126" s="3">
        <f t="shared" si="114"/>
        <v>1116.7238582538766</v>
      </c>
      <c r="L1126" s="4">
        <v>-0.18580455805228399</v>
      </c>
      <c r="M1126" s="4">
        <v>-0.161302703848684</v>
      </c>
      <c r="O1126" s="4">
        <f t="shared" si="111"/>
        <v>3.4186354022882032E-2</v>
      </c>
      <c r="P1126" s="4">
        <f t="shared" si="112"/>
        <v>2.6816097794788919E-2</v>
      </c>
    </row>
    <row r="1127" spans="1:16" x14ac:dyDescent="0.55000000000000004">
      <c r="A1127" s="3">
        <f t="shared" si="113"/>
        <v>1117.7238582538766</v>
      </c>
      <c r="C1127">
        <f t="shared" si="109"/>
        <v>0.23409156481374163</v>
      </c>
      <c r="D1127">
        <f t="shared" si="110"/>
        <v>4.2178319397240649E-2</v>
      </c>
      <c r="E1127" s="4">
        <f>(M1127-C1127)^2</f>
        <v>6.2278807267156185E-2</v>
      </c>
      <c r="K1127" s="3">
        <f t="shared" si="114"/>
        <v>1117.7238582538766</v>
      </c>
      <c r="L1127" s="4">
        <v>-0.13848215316103399</v>
      </c>
      <c r="M1127" s="4">
        <v>-1.5465657616618399E-2</v>
      </c>
      <c r="O1127" s="4">
        <f t="shared" si="111"/>
        <v>1.8926362526634703E-2</v>
      </c>
      <c r="P1127" s="4">
        <f t="shared" si="112"/>
        <v>3.210965922263676E-4</v>
      </c>
    </row>
    <row r="1128" spans="1:16" x14ac:dyDescent="0.55000000000000004">
      <c r="A1128" s="3">
        <f t="shared" si="113"/>
        <v>1118.7238582538766</v>
      </c>
      <c r="C1128">
        <f t="shared" si="109"/>
        <v>0.29984278611823323</v>
      </c>
      <c r="D1128">
        <f t="shared" si="110"/>
        <v>0.11433143640243817</v>
      </c>
      <c r="E1128" s="4">
        <f>(M1128-C1128)^2</f>
        <v>2.7422673628968317E-2</v>
      </c>
      <c r="K1128" s="3">
        <f t="shared" si="114"/>
        <v>1118.7238582538766</v>
      </c>
      <c r="L1128" s="4">
        <v>-5.6476033929694899E-2</v>
      </c>
      <c r="M1128" s="4">
        <v>0.13424485850750401</v>
      </c>
      <c r="O1128" s="4">
        <f t="shared" si="111"/>
        <v>3.0876912432596247E-3</v>
      </c>
      <c r="P1128" s="4">
        <f t="shared" si="112"/>
        <v>1.7368959363779999E-2</v>
      </c>
    </row>
    <row r="1129" spans="1:16" x14ac:dyDescent="0.55000000000000004">
      <c r="A1129" s="3">
        <f t="shared" si="113"/>
        <v>1119.7238582538766</v>
      </c>
      <c r="C1129">
        <f t="shared" si="109"/>
        <v>0.29024148602192368</v>
      </c>
      <c r="D1129">
        <f t="shared" si="110"/>
        <v>0.15775228967758606</v>
      </c>
      <c r="E1129" s="4">
        <f>(M1129-C1129)^2</f>
        <v>1.5926938794795131E-3</v>
      </c>
      <c r="K1129" s="3">
        <f t="shared" si="114"/>
        <v>1119.7238582538766</v>
      </c>
      <c r="L1129" s="4">
        <v>3.9674858351216098E-2</v>
      </c>
      <c r="M1129" s="4">
        <v>0.25033291702378102</v>
      </c>
      <c r="O1129" s="4">
        <f t="shared" si="111"/>
        <v>1.6470524921474395E-3</v>
      </c>
      <c r="P1129" s="4">
        <f t="shared" si="112"/>
        <v>6.1444200092335581E-2</v>
      </c>
    </row>
    <row r="1130" spans="1:16" x14ac:dyDescent="0.55000000000000004">
      <c r="A1130" s="3">
        <f t="shared" si="113"/>
        <v>1120.7238582538766</v>
      </c>
      <c r="C1130">
        <f t="shared" si="109"/>
        <v>0.20770053621786047</v>
      </c>
      <c r="D1130">
        <f t="shared" si="110"/>
        <v>0.16152892493487944</v>
      </c>
      <c r="E1130" s="4">
        <f>(M1130-C1130)^2</f>
        <v>9.2204179311122549E-3</v>
      </c>
      <c r="K1130" s="3">
        <f t="shared" si="114"/>
        <v>1120.7238582538766</v>
      </c>
      <c r="L1130" s="4">
        <v>0.12588893623311201</v>
      </c>
      <c r="M1130" s="4">
        <v>0.303723543518779</v>
      </c>
      <c r="O1130" s="4">
        <f t="shared" si="111"/>
        <v>1.6077725798161427E-2</v>
      </c>
      <c r="P1130" s="4">
        <f t="shared" si="112"/>
        <v>9.0763632690313303E-2</v>
      </c>
    </row>
    <row r="1131" spans="1:16" x14ac:dyDescent="0.55000000000000004">
      <c r="A1131" s="3">
        <f t="shared" si="113"/>
        <v>1121.7238582538766</v>
      </c>
      <c r="C1131">
        <f t="shared" si="109"/>
        <v>7.2963036005083401E-2</v>
      </c>
      <c r="D1131">
        <f t="shared" si="110"/>
        <v>0.12471224817498518</v>
      </c>
      <c r="E1131" s="4">
        <f>(M1131-C1131)^2</f>
        <v>4.3297989035051526E-2</v>
      </c>
      <c r="K1131" s="3">
        <f t="shared" si="114"/>
        <v>1121.7238582538766</v>
      </c>
      <c r="L1131" s="4">
        <v>0.18057334907716299</v>
      </c>
      <c r="M1131" s="4">
        <v>0.28104472437542399</v>
      </c>
      <c r="O1131" s="4">
        <f t="shared" si="111"/>
        <v>3.2935856144438433E-2</v>
      </c>
      <c r="P1131" s="4">
        <f t="shared" si="112"/>
        <v>7.7613064351650149E-2</v>
      </c>
    </row>
    <row r="1132" spans="1:16" x14ac:dyDescent="0.55000000000000004">
      <c r="A1132" s="3">
        <f t="shared" si="113"/>
        <v>1122.7238582538766</v>
      </c>
      <c r="C1132">
        <f t="shared" si="109"/>
        <v>-8.0110568948499078E-2</v>
      </c>
      <c r="D1132">
        <f t="shared" si="110"/>
        <v>5.6554539432286242E-2</v>
      </c>
      <c r="E1132" s="4">
        <f>(M1132-C1132)^2</f>
        <v>7.1870682187252496E-2</v>
      </c>
      <c r="K1132" s="3">
        <f t="shared" si="114"/>
        <v>1122.7238582538766</v>
      </c>
      <c r="L1132" s="4">
        <v>0.19003204644910601</v>
      </c>
      <c r="M1132" s="4">
        <v>0.18797651053735101</v>
      </c>
      <c r="O1132" s="4">
        <f t="shared" si="111"/>
        <v>3.6458497020644576E-2</v>
      </c>
      <c r="P1132" s="4">
        <f t="shared" si="112"/>
        <v>3.4418783478308707E-2</v>
      </c>
    </row>
    <row r="1133" spans="1:16" x14ac:dyDescent="0.55000000000000004">
      <c r="A1133" s="3">
        <f t="shared" si="113"/>
        <v>1123.7238582538766</v>
      </c>
      <c r="C1133">
        <f t="shared" si="109"/>
        <v>-0.21305184576015979</v>
      </c>
      <c r="D1133">
        <f t="shared" si="110"/>
        <v>-2.5815707814514439E-2</v>
      </c>
      <c r="E1133" s="4">
        <f>(M1133-C1133)^2</f>
        <v>6.8058509678737292E-2</v>
      </c>
      <c r="K1133" s="3">
        <f t="shared" si="114"/>
        <v>1123.7238582538766</v>
      </c>
      <c r="L1133" s="4">
        <v>0.15189603891464001</v>
      </c>
      <c r="M1133" s="4">
        <v>4.7828413513586902E-2</v>
      </c>
      <c r="O1133" s="4">
        <f t="shared" si="111"/>
        <v>2.3349390962730077E-2</v>
      </c>
      <c r="P1133" s="4">
        <f t="shared" si="112"/>
        <v>2.0588818077048291E-3</v>
      </c>
    </row>
    <row r="1134" spans="1:16" x14ac:dyDescent="0.55000000000000004">
      <c r="A1134" s="3">
        <f t="shared" si="113"/>
        <v>1124.7238582538766</v>
      </c>
      <c r="C1134">
        <f t="shared" si="109"/>
        <v>-0.29245175185901134</v>
      </c>
      <c r="D1134">
        <f t="shared" si="110"/>
        <v>-0.10169829297428265</v>
      </c>
      <c r="E1134" s="4">
        <f>(M1134-C1134)^2</f>
        <v>3.5401606153423602E-2</v>
      </c>
      <c r="K1134" s="3">
        <f t="shared" si="114"/>
        <v>1124.7238582538766</v>
      </c>
      <c r="L1134" s="4">
        <v>7.5716726139388596E-2</v>
      </c>
      <c r="M1134" s="4">
        <v>-0.10429860638059101</v>
      </c>
      <c r="O1134" s="4">
        <f t="shared" si="111"/>
        <v>5.8715074450357303E-3</v>
      </c>
      <c r="P1134" s="4">
        <f t="shared" si="112"/>
        <v>1.139601449563033E-2</v>
      </c>
    </row>
    <row r="1135" spans="1:16" x14ac:dyDescent="0.55000000000000004">
      <c r="A1135" s="3">
        <f t="shared" si="113"/>
        <v>1125.7238582538766</v>
      </c>
      <c r="C1135">
        <f t="shared" si="109"/>
        <v>-0.29835655348680168</v>
      </c>
      <c r="D1135">
        <f t="shared" si="110"/>
        <v>-0.15202340884498358</v>
      </c>
      <c r="E1135" s="4">
        <f>(M1135-C1135)^2</f>
        <v>4.6312326134289464E-3</v>
      </c>
      <c r="K1135" s="3">
        <f t="shared" si="114"/>
        <v>1125.7238582538766</v>
      </c>
      <c r="L1135" s="4">
        <v>-1.94263104099415E-2</v>
      </c>
      <c r="M1135" s="4">
        <v>-0.23030339328516999</v>
      </c>
      <c r="O1135" s="4">
        <f t="shared" si="111"/>
        <v>3.4288944635480227E-4</v>
      </c>
      <c r="P1135" s="4">
        <f t="shared" si="112"/>
        <v>5.4175776340643522E-2</v>
      </c>
    </row>
    <row r="1136" spans="1:16" x14ac:dyDescent="0.55000000000000004">
      <c r="A1136" s="3">
        <f t="shared" si="113"/>
        <v>1126.7238582538766</v>
      </c>
      <c r="C1136">
        <f t="shared" si="109"/>
        <v>-0.22928233403247461</v>
      </c>
      <c r="D1136">
        <f t="shared" si="110"/>
        <v>-0.16414401322245697</v>
      </c>
      <c r="E1136" s="4">
        <f>(M1136-C1136)^2</f>
        <v>4.8087196787513697E-3</v>
      </c>
      <c r="K1136" s="3">
        <f t="shared" si="114"/>
        <v>1126.7238582538766</v>
      </c>
      <c r="L1136" s="4">
        <v>-0.109703907005021</v>
      </c>
      <c r="M1136" s="4">
        <v>-0.29862726664294997</v>
      </c>
      <c r="O1136" s="4">
        <f t="shared" si="111"/>
        <v>1.1836323926340151E-2</v>
      </c>
      <c r="P1136" s="4">
        <f t="shared" si="112"/>
        <v>9.0649634469759738E-2</v>
      </c>
    </row>
    <row r="1137" spans="1:16" x14ac:dyDescent="0.55000000000000004">
      <c r="A1137" s="3">
        <f t="shared" si="113"/>
        <v>1127.7238582538766</v>
      </c>
      <c r="C1137">
        <f t="shared" si="109"/>
        <v>-0.10258791231925465</v>
      </c>
      <c r="D1137">
        <f t="shared" si="110"/>
        <v>-0.13501411619791323</v>
      </c>
      <c r="E1137" s="4">
        <f>(M1137-C1137)^2</f>
        <v>3.5936851705136136E-2</v>
      </c>
      <c r="K1137" s="3">
        <f t="shared" si="114"/>
        <v>1127.7238582538766</v>
      </c>
      <c r="L1137" s="4">
        <v>-0.172505479537062</v>
      </c>
      <c r="M1137" s="4">
        <v>-0.292158088520935</v>
      </c>
      <c r="O1137" s="4">
        <f t="shared" si="111"/>
        <v>2.9445339386211262E-2</v>
      </c>
      <c r="P1137" s="4">
        <f t="shared" si="112"/>
        <v>8.6795994380178362E-2</v>
      </c>
    </row>
    <row r="1138" spans="1:16" x14ac:dyDescent="0.55000000000000004">
      <c r="A1138" s="3">
        <f t="shared" si="113"/>
        <v>1128.7238582538766</v>
      </c>
      <c r="C1138">
        <f t="shared" si="109"/>
        <v>4.9887546045117817E-2</v>
      </c>
      <c r="D1138">
        <f t="shared" si="110"/>
        <v>-7.1954258036339355E-2</v>
      </c>
      <c r="E1138" s="4">
        <f>(M1138-C1138)^2</f>
        <v>6.8855675930480822E-2</v>
      </c>
      <c r="K1138" s="3">
        <f t="shared" si="114"/>
        <v>1128.7238582538766</v>
      </c>
      <c r="L1138" s="4">
        <v>-0.192101984572743</v>
      </c>
      <c r="M1138" s="4">
        <v>-0.212516104711652</v>
      </c>
      <c r="O1138" s="4">
        <f t="shared" si="111"/>
        <v>3.6554743530060295E-2</v>
      </c>
      <c r="P1138" s="4">
        <f t="shared" si="112"/>
        <v>4.6211935539041515E-2</v>
      </c>
    </row>
    <row r="1139" spans="1:16" x14ac:dyDescent="0.55000000000000004">
      <c r="A1139" s="3">
        <f t="shared" si="113"/>
        <v>1129.7238582538766</v>
      </c>
      <c r="C1139">
        <f t="shared" si="109"/>
        <v>0.1898259264638944</v>
      </c>
      <c r="D1139">
        <f t="shared" si="110"/>
        <v>9.1881921353957376E-3</v>
      </c>
      <c r="E1139" s="4">
        <f>(M1139-C1139)^2</f>
        <v>7.2616274718742962E-2</v>
      </c>
      <c r="K1139" s="3">
        <f t="shared" si="114"/>
        <v>1129.7238582538766</v>
      </c>
      <c r="L1139" s="4">
        <v>-0.163585355857987</v>
      </c>
      <c r="M1139" s="4">
        <v>-7.9648144123134396E-2</v>
      </c>
      <c r="O1139" s="4">
        <f t="shared" si="111"/>
        <v>2.6463584996694992E-2</v>
      </c>
      <c r="P1139" s="4">
        <f t="shared" si="112"/>
        <v>6.740681720422614E-3</v>
      </c>
    </row>
    <row r="1140" spans="1:16" x14ac:dyDescent="0.55000000000000004">
      <c r="A1140" s="3">
        <f t="shared" si="113"/>
        <v>1130.7238582538766</v>
      </c>
      <c r="C1140">
        <f t="shared" si="109"/>
        <v>0.28205976687528433</v>
      </c>
      <c r="D1140">
        <f t="shared" si="110"/>
        <v>8.8021587440461693E-2</v>
      </c>
      <c r="E1140" s="4">
        <f>(M1140-C1140)^2</f>
        <v>4.3635691615451062E-2</v>
      </c>
      <c r="K1140" s="3">
        <f t="shared" si="114"/>
        <v>1130.7238582538766</v>
      </c>
      <c r="L1140" s="4">
        <v>-9.4097759958725199E-2</v>
      </c>
      <c r="M1140" s="4">
        <v>7.31681882622367E-2</v>
      </c>
      <c r="O1140" s="4">
        <f t="shared" si="111"/>
        <v>8.6841382467943758E-3</v>
      </c>
      <c r="P1140" s="4">
        <f t="shared" si="112"/>
        <v>5.0005656264127509E-3</v>
      </c>
    </row>
    <row r="1141" spans="1:16" x14ac:dyDescent="0.55000000000000004">
      <c r="A1141" s="3">
        <f t="shared" si="113"/>
        <v>1131.7238582538766</v>
      </c>
      <c r="C1141">
        <f t="shared" si="109"/>
        <v>0.30341007897198019</v>
      </c>
      <c r="D1141">
        <f t="shared" si="110"/>
        <v>0.14473456211709024</v>
      </c>
      <c r="E1141" s="4">
        <f>(M1141-C1141)^2</f>
        <v>9.16825112409176E-3</v>
      </c>
      <c r="K1141" s="3">
        <f t="shared" si="114"/>
        <v>1131.7238582538766</v>
      </c>
      <c r="L1141" s="4">
        <v>-1.04279633767718E-3</v>
      </c>
      <c r="M1141" s="4">
        <v>0.207659093994844</v>
      </c>
      <c r="O1141" s="4">
        <f t="shared" si="111"/>
        <v>1.7891790241117148E-8</v>
      </c>
      <c r="P1141" s="4">
        <f t="shared" si="112"/>
        <v>4.2109331426060867E-2</v>
      </c>
    </row>
    <row r="1142" spans="1:16" x14ac:dyDescent="0.55000000000000004">
      <c r="A1142" s="3">
        <f t="shared" si="113"/>
        <v>1132.7238582538766</v>
      </c>
      <c r="C1142">
        <f t="shared" si="109"/>
        <v>0.24851138483134419</v>
      </c>
      <c r="D1142">
        <f t="shared" si="110"/>
        <v>0.16507476181203246</v>
      </c>
      <c r="E1142" s="4">
        <f>(M1142-C1142)^2</f>
        <v>1.7329825147825305E-3</v>
      </c>
      <c r="K1142" s="3">
        <f t="shared" si="114"/>
        <v>1132.7238582538766</v>
      </c>
      <c r="L1142" s="4">
        <v>9.2273342095180899E-2</v>
      </c>
      <c r="M1142" s="4">
        <v>0.29014049141294801</v>
      </c>
      <c r="O1142" s="4">
        <f t="shared" si="111"/>
        <v>8.6829556137325691E-3</v>
      </c>
      <c r="P1142" s="4">
        <f t="shared" si="112"/>
        <v>8.2763798886710066E-2</v>
      </c>
    </row>
    <row r="1143" spans="1:16" x14ac:dyDescent="0.55000000000000004">
      <c r="A1143" s="3">
        <f t="shared" si="113"/>
        <v>1133.7238582538766</v>
      </c>
      <c r="C1143">
        <f t="shared" si="109"/>
        <v>0.13116009782940433</v>
      </c>
      <c r="D1143">
        <f t="shared" si="110"/>
        <v>0.14393055668535995</v>
      </c>
      <c r="E1143" s="4">
        <f>(M1143-C1143)^2</f>
        <v>2.8491517409324655E-2</v>
      </c>
      <c r="K1143" s="3">
        <f t="shared" si="114"/>
        <v>1133.7238582538766</v>
      </c>
      <c r="L1143" s="4">
        <v>0.16247904957804399</v>
      </c>
      <c r="M1143" s="4">
        <v>0.29995440285574299</v>
      </c>
      <c r="O1143" s="4">
        <f t="shared" si="111"/>
        <v>2.6695666554901909E-2</v>
      </c>
      <c r="P1143" s="4">
        <f t="shared" si="112"/>
        <v>8.8506780848951916E-2</v>
      </c>
    </row>
    <row r="1144" spans="1:16" x14ac:dyDescent="0.55000000000000004">
      <c r="A1144" s="3">
        <f t="shared" si="113"/>
        <v>1134.7238582538766</v>
      </c>
      <c r="C1144">
        <f t="shared" si="109"/>
        <v>-1.9152609410677607E-2</v>
      </c>
      <c r="D1144">
        <f t="shared" si="110"/>
        <v>8.6615628583271181E-2</v>
      </c>
      <c r="E1144" s="4">
        <f>(M1144-C1144)^2</f>
        <v>6.4412147055155008E-2</v>
      </c>
      <c r="K1144" s="3">
        <f t="shared" si="114"/>
        <v>1134.7238582538766</v>
      </c>
      <c r="L1144" s="4">
        <v>0.19199087114723901</v>
      </c>
      <c r="M1144" s="4">
        <v>0.23464287332129499</v>
      </c>
      <c r="O1144" s="4">
        <f t="shared" si="111"/>
        <v>3.7210374231773709E-2</v>
      </c>
      <c r="P1144" s="4">
        <f t="shared" si="112"/>
        <v>5.3911900126571793E-2</v>
      </c>
    </row>
    <row r="1145" spans="1:16" x14ac:dyDescent="0.55000000000000004">
      <c r="A1145" s="3">
        <f t="shared" si="113"/>
        <v>1135.7238582538766</v>
      </c>
      <c r="C1145">
        <f t="shared" si="109"/>
        <v>-0.16465213628653438</v>
      </c>
      <c r="D1145">
        <f t="shared" si="110"/>
        <v>7.5336068286799571E-3</v>
      </c>
      <c r="E1145" s="4">
        <f>(M1145-C1145)^2</f>
        <v>7.5743690790995688E-2</v>
      </c>
      <c r="K1145" s="3">
        <f t="shared" si="114"/>
        <v>1135.7238582538766</v>
      </c>
      <c r="L1145" s="4">
        <v>0.173417388012712</v>
      </c>
      <c r="M1145" s="4">
        <v>0.110563580544819</v>
      </c>
      <c r="O1145" s="4">
        <f t="shared" si="111"/>
        <v>3.0389702158186021E-2</v>
      </c>
      <c r="P1145" s="4">
        <f t="shared" si="112"/>
        <v>1.1687787207480224E-2</v>
      </c>
    </row>
    <row r="1146" spans="1:16" x14ac:dyDescent="0.55000000000000004">
      <c r="A1146" s="3">
        <f t="shared" si="113"/>
        <v>1136.7238582538766</v>
      </c>
      <c r="C1146">
        <f t="shared" si="109"/>
        <v>-0.26877346699555787</v>
      </c>
      <c r="D1146">
        <f t="shared" si="110"/>
        <v>-7.3441661307247774E-2</v>
      </c>
      <c r="E1146" s="4">
        <f>(M1146-C1146)^2</f>
        <v>5.1786475570689675E-2</v>
      </c>
      <c r="K1146" s="3">
        <f t="shared" si="114"/>
        <v>1136.7238582538766</v>
      </c>
      <c r="L1146" s="4">
        <v>0.11141044424702901</v>
      </c>
      <c r="M1146" s="4">
        <v>-4.1207046865764402E-2</v>
      </c>
      <c r="O1146" s="4">
        <f t="shared" si="111"/>
        <v>1.2615665674615003E-2</v>
      </c>
      <c r="P1146" s="4">
        <f t="shared" si="112"/>
        <v>1.9062442846803091E-3</v>
      </c>
    </row>
    <row r="1147" spans="1:16" x14ac:dyDescent="0.55000000000000004">
      <c r="A1147" s="3">
        <f t="shared" si="113"/>
        <v>1137.7238582538766</v>
      </c>
      <c r="C1147">
        <f t="shared" si="109"/>
        <v>-0.30535020646746874</v>
      </c>
      <c r="D1147">
        <f t="shared" si="110"/>
        <v>-0.13596054292471979</v>
      </c>
      <c r="E1147" s="4">
        <f>(M1147-C1147)^2</f>
        <v>1.5053594998404E-2</v>
      </c>
      <c r="K1147" s="3">
        <f t="shared" si="114"/>
        <v>1137.7238582538766</v>
      </c>
      <c r="L1147" s="4">
        <v>2.1500063579458401E-2</v>
      </c>
      <c r="M1147" s="4">
        <v>-0.18265711375885699</v>
      </c>
      <c r="O1147" s="4">
        <f t="shared" si="111"/>
        <v>5.0216775027709304E-4</v>
      </c>
      <c r="P1147" s="4">
        <f t="shared" si="112"/>
        <v>3.4265943277910493E-2</v>
      </c>
    </row>
    <row r="1148" spans="1:16" x14ac:dyDescent="0.55000000000000004">
      <c r="A1148" s="3">
        <f t="shared" si="113"/>
        <v>1138.7238582538766</v>
      </c>
      <c r="C1148">
        <f t="shared" si="109"/>
        <v>-0.26519037253220962</v>
      </c>
      <c r="D1148">
        <f t="shared" si="110"/>
        <v>-0.1643116199635728</v>
      </c>
      <c r="E1148" s="4">
        <f>(M1148-C1148)^2</f>
        <v>1.7342785119529413E-4</v>
      </c>
      <c r="K1148" s="3">
        <f t="shared" si="114"/>
        <v>1138.7238582538766</v>
      </c>
      <c r="L1148" s="4">
        <v>-7.3795141388299401E-2</v>
      </c>
      <c r="M1148" s="4">
        <v>-0.27835957338857498</v>
      </c>
      <c r="O1148" s="4">
        <f t="shared" si="111"/>
        <v>5.3123843381345714E-3</v>
      </c>
      <c r="P1148" s="4">
        <f t="shared" si="112"/>
        <v>7.8855988180717013E-2</v>
      </c>
    </row>
    <row r="1149" spans="1:16" x14ac:dyDescent="0.55000000000000004">
      <c r="A1149" s="3">
        <f t="shared" si="113"/>
        <v>1139.7238582538766</v>
      </c>
      <c r="C1149">
        <f t="shared" si="109"/>
        <v>-0.15838640324785369</v>
      </c>
      <c r="D1149">
        <f t="shared" si="110"/>
        <v>-0.15137007489205229</v>
      </c>
      <c r="E1149" s="4">
        <f>(M1149-C1149)^2</f>
        <v>2.1303956058714716E-2</v>
      </c>
      <c r="K1149" s="3">
        <f t="shared" si="114"/>
        <v>1139.7238582538766</v>
      </c>
      <c r="L1149" s="4">
        <v>-0.150607895403536</v>
      </c>
      <c r="M1149" s="4">
        <v>-0.30434515104569798</v>
      </c>
      <c r="O1149" s="4">
        <f t="shared" si="111"/>
        <v>2.2409748464533658E-2</v>
      </c>
      <c r="P1149" s="4">
        <f t="shared" si="112"/>
        <v>9.412541883297823E-2</v>
      </c>
    </row>
    <row r="1150" spans="1:16" x14ac:dyDescent="0.55000000000000004">
      <c r="A1150" s="3">
        <f t="shared" si="113"/>
        <v>1140.7238582538766</v>
      </c>
      <c r="C1150">
        <f t="shared" si="109"/>
        <v>-1.1778858913903007E-2</v>
      </c>
      <c r="D1150">
        <f t="shared" si="110"/>
        <v>-0.10038820557125103</v>
      </c>
      <c r="E1150" s="4">
        <f>(M1150-C1150)^2</f>
        <v>5.8722248283780178E-2</v>
      </c>
      <c r="K1150" s="3">
        <f t="shared" si="114"/>
        <v>1140.7238582538766</v>
      </c>
      <c r="L1150" s="4">
        <v>-0.18969996771140399</v>
      </c>
      <c r="M1150" s="4">
        <v>-0.25410559760317802</v>
      </c>
      <c r="O1150" s="4">
        <f t="shared" si="111"/>
        <v>3.5642015843257657E-2</v>
      </c>
      <c r="P1150" s="4">
        <f t="shared" si="112"/>
        <v>6.5822576039964498E-2</v>
      </c>
    </row>
    <row r="1151" spans="1:16" x14ac:dyDescent="0.55000000000000004">
      <c r="A1151" s="3">
        <f t="shared" si="113"/>
        <v>1141.7238582538766</v>
      </c>
      <c r="C1151">
        <f t="shared" si="109"/>
        <v>0.13778879238099268</v>
      </c>
      <c r="D1151">
        <f t="shared" si="110"/>
        <v>-2.4178100792057206E-2</v>
      </c>
      <c r="E1151" s="4">
        <f>(M1151-C1151)^2</f>
        <v>7.729095753206118E-2</v>
      </c>
      <c r="K1151" s="3">
        <f t="shared" si="114"/>
        <v>1141.7238582538766</v>
      </c>
      <c r="L1151" s="4">
        <v>-0.181280506292788</v>
      </c>
      <c r="M1151" s="4">
        <v>-0.140223720884258</v>
      </c>
      <c r="O1151" s="4">
        <f t="shared" si="111"/>
        <v>3.2533867244752407E-2</v>
      </c>
      <c r="P1151" s="4">
        <f t="shared" si="112"/>
        <v>2.0356792405119725E-2</v>
      </c>
    </row>
    <row r="1152" spans="1:16" x14ac:dyDescent="0.55000000000000004">
      <c r="A1152" s="3">
        <f t="shared" si="113"/>
        <v>1142.7238582538766</v>
      </c>
      <c r="C1152">
        <f t="shared" si="109"/>
        <v>0.2527291876358444</v>
      </c>
      <c r="D1152">
        <f t="shared" si="110"/>
        <v>5.8108124346574835E-2</v>
      </c>
      <c r="E1152" s="4">
        <f>(M1152-C1152)^2</f>
        <v>5.951215432638108E-2</v>
      </c>
      <c r="K1152" s="3">
        <f t="shared" si="114"/>
        <v>1142.7238582538766</v>
      </c>
      <c r="L1152" s="4">
        <v>-0.12745821749052599</v>
      </c>
      <c r="M1152" s="4">
        <v>8.7780566149346494E-3</v>
      </c>
      <c r="O1152" s="4">
        <f t="shared" si="111"/>
        <v>1.6014695300259812E-2</v>
      </c>
      <c r="P1152" s="4">
        <f t="shared" si="112"/>
        <v>3.9999881359394024E-5</v>
      </c>
    </row>
    <row r="1153" spans="1:16" x14ac:dyDescent="0.55000000000000004">
      <c r="A1153" s="3">
        <f t="shared" si="113"/>
        <v>1143.7238582538766</v>
      </c>
      <c r="C1153">
        <f t="shared" si="109"/>
        <v>0.30415702763975161</v>
      </c>
      <c r="D1153">
        <f t="shared" si="110"/>
        <v>0.12579138457793099</v>
      </c>
      <c r="E1153" s="4">
        <f>(M1153-C1153)^2</f>
        <v>2.2074742273549858E-2</v>
      </c>
      <c r="K1153" s="3">
        <f t="shared" si="114"/>
        <v>1143.7238582538766</v>
      </c>
      <c r="L1153" s="4">
        <v>-4.1713227424385699E-2</v>
      </c>
      <c r="M1153" s="4">
        <v>0.15558131537980699</v>
      </c>
      <c r="O1153" s="4">
        <f t="shared" si="111"/>
        <v>1.6649820262990608E-3</v>
      </c>
      <c r="P1153" s="4">
        <f t="shared" si="112"/>
        <v>2.3448124574029477E-2</v>
      </c>
    </row>
    <row r="1154" spans="1:16" x14ac:dyDescent="0.55000000000000004">
      <c r="A1154" s="3">
        <f t="shared" si="113"/>
        <v>1144.7238582538766</v>
      </c>
      <c r="C1154">
        <f t="shared" si="109"/>
        <v>0.27914814815098343</v>
      </c>
      <c r="D1154">
        <f t="shared" si="110"/>
        <v>0.16186241854513905</v>
      </c>
      <c r="E1154" s="4">
        <f>(M1154-C1154)^2</f>
        <v>2.4742911221748559E-4</v>
      </c>
      <c r="K1154" s="3">
        <f t="shared" si="114"/>
        <v>1144.7238582538766</v>
      </c>
      <c r="L1154" s="4">
        <v>5.4479099220268903E-2</v>
      </c>
      <c r="M1154" s="4">
        <v>0.26341826855139699</v>
      </c>
      <c r="O1154" s="4">
        <f t="shared" si="111"/>
        <v>3.0678455387874808E-3</v>
      </c>
      <c r="P1154" s="4">
        <f t="shared" si="112"/>
        <v>6.8102604854024973E-2</v>
      </c>
    </row>
    <row r="1155" spans="1:16" x14ac:dyDescent="0.55000000000000004">
      <c r="A1155" s="3">
        <f t="shared" si="113"/>
        <v>1145.7238582538766</v>
      </c>
      <c r="C1155">
        <f t="shared" si="109"/>
        <v>0.18398744983793155</v>
      </c>
      <c r="D1155">
        <f t="shared" si="110"/>
        <v>0.15725633129391295</v>
      </c>
      <c r="E1155" s="4">
        <f>(M1155-C1155)^2</f>
        <v>1.471199970831622E-2</v>
      </c>
      <c r="K1155" s="3">
        <f t="shared" si="114"/>
        <v>1145.7238582538766</v>
      </c>
      <c r="L1155" s="4">
        <v>0.137026797501411</v>
      </c>
      <c r="M1155" s="4">
        <v>0.30528048223598903</v>
      </c>
      <c r="O1155" s="4">
        <f t="shared" si="111"/>
        <v>1.9026294202600075E-2</v>
      </c>
      <c r="P1155" s="4">
        <f t="shared" si="112"/>
        <v>9.1704174705424898E-2</v>
      </c>
    </row>
    <row r="1156" spans="1:16" x14ac:dyDescent="0.55000000000000004">
      <c r="A1156" s="3">
        <f t="shared" si="113"/>
        <v>1146.7238582538766</v>
      </c>
      <c r="C1156">
        <f t="shared" si="109"/>
        <v>4.2589460206753173E-2</v>
      </c>
      <c r="D1156">
        <f t="shared" si="110"/>
        <v>0.11313066372315229</v>
      </c>
      <c r="E1156" s="4">
        <f>(M1156-C1156)^2</f>
        <v>5.2026802179438142E-2</v>
      </c>
      <c r="K1156" s="3">
        <f t="shared" si="114"/>
        <v>1146.7238582538766</v>
      </c>
      <c r="L1156" s="4">
        <v>0.185255284295787</v>
      </c>
      <c r="M1156" s="4">
        <v>0.270683305321956</v>
      </c>
      <c r="O1156" s="4">
        <f t="shared" si="111"/>
        <v>3.4657154203654526E-2</v>
      </c>
      <c r="P1156" s="4">
        <f t="shared" si="112"/>
        <v>7.1947222736901642E-2</v>
      </c>
    </row>
    <row r="1157" spans="1:16" x14ac:dyDescent="0.55000000000000004">
      <c r="A1157" s="3">
        <f t="shared" si="113"/>
        <v>1147.7238582538766</v>
      </c>
      <c r="C1157">
        <f t="shared" si="109"/>
        <v>-0.10951154900756523</v>
      </c>
      <c r="D1157">
        <f t="shared" si="110"/>
        <v>4.0574494723128747E-2</v>
      </c>
      <c r="E1157" s="4">
        <f>(M1157-C1157)^2</f>
        <v>7.7174709272119335E-2</v>
      </c>
      <c r="K1157" s="3">
        <f t="shared" si="114"/>
        <v>1147.7238582538766</v>
      </c>
      <c r="L1157" s="4">
        <v>0.187085435897935</v>
      </c>
      <c r="M1157" s="4">
        <v>0.168291815392723</v>
      </c>
      <c r="O1157" s="4">
        <f t="shared" si="111"/>
        <v>3.5341921517161375E-2</v>
      </c>
      <c r="P1157" s="4">
        <f t="shared" si="112"/>
        <v>2.7502343311990543E-2</v>
      </c>
    </row>
    <row r="1158" spans="1:16" x14ac:dyDescent="0.55000000000000004">
      <c r="A1158" s="3">
        <f t="shared" si="113"/>
        <v>1148.7238582538766</v>
      </c>
      <c r="C1158">
        <f t="shared" si="109"/>
        <v>-0.23409156481375334</v>
      </c>
      <c r="D1158">
        <f t="shared" si="110"/>
        <v>-4.2178319397250183E-2</v>
      </c>
      <c r="E1158" s="4">
        <f>(M1158-C1158)^2</f>
        <v>6.6482580043558712E-2</v>
      </c>
      <c r="K1158" s="3">
        <f t="shared" si="114"/>
        <v>1148.7238582538766</v>
      </c>
      <c r="L1158" s="4">
        <v>0.14205887948565801</v>
      </c>
      <c r="M1158" s="4">
        <v>2.3750596291754598E-2</v>
      </c>
      <c r="O1158" s="4">
        <f t="shared" si="111"/>
        <v>2.0439824898603416E-2</v>
      </c>
      <c r="P1158" s="4">
        <f t="shared" si="112"/>
        <v>4.5356585581132026E-4</v>
      </c>
    </row>
    <row r="1159" spans="1:16" x14ac:dyDescent="0.55000000000000004">
      <c r="A1159" s="3">
        <f t="shared" si="113"/>
        <v>1149.7238582538766</v>
      </c>
      <c r="C1159">
        <f t="shared" ref="C1159:C1222" si="115">$B$2*EXP(-C$4*((PI()/($B$1*$B$3)))^0.5)*SIN(2*PI()*$A1159/$B$3-C$4*SQRT(PI()/($B$1*$B$3)))</f>
        <v>-0.29984278611823012</v>
      </c>
      <c r="D1159">
        <f t="shared" ref="D1159:D1222" si="116">$B$2*EXP(-D$4*((PI()/($B$1*$B$3)))^0.5)*SIN(2*PI()*$A1159/$B$3-D$4*SQRT(PI()/($B$1*$B$3)))</f>
        <v>-0.11433143640243176</v>
      </c>
      <c r="E1159" s="4">
        <f>(M1159-C1159)^2</f>
        <v>2.9964883728253063E-2</v>
      </c>
      <c r="K1159" s="3">
        <f t="shared" si="114"/>
        <v>1149.7238582538766</v>
      </c>
      <c r="L1159" s="4">
        <v>6.1452795436891E-2</v>
      </c>
      <c r="M1159" s="4">
        <v>-0.126739106988487</v>
      </c>
      <c r="O1159" s="4">
        <f t="shared" ref="O1159:O1222" si="117">(L1159-$J$1)^2</f>
        <v>3.8889980377371214E-3</v>
      </c>
      <c r="P1159" s="4">
        <f t="shared" ref="P1159:P1222" si="118">(M1159-$J$2)^2</f>
        <v>1.6690732458477357E-2</v>
      </c>
    </row>
    <row r="1160" spans="1:16" x14ac:dyDescent="0.55000000000000004">
      <c r="A1160" s="3">
        <f t="shared" si="113"/>
        <v>1150.7238582538766</v>
      </c>
      <c r="C1160">
        <f t="shared" si="115"/>
        <v>-0.29024148602192879</v>
      </c>
      <c r="D1160">
        <f t="shared" si="116"/>
        <v>-0.15775228967758345</v>
      </c>
      <c r="E1160" s="4">
        <f>(M1160-C1160)^2</f>
        <v>2.0030343118941358E-3</v>
      </c>
      <c r="K1160" s="3">
        <f t="shared" si="114"/>
        <v>1150.7238582538766</v>
      </c>
      <c r="L1160" s="4">
        <v>-3.4544522454512103E-2</v>
      </c>
      <c r="M1160" s="4">
        <v>-0.245486214691122</v>
      </c>
      <c r="O1160" s="4">
        <f t="shared" si="117"/>
        <v>1.1313459395529979E-3</v>
      </c>
      <c r="P1160" s="4">
        <f t="shared" si="118"/>
        <v>6.1474107414116401E-2</v>
      </c>
    </row>
    <row r="1161" spans="1:16" x14ac:dyDescent="0.55000000000000004">
      <c r="A1161" s="3">
        <f t="shared" si="113"/>
        <v>1151.7238582538766</v>
      </c>
      <c r="C1161">
        <f t="shared" si="115"/>
        <v>-0.20770053621784709</v>
      </c>
      <c r="D1161">
        <f t="shared" si="116"/>
        <v>-0.16152892493487739</v>
      </c>
      <c r="E1161" s="4">
        <f>(M1161-C1161)^2</f>
        <v>9.0343581805731599E-3</v>
      </c>
      <c r="K1161" s="3">
        <f t="shared" si="114"/>
        <v>1151.7238582538766</v>
      </c>
      <c r="L1161" s="4">
        <v>-0.121889950398523</v>
      </c>
      <c r="M1161" s="4">
        <v>-0.30274977703845102</v>
      </c>
      <c r="O1161" s="4">
        <f t="shared" si="117"/>
        <v>1.4636381614609647E-2</v>
      </c>
      <c r="P1161" s="4">
        <f t="shared" si="118"/>
        <v>9.3149046830469817E-2</v>
      </c>
    </row>
    <row r="1162" spans="1:16" x14ac:dyDescent="0.55000000000000004">
      <c r="A1162" s="3">
        <f t="shared" si="113"/>
        <v>1152.7238582538766</v>
      </c>
      <c r="C1162">
        <f t="shared" si="115"/>
        <v>-7.2963036005065679E-2</v>
      </c>
      <c r="D1162">
        <f t="shared" si="116"/>
        <v>-0.12471224817497871</v>
      </c>
      <c r="E1162" s="4">
        <f>(M1162-C1162)^2</f>
        <v>4.4615892308112366E-2</v>
      </c>
      <c r="K1162" s="3">
        <f t="shared" si="114"/>
        <v>1152.7238582538766</v>
      </c>
      <c r="L1162" s="4">
        <v>-0.178707284114868</v>
      </c>
      <c r="M1162" s="4">
        <v>-0.28418777960323499</v>
      </c>
      <c r="O1162" s="4">
        <f t="shared" si="117"/>
        <v>3.1612216982611616E-2</v>
      </c>
      <c r="P1162" s="4">
        <f t="shared" si="118"/>
        <v>8.2163229291779924E-2</v>
      </c>
    </row>
    <row r="1163" spans="1:16" x14ac:dyDescent="0.55000000000000004">
      <c r="A1163" s="3">
        <f t="shared" si="113"/>
        <v>1153.7238582538766</v>
      </c>
      <c r="C1163">
        <f t="shared" si="115"/>
        <v>8.0110568948516689E-2</v>
      </c>
      <c r="D1163">
        <f t="shared" si="116"/>
        <v>-5.6554539432276979E-2</v>
      </c>
      <c r="E1163" s="4">
        <f>(M1163-C1163)^2</f>
        <v>7.5383061120417302E-2</v>
      </c>
      <c r="K1163" s="3">
        <f t="shared" si="114"/>
        <v>1153.7238582538766</v>
      </c>
      <c r="L1163" s="4">
        <v>-0.19076626990513901</v>
      </c>
      <c r="M1163" s="4">
        <v>-0.19444918979339601</v>
      </c>
      <c r="O1163" s="4">
        <f t="shared" si="117"/>
        <v>3.6045769212607826E-2</v>
      </c>
      <c r="P1163" s="4">
        <f t="shared" si="118"/>
        <v>3.8770673451340588E-2</v>
      </c>
    </row>
    <row r="1164" spans="1:16" x14ac:dyDescent="0.55000000000000004">
      <c r="A1164" s="3">
        <f t="shared" ref="A1164:A1227" si="119">K1164</f>
        <v>1154.7238582538766</v>
      </c>
      <c r="C1164">
        <f t="shared" si="115"/>
        <v>0.21305184576017286</v>
      </c>
      <c r="D1164">
        <f t="shared" si="116"/>
        <v>2.5815707814524188E-2</v>
      </c>
      <c r="E1164" s="4">
        <f>(M1164-C1164)^2</f>
        <v>7.239405843286835E-2</v>
      </c>
      <c r="K1164" s="3">
        <f t="shared" si="114"/>
        <v>1154.7238582538766</v>
      </c>
      <c r="L1164" s="4">
        <v>-0.155046659969647</v>
      </c>
      <c r="M1164" s="4">
        <v>-5.6009594124602102E-2</v>
      </c>
      <c r="O1164" s="4">
        <f t="shared" si="117"/>
        <v>2.3758407079571449E-2</v>
      </c>
      <c r="P1164" s="4">
        <f t="shared" si="118"/>
        <v>3.4179346226886243E-3</v>
      </c>
    </row>
    <row r="1165" spans="1:16" x14ac:dyDescent="0.55000000000000004">
      <c r="A1165" s="3">
        <f t="shared" si="119"/>
        <v>1155.7238582538766</v>
      </c>
      <c r="C1165">
        <f t="shared" si="115"/>
        <v>0.29245175185901662</v>
      </c>
      <c r="D1165">
        <f t="shared" si="116"/>
        <v>0.10169829297429042</v>
      </c>
      <c r="E1165" s="4">
        <f>(M1165-C1165)^2</f>
        <v>3.8413569641584447E-2</v>
      </c>
      <c r="K1165" s="3">
        <f t="shared" ref="K1165:K1228" si="120">K1164+1</f>
        <v>1155.7238582538766</v>
      </c>
      <c r="L1165" s="4">
        <v>-8.0494652205107195E-2</v>
      </c>
      <c r="M1165" s="4">
        <v>9.6457951850994803E-2</v>
      </c>
      <c r="O1165" s="4">
        <f t="shared" si="117"/>
        <v>6.3338702843189452E-3</v>
      </c>
      <c r="P1165" s="4">
        <f t="shared" si="118"/>
        <v>8.8368349610050377E-3</v>
      </c>
    </row>
    <row r="1166" spans="1:16" x14ac:dyDescent="0.55000000000000004">
      <c r="A1166" s="3">
        <f t="shared" si="119"/>
        <v>1156.7238582538766</v>
      </c>
      <c r="C1166">
        <f t="shared" si="115"/>
        <v>0.29835655348680518</v>
      </c>
      <c r="D1166">
        <f t="shared" si="116"/>
        <v>0.15202340884498011</v>
      </c>
      <c r="E1166" s="4">
        <f>(M1166-C1166)^2</f>
        <v>5.4154215870581349E-3</v>
      </c>
      <c r="K1166" s="3">
        <f t="shared" si="120"/>
        <v>1156.7238582538766</v>
      </c>
      <c r="L1166" s="4">
        <v>1.42177405567712E-2</v>
      </c>
      <c r="M1166" s="4">
        <v>0.224767005403819</v>
      </c>
      <c r="O1166" s="4">
        <f t="shared" si="117"/>
        <v>2.2881937326129354E-4</v>
      </c>
      <c r="P1166" s="4">
        <f t="shared" si="118"/>
        <v>4.942328993899936E-2</v>
      </c>
    </row>
    <row r="1167" spans="1:16" x14ac:dyDescent="0.55000000000000004">
      <c r="A1167" s="3">
        <f t="shared" si="119"/>
        <v>1157.7238582538766</v>
      </c>
      <c r="C1167">
        <f t="shared" si="115"/>
        <v>0.22928233403248546</v>
      </c>
      <c r="D1167">
        <f t="shared" si="116"/>
        <v>0.16414401322245792</v>
      </c>
      <c r="E1167" s="4">
        <f>(M1167-C1167)^2</f>
        <v>4.5561735994327198E-3</v>
      </c>
      <c r="K1167" s="3">
        <f t="shared" si="120"/>
        <v>1157.7238582538766</v>
      </c>
      <c r="L1167" s="4">
        <v>0.105369211995747</v>
      </c>
      <c r="M1167" s="4">
        <v>0.29678176809998502</v>
      </c>
      <c r="O1167" s="4">
        <f t="shared" si="117"/>
        <v>1.1295066026995312E-2</v>
      </c>
      <c r="P1167" s="4">
        <f t="shared" si="118"/>
        <v>8.6629123119435561E-2</v>
      </c>
    </row>
    <row r="1168" spans="1:16" x14ac:dyDescent="0.55000000000000004">
      <c r="A1168" s="3">
        <f t="shared" si="119"/>
        <v>1158.7238582538766</v>
      </c>
      <c r="C1168">
        <f t="shared" si="115"/>
        <v>0.10258791231923745</v>
      </c>
      <c r="D1168">
        <f t="shared" si="116"/>
        <v>0.13501411619790757</v>
      </c>
      <c r="E1168" s="4">
        <f>(M1168-C1168)^2</f>
        <v>3.6817083822304288E-2</v>
      </c>
      <c r="K1168" s="3">
        <f t="shared" si="120"/>
        <v>1158.7238582538766</v>
      </c>
      <c r="L1168" s="4">
        <v>0.17013031062725301</v>
      </c>
      <c r="M1168" s="4">
        <v>0.29446569587508398</v>
      </c>
      <c r="O1168" s="4">
        <f t="shared" si="117"/>
        <v>2.9254458142877457E-2</v>
      </c>
      <c r="P1168" s="4">
        <f t="shared" si="118"/>
        <v>8.5271116305930678E-2</v>
      </c>
    </row>
    <row r="1169" spans="1:16" x14ac:dyDescent="0.55000000000000004">
      <c r="A1169" s="3">
        <f t="shared" si="119"/>
        <v>1159.7238582538766</v>
      </c>
      <c r="C1169">
        <f t="shared" si="115"/>
        <v>-4.988754604513583E-2</v>
      </c>
      <c r="D1169">
        <f t="shared" si="116"/>
        <v>7.1954258036330473E-2</v>
      </c>
      <c r="E1169" s="4">
        <f>(M1169-C1169)^2</f>
        <v>7.1977597485296502E-2</v>
      </c>
      <c r="K1169" s="3">
        <f t="shared" si="120"/>
        <v>1159.7238582538766</v>
      </c>
      <c r="L1169" s="4">
        <v>0.192281217550338</v>
      </c>
      <c r="M1169" s="4">
        <v>0.21839886338571199</v>
      </c>
      <c r="O1169" s="4">
        <f t="shared" si="117"/>
        <v>3.732247412128599E-2</v>
      </c>
      <c r="P1169" s="4">
        <f t="shared" si="118"/>
        <v>4.6632395357799394E-2</v>
      </c>
    </row>
    <row r="1170" spans="1:16" x14ac:dyDescent="0.55000000000000004">
      <c r="A1170" s="3">
        <f t="shared" si="119"/>
        <v>1160.7238582538766</v>
      </c>
      <c r="C1170">
        <f t="shared" si="115"/>
        <v>-0.18982592646388149</v>
      </c>
      <c r="D1170">
        <f t="shared" si="116"/>
        <v>-9.188192135386854E-3</v>
      </c>
      <c r="E1170" s="4">
        <f>(M1170-C1170)^2</f>
        <v>7.6983278696646812E-2</v>
      </c>
      <c r="K1170" s="3">
        <f t="shared" si="120"/>
        <v>1160.7238582538766</v>
      </c>
      <c r="L1170" s="4">
        <v>0.16627410071186699</v>
      </c>
      <c r="M1170" s="4">
        <v>8.7632680713201405E-2</v>
      </c>
      <c r="O1170" s="4">
        <f t="shared" si="117"/>
        <v>2.7950201247931957E-2</v>
      </c>
      <c r="P1170" s="4">
        <f t="shared" si="118"/>
        <v>7.2554910085725881E-3</v>
      </c>
    </row>
    <row r="1171" spans="1:16" x14ac:dyDescent="0.55000000000000004">
      <c r="A1171" s="3">
        <f t="shared" si="119"/>
        <v>1161.7238582538766</v>
      </c>
      <c r="C1171">
        <f t="shared" si="115"/>
        <v>-0.28205976687527801</v>
      </c>
      <c r="D1171">
        <f t="shared" si="116"/>
        <v>-8.8021587440454158E-2</v>
      </c>
      <c r="E1171" s="4">
        <f>(M1171-C1171)^2</f>
        <v>4.707950299547823E-2</v>
      </c>
      <c r="K1171" s="3">
        <f t="shared" si="120"/>
        <v>1161.7238582538766</v>
      </c>
      <c r="L1171" s="4">
        <v>9.8622603860474306E-2</v>
      </c>
      <c r="M1171" s="4">
        <v>-6.5081650477613995E-2</v>
      </c>
      <c r="O1171" s="4">
        <f t="shared" si="117"/>
        <v>9.9065473613637357E-3</v>
      </c>
      <c r="P1171" s="4">
        <f t="shared" si="118"/>
        <v>4.5609979917701892E-3</v>
      </c>
    </row>
    <row r="1172" spans="1:16" x14ac:dyDescent="0.55000000000000004">
      <c r="A1172" s="3">
        <f t="shared" si="119"/>
        <v>1162.7238582538766</v>
      </c>
      <c r="C1172">
        <f t="shared" si="115"/>
        <v>-0.30341007897197814</v>
      </c>
      <c r="D1172">
        <f t="shared" si="116"/>
        <v>-0.14473456211709498</v>
      </c>
      <c r="E1172" s="4">
        <f>(M1172-C1172)^2</f>
        <v>1.038650424376575E-2</v>
      </c>
      <c r="K1172" s="3">
        <f t="shared" si="120"/>
        <v>1162.7238582538766</v>
      </c>
      <c r="L1172" s="4">
        <v>6.2704640620082196E-3</v>
      </c>
      <c r="M1172" s="4">
        <v>-0.20149587856906201</v>
      </c>
      <c r="O1172" s="4">
        <f t="shared" si="117"/>
        <v>5.1545223163599574E-5</v>
      </c>
      <c r="P1172" s="4">
        <f t="shared" si="118"/>
        <v>4.159535337260508E-2</v>
      </c>
    </row>
    <row r="1173" spans="1:16" x14ac:dyDescent="0.55000000000000004">
      <c r="A1173" s="3">
        <f t="shared" si="119"/>
        <v>1163.7238582538766</v>
      </c>
      <c r="C1173">
        <f t="shared" si="115"/>
        <v>-0.24851138483133359</v>
      </c>
      <c r="D1173">
        <f t="shared" si="116"/>
        <v>-0.16507476181203243</v>
      </c>
      <c r="E1173" s="4">
        <f>(M1173-C1173)^2</f>
        <v>1.5157651779824771E-3</v>
      </c>
      <c r="K1173" s="3">
        <f t="shared" si="120"/>
        <v>1163.7238582538766</v>
      </c>
      <c r="L1173" s="4">
        <v>-8.76521523599227E-2</v>
      </c>
      <c r="M1173" s="4">
        <v>-0.28744421388320801</v>
      </c>
      <c r="O1173" s="4">
        <f t="shared" si="117"/>
        <v>7.5243682113863902E-3</v>
      </c>
      <c r="P1173" s="4">
        <f t="shared" si="118"/>
        <v>8.4040690703428469E-2</v>
      </c>
    </row>
    <row r="1174" spans="1:16" x14ac:dyDescent="0.55000000000000004">
      <c r="A1174" s="3">
        <f t="shared" si="119"/>
        <v>1164.7238582538766</v>
      </c>
      <c r="C1174">
        <f t="shared" si="115"/>
        <v>-0.13116009782938784</v>
      </c>
      <c r="D1174">
        <f t="shared" si="116"/>
        <v>-0.14393055668535509</v>
      </c>
      <c r="E1174" s="4">
        <f>(M1174-C1174)^2</f>
        <v>2.8981747768187037E-2</v>
      </c>
      <c r="K1174" s="3">
        <f t="shared" si="120"/>
        <v>1164.7238582538766</v>
      </c>
      <c r="L1174" s="4">
        <v>-0.15962174346883401</v>
      </c>
      <c r="M1174" s="4">
        <v>-0.30140036265585901</v>
      </c>
      <c r="O1174" s="4">
        <f t="shared" si="117"/>
        <v>2.5189723467361542E-2</v>
      </c>
      <c r="P1174" s="4">
        <f t="shared" si="118"/>
        <v>9.2327176337538758E-2</v>
      </c>
    </row>
    <row r="1175" spans="1:16" x14ac:dyDescent="0.55000000000000004">
      <c r="A1175" s="3">
        <f t="shared" si="119"/>
        <v>1165.7238582538766</v>
      </c>
      <c r="C1175">
        <f t="shared" si="115"/>
        <v>1.9152609410695826E-2</v>
      </c>
      <c r="D1175">
        <f t="shared" si="116"/>
        <v>-8.6615628583262785E-2</v>
      </c>
      <c r="E1175" s="4">
        <f>(M1175-C1175)^2</f>
        <v>6.7092153138200911E-2</v>
      </c>
      <c r="K1175" s="3">
        <f t="shared" si="120"/>
        <v>1165.7238582538766</v>
      </c>
      <c r="L1175" s="4">
        <v>-0.19161307870457001</v>
      </c>
      <c r="M1175" s="4">
        <v>-0.23986892084924399</v>
      </c>
      <c r="O1175" s="4">
        <f t="shared" si="117"/>
        <v>3.6368031850124986E-2</v>
      </c>
      <c r="P1175" s="4">
        <f t="shared" si="118"/>
        <v>5.8720160819321909E-2</v>
      </c>
    </row>
    <row r="1176" spans="1:16" x14ac:dyDescent="0.55000000000000004">
      <c r="A1176" s="3">
        <f t="shared" si="119"/>
        <v>1166.7238582538766</v>
      </c>
      <c r="C1176">
        <f t="shared" si="115"/>
        <v>0.16465213628654976</v>
      </c>
      <c r="D1176">
        <f t="shared" si="116"/>
        <v>-7.5336068286700978E-3</v>
      </c>
      <c r="E1176" s="4">
        <f>(M1176-C1176)^2</f>
        <v>8.003974070871904E-2</v>
      </c>
      <c r="K1176" s="3">
        <f t="shared" si="120"/>
        <v>1166.7238582538766</v>
      </c>
      <c r="L1176" s="4">
        <v>-0.175613729697503</v>
      </c>
      <c r="M1176" s="4">
        <v>-0.118260819777182</v>
      </c>
      <c r="O1176" s="4">
        <f t="shared" si="117"/>
        <v>3.0521729950705574E-2</v>
      </c>
      <c r="P1176" s="4">
        <f t="shared" si="118"/>
        <v>1.457194957626951E-2</v>
      </c>
    </row>
    <row r="1177" spans="1:16" x14ac:dyDescent="0.55000000000000004">
      <c r="A1177" s="3">
        <f t="shared" si="119"/>
        <v>1167.7238582538766</v>
      </c>
      <c r="C1177">
        <f t="shared" si="115"/>
        <v>0.26877346699555005</v>
      </c>
      <c r="D1177">
        <f t="shared" si="116"/>
        <v>7.3441661307239808E-2</v>
      </c>
      <c r="E1177" s="4">
        <f>(M1177-C1177)^2</f>
        <v>5.5604955279805655E-2</v>
      </c>
      <c r="K1177" s="3">
        <f t="shared" si="120"/>
        <v>1167.7238582538766</v>
      </c>
      <c r="L1177" s="4">
        <v>-0.11563083265920999</v>
      </c>
      <c r="M1177" s="4">
        <v>3.29664372449388E-2</v>
      </c>
      <c r="O1177" s="4">
        <f t="shared" si="117"/>
        <v>1.3161090596387877E-2</v>
      </c>
      <c r="P1177" s="4">
        <f t="shared" si="118"/>
        <v>9.3103868792543789E-4</v>
      </c>
    </row>
    <row r="1178" spans="1:16" x14ac:dyDescent="0.55000000000000004">
      <c r="A1178" s="3">
        <f t="shared" si="119"/>
        <v>1168.7238582538766</v>
      </c>
      <c r="C1178">
        <f t="shared" si="115"/>
        <v>0.30535020646746891</v>
      </c>
      <c r="D1178">
        <f t="shared" si="116"/>
        <v>0.13596054292471474</v>
      </c>
      <c r="E1178" s="4">
        <f>(M1178-C1178)^2</f>
        <v>1.6747766218615758E-2</v>
      </c>
      <c r="K1178" s="3">
        <f t="shared" si="120"/>
        <v>1168.7238582538766</v>
      </c>
      <c r="L1178" s="4">
        <v>-2.6687476259810401E-2</v>
      </c>
      <c r="M1178" s="4">
        <v>0.17593704555013501</v>
      </c>
      <c r="O1178" s="4">
        <f t="shared" si="117"/>
        <v>6.6452797496410428E-4</v>
      </c>
      <c r="P1178" s="4">
        <f t="shared" si="118"/>
        <v>3.0096536873130155E-2</v>
      </c>
    </row>
    <row r="1179" spans="1:16" x14ac:dyDescent="0.55000000000000004">
      <c r="A1179" s="3">
        <f t="shared" si="119"/>
        <v>1169.7238582538766</v>
      </c>
      <c r="C1179">
        <f t="shared" si="115"/>
        <v>0.26519037253220057</v>
      </c>
      <c r="D1179">
        <f t="shared" si="116"/>
        <v>0.16431161996357374</v>
      </c>
      <c r="E1179" s="4">
        <f>(M1179-C1179)^2</f>
        <v>9.3175714436630219E-5</v>
      </c>
      <c r="K1179" s="3">
        <f t="shared" si="120"/>
        <v>1169.7238582538766</v>
      </c>
      <c r="L1179" s="4">
        <v>6.8939924125942895E-2</v>
      </c>
      <c r="M1179" s="4">
        <v>0.27484312936310801</v>
      </c>
      <c r="O1179" s="4">
        <f t="shared" si="117"/>
        <v>4.8788772503593914E-3</v>
      </c>
      <c r="P1179" s="4">
        <f t="shared" si="118"/>
        <v>7.4196104369614921E-2</v>
      </c>
    </row>
    <row r="1180" spans="1:16" x14ac:dyDescent="0.55000000000000004">
      <c r="A1180" s="3">
        <f t="shared" si="119"/>
        <v>1170.7238582538766</v>
      </c>
      <c r="C1180">
        <f t="shared" si="115"/>
        <v>0.15838640324783809</v>
      </c>
      <c r="D1180">
        <f t="shared" si="116"/>
        <v>0.15137007489204835</v>
      </c>
      <c r="E1180" s="4">
        <f>(M1180-C1180)^2</f>
        <v>2.1470057160503288E-2</v>
      </c>
      <c r="K1180" s="3">
        <f t="shared" si="120"/>
        <v>1170.7238582538766</v>
      </c>
      <c r="L1180" s="4">
        <v>0.14730089284211301</v>
      </c>
      <c r="M1180" s="4">
        <v>0.304913046424099</v>
      </c>
      <c r="O1180" s="4">
        <f t="shared" si="117"/>
        <v>2.1966183049150594E-2</v>
      </c>
      <c r="P1180" s="4">
        <f t="shared" si="118"/>
        <v>9.1481770766184578E-2</v>
      </c>
    </row>
    <row r="1181" spans="1:16" x14ac:dyDescent="0.55000000000000004">
      <c r="A1181" s="3">
        <f t="shared" si="119"/>
        <v>1171.7238582538766</v>
      </c>
      <c r="C1181">
        <f t="shared" si="115"/>
        <v>1.1778858913919455E-2</v>
      </c>
      <c r="D1181">
        <f t="shared" si="116"/>
        <v>0.10038820557125809</v>
      </c>
      <c r="E1181" s="4">
        <f>(M1181-C1181)^2</f>
        <v>6.0928376485861212E-2</v>
      </c>
      <c r="K1181" s="3">
        <f t="shared" si="120"/>
        <v>1171.7238582538766</v>
      </c>
      <c r="L1181" s="4">
        <v>0.18876943915757799</v>
      </c>
      <c r="M1181" s="4">
        <v>0.25861559946495899</v>
      </c>
      <c r="O1181" s="4">
        <f t="shared" si="117"/>
        <v>3.5977923991556394E-2</v>
      </c>
      <c r="P1181" s="4">
        <f t="shared" si="118"/>
        <v>6.5619015733763386E-2</v>
      </c>
    </row>
    <row r="1182" spans="1:16" x14ac:dyDescent="0.55000000000000004">
      <c r="A1182" s="3">
        <f t="shared" si="119"/>
        <v>1172.7238582538766</v>
      </c>
      <c r="C1182">
        <f t="shared" si="115"/>
        <v>-0.13778879238097799</v>
      </c>
      <c r="D1182">
        <f t="shared" si="116"/>
        <v>2.4178100792066008E-2</v>
      </c>
      <c r="E1182" s="4">
        <f>(M1182-C1182)^2</f>
        <v>8.1416098557333894E-2</v>
      </c>
      <c r="K1182" s="3">
        <f t="shared" si="120"/>
        <v>1172.7238582538766</v>
      </c>
      <c r="L1182" s="4">
        <v>0.182959508395444</v>
      </c>
      <c r="M1182" s="4">
        <v>0.14754627128511599</v>
      </c>
      <c r="O1182" s="4">
        <f t="shared" si="117"/>
        <v>3.3807641669914554E-2</v>
      </c>
      <c r="P1182" s="4">
        <f t="shared" si="118"/>
        <v>2.1051909181763813E-2</v>
      </c>
    </row>
    <row r="1183" spans="1:16" x14ac:dyDescent="0.55000000000000004">
      <c r="A1183" s="3">
        <f t="shared" si="119"/>
        <v>1173.7238582538766</v>
      </c>
      <c r="C1183">
        <f t="shared" si="115"/>
        <v>-0.25272918763583513</v>
      </c>
      <c r="D1183">
        <f t="shared" si="116"/>
        <v>-5.8108124346566509E-2</v>
      </c>
      <c r="E1183" s="4">
        <f>(M1183-C1183)^2</f>
        <v>6.3631198531680491E-2</v>
      </c>
      <c r="K1183" s="3">
        <f t="shared" si="120"/>
        <v>1173.7238582538766</v>
      </c>
      <c r="L1183" s="4">
        <v>0.131326233757282</v>
      </c>
      <c r="M1183" s="4">
        <v>-4.7693584869947902E-4</v>
      </c>
      <c r="O1183" s="4">
        <f t="shared" si="117"/>
        <v>1.7486166605045785E-2</v>
      </c>
      <c r="P1183" s="4">
        <f t="shared" si="118"/>
        <v>8.5875168222156349E-6</v>
      </c>
    </row>
    <row r="1184" spans="1:16" x14ac:dyDescent="0.55000000000000004">
      <c r="A1184" s="3">
        <f t="shared" si="119"/>
        <v>1174.7238582538766</v>
      </c>
      <c r="C1184">
        <f t="shared" si="115"/>
        <v>-0.30415702763975011</v>
      </c>
      <c r="D1184">
        <f t="shared" si="116"/>
        <v>-0.12579138457792521</v>
      </c>
      <c r="E1184" s="4">
        <f>(M1184-C1184)^2</f>
        <v>2.4266266919657751E-2</v>
      </c>
      <c r="K1184" s="3">
        <f t="shared" si="120"/>
        <v>1174.7238582538766</v>
      </c>
      <c r="L1184" s="4">
        <v>4.68014891858008E-2</v>
      </c>
      <c r="M1184" s="4">
        <v>-0.148380691440513</v>
      </c>
      <c r="O1184" s="4">
        <f t="shared" si="117"/>
        <v>2.2762942269500268E-3</v>
      </c>
      <c r="P1184" s="4">
        <f t="shared" si="118"/>
        <v>2.2750956527512189E-2</v>
      </c>
    </row>
    <row r="1185" spans="1:16" x14ac:dyDescent="0.55000000000000004">
      <c r="A1185" s="3">
        <f t="shared" si="119"/>
        <v>1175.7238582538766</v>
      </c>
      <c r="C1185">
        <f t="shared" si="115"/>
        <v>-0.27914814815099015</v>
      </c>
      <c r="D1185">
        <f t="shared" si="116"/>
        <v>-0.1618624185451373</v>
      </c>
      <c r="E1185" s="4">
        <f>(M1185-C1185)^2</f>
        <v>4.0106333681738882E-4</v>
      </c>
      <c r="K1185" s="3">
        <f t="shared" si="120"/>
        <v>1175.7238582538766</v>
      </c>
      <c r="L1185" s="4">
        <v>-4.9444978687625103E-2</v>
      </c>
      <c r="M1185" s="4">
        <v>-0.25912158237406802</v>
      </c>
      <c r="O1185" s="4">
        <f t="shared" si="117"/>
        <v>2.3557377188987271E-3</v>
      </c>
      <c r="P1185" s="4">
        <f t="shared" si="118"/>
        <v>6.8421529303088868E-2</v>
      </c>
    </row>
    <row r="1186" spans="1:16" x14ac:dyDescent="0.55000000000000004">
      <c r="A1186" s="3">
        <f t="shared" si="119"/>
        <v>1176.7238582538766</v>
      </c>
      <c r="C1186">
        <f t="shared" si="115"/>
        <v>-0.18398744983791701</v>
      </c>
      <c r="D1186">
        <f t="shared" si="116"/>
        <v>-0.15725633129390995</v>
      </c>
      <c r="E1186" s="4">
        <f>(M1186-C1186)^2</f>
        <v>1.4635293153326945E-2</v>
      </c>
      <c r="K1186" s="3">
        <f t="shared" si="120"/>
        <v>1176.7238582538766</v>
      </c>
      <c r="L1186" s="4">
        <v>-0.13330764491435601</v>
      </c>
      <c r="M1186" s="4">
        <v>-0.30496386552844301</v>
      </c>
      <c r="O1186" s="4">
        <f t="shared" si="117"/>
        <v>1.7529391605145918E-2</v>
      </c>
      <c r="P1186" s="4">
        <f t="shared" si="118"/>
        <v>9.450544319117489E-2</v>
      </c>
    </row>
    <row r="1187" spans="1:16" x14ac:dyDescent="0.55000000000000004">
      <c r="A1187" s="3">
        <f t="shared" si="119"/>
        <v>1177.7238582538766</v>
      </c>
      <c r="C1187">
        <f t="shared" si="115"/>
        <v>-4.2589460206735097E-2</v>
      </c>
      <c r="D1187">
        <f t="shared" si="116"/>
        <v>-0.11313066372314511</v>
      </c>
      <c r="E1187" s="4">
        <f>(M1187-C1187)^2</f>
        <v>5.3748207474854176E-2</v>
      </c>
      <c r="K1187" s="3">
        <f t="shared" si="120"/>
        <v>1177.7238582538766</v>
      </c>
      <c r="L1187" s="4">
        <v>-0.18378258449169599</v>
      </c>
      <c r="M1187" s="4">
        <v>-0.274426056702746</v>
      </c>
      <c r="O1187" s="4">
        <f t="shared" si="117"/>
        <v>3.3442734686409889E-2</v>
      </c>
      <c r="P1187" s="4">
        <f t="shared" si="118"/>
        <v>7.6662294830716488E-2</v>
      </c>
    </row>
    <row r="1188" spans="1:16" x14ac:dyDescent="0.55000000000000004">
      <c r="A1188" s="3">
        <f t="shared" si="119"/>
        <v>1178.7238582538766</v>
      </c>
      <c r="C1188">
        <f t="shared" si="115"/>
        <v>0.10951154900754985</v>
      </c>
      <c r="D1188">
        <f t="shared" si="116"/>
        <v>-4.0574494723137372E-2</v>
      </c>
      <c r="E1188" s="4">
        <f>(M1188-C1188)^2</f>
        <v>8.1035920648808296E-2</v>
      </c>
      <c r="K1188" s="3">
        <f t="shared" si="120"/>
        <v>1178.7238582538766</v>
      </c>
      <c r="L1188" s="4">
        <v>-0.18822803567870899</v>
      </c>
      <c r="M1188" s="4">
        <v>-0.17515653956018601</v>
      </c>
      <c r="O1188" s="4">
        <f t="shared" si="117"/>
        <v>3.5088407587844629E-2</v>
      </c>
      <c r="P1188" s="4">
        <f t="shared" si="118"/>
        <v>3.1545329944178815E-2</v>
      </c>
    </row>
    <row r="1189" spans="1:16" x14ac:dyDescent="0.55000000000000004">
      <c r="A1189" s="3">
        <f t="shared" si="119"/>
        <v>1179.7238582538766</v>
      </c>
      <c r="C1189">
        <f t="shared" si="115"/>
        <v>0.23409156481374277</v>
      </c>
      <c r="D1189">
        <f t="shared" si="116"/>
        <v>4.2178319397241593E-2</v>
      </c>
      <c r="E1189" s="4">
        <f>(M1189-C1189)^2</f>
        <v>7.0814290103090954E-2</v>
      </c>
      <c r="K1189" s="3">
        <f t="shared" si="120"/>
        <v>1179.7238582538766</v>
      </c>
      <c r="L1189" s="4">
        <v>-0.145530607648028</v>
      </c>
      <c r="M1189" s="4">
        <v>-3.2017980492491903E-2</v>
      </c>
      <c r="O1189" s="4">
        <f t="shared" si="117"/>
        <v>2.0915398945190521E-2</v>
      </c>
      <c r="P1189" s="4">
        <f t="shared" si="118"/>
        <v>1.1882837032393431E-3</v>
      </c>
    </row>
    <row r="1190" spans="1:16" x14ac:dyDescent="0.55000000000000004">
      <c r="A1190" s="3">
        <f t="shared" si="119"/>
        <v>1180.7238582538766</v>
      </c>
      <c r="C1190">
        <f t="shared" si="115"/>
        <v>0.29984278611823356</v>
      </c>
      <c r="D1190">
        <f t="shared" si="116"/>
        <v>0.11433143640243887</v>
      </c>
      <c r="E1190" s="4">
        <f>(M1190-C1190)^2</f>
        <v>3.2653612410910741E-2</v>
      </c>
      <c r="K1190" s="3">
        <f t="shared" si="120"/>
        <v>1180.7238582538766</v>
      </c>
      <c r="L1190" s="4">
        <v>-6.6384136125553203E-2</v>
      </c>
      <c r="M1190" s="4">
        <v>0.119139680414677</v>
      </c>
      <c r="O1190" s="4">
        <f t="shared" si="117"/>
        <v>4.2869887179999644E-3</v>
      </c>
      <c r="P1190" s="4">
        <f t="shared" si="118"/>
        <v>1.3615662208757484E-2</v>
      </c>
    </row>
    <row r="1191" spans="1:16" x14ac:dyDescent="0.55000000000000004">
      <c r="A1191" s="3">
        <f t="shared" si="119"/>
        <v>1181.7238582538766</v>
      </c>
      <c r="C1191">
        <f t="shared" si="115"/>
        <v>0.29024148602192312</v>
      </c>
      <c r="D1191">
        <f t="shared" si="116"/>
        <v>0.15775228967758637</v>
      </c>
      <c r="E1191" s="4">
        <f>(M1191-C1191)^2</f>
        <v>2.4783885831898894E-3</v>
      </c>
      <c r="K1191" s="3">
        <f t="shared" si="120"/>
        <v>1181.7238582538766</v>
      </c>
      <c r="L1191" s="4">
        <v>2.9388654106849599E-2</v>
      </c>
      <c r="M1191" s="4">
        <v>0.24045806927307101</v>
      </c>
      <c r="O1191" s="4">
        <f t="shared" si="117"/>
        <v>9.1795003434875155E-4</v>
      </c>
      <c r="P1191" s="4">
        <f t="shared" si="118"/>
        <v>5.6646169913953721E-2</v>
      </c>
    </row>
    <row r="1192" spans="1:16" x14ac:dyDescent="0.55000000000000004">
      <c r="A1192" s="3">
        <f t="shared" si="119"/>
        <v>1182.7238582538766</v>
      </c>
      <c r="C1192">
        <f t="shared" si="115"/>
        <v>0.20770053621785917</v>
      </c>
      <c r="D1192">
        <f t="shared" si="116"/>
        <v>0.16152892493487922</v>
      </c>
      <c r="E1192" s="4">
        <f>(M1192-C1192)^2</f>
        <v>8.808142863754656E-3</v>
      </c>
      <c r="K1192" s="3">
        <f t="shared" si="120"/>
        <v>1182.7238582538766</v>
      </c>
      <c r="L1192" s="4">
        <v>0.117800873604217</v>
      </c>
      <c r="M1192" s="4">
        <v>0.30155224298845901</v>
      </c>
      <c r="O1192" s="4">
        <f t="shared" si="117"/>
        <v>1.4092042671694492E-2</v>
      </c>
      <c r="P1192" s="4">
        <f t="shared" si="118"/>
        <v>8.946005167213536E-2</v>
      </c>
    </row>
    <row r="1193" spans="1:16" x14ac:dyDescent="0.55000000000000004">
      <c r="A1193" s="3">
        <f t="shared" si="119"/>
        <v>1183.7238582538766</v>
      </c>
      <c r="C1193">
        <f t="shared" si="115"/>
        <v>7.2963036005081652E-2</v>
      </c>
      <c r="D1193">
        <f t="shared" si="116"/>
        <v>0.12471224817498452</v>
      </c>
      <c r="E1193" s="4">
        <f>(M1193-C1193)^2</f>
        <v>4.586354220544351E-2</v>
      </c>
      <c r="K1193" s="3">
        <f t="shared" si="120"/>
        <v>1183.7238582538766</v>
      </c>
      <c r="L1193" s="4">
        <v>0.17670913352384399</v>
      </c>
      <c r="M1193" s="4">
        <v>0.287120786753084</v>
      </c>
      <c r="O1193" s="4">
        <f t="shared" si="117"/>
        <v>3.1548214195054783E-2</v>
      </c>
      <c r="P1193" s="4">
        <f t="shared" si="118"/>
        <v>8.1035458070303462E-2</v>
      </c>
    </row>
    <row r="1194" spans="1:16" x14ac:dyDescent="0.55000000000000004">
      <c r="A1194" s="3">
        <f t="shared" si="119"/>
        <v>1184.7238582538766</v>
      </c>
      <c r="C1194">
        <f t="shared" si="115"/>
        <v>-8.0110568948500813E-2</v>
      </c>
      <c r="D1194">
        <f t="shared" si="116"/>
        <v>5.6554539432285333E-2</v>
      </c>
      <c r="E1194" s="4">
        <f>(M1194-C1194)^2</f>
        <v>7.8898471481637852E-2</v>
      </c>
      <c r="K1194" s="3">
        <f t="shared" si="120"/>
        <v>1184.7238582538766</v>
      </c>
      <c r="L1194" s="4">
        <v>0.19135949472854499</v>
      </c>
      <c r="M1194" s="4">
        <v>0.200778148307351</v>
      </c>
      <c r="O1194" s="4">
        <f t="shared" si="117"/>
        <v>3.6967187962695804E-2</v>
      </c>
      <c r="P1194" s="4">
        <f t="shared" si="118"/>
        <v>3.9332661892412558E-2</v>
      </c>
    </row>
    <row r="1195" spans="1:16" x14ac:dyDescent="0.55000000000000004">
      <c r="A1195" s="3">
        <f t="shared" si="119"/>
        <v>1185.7238582538766</v>
      </c>
      <c r="C1195">
        <f t="shared" si="115"/>
        <v>-0.21305184576016109</v>
      </c>
      <c r="D1195">
        <f t="shared" si="116"/>
        <v>-2.58157078145154E-2</v>
      </c>
      <c r="E1195" s="4">
        <f>(M1195-C1195)^2</f>
        <v>7.6840517944543621E-2</v>
      </c>
      <c r="K1195" s="3">
        <f t="shared" si="120"/>
        <v>1185.7238582538766</v>
      </c>
      <c r="L1195" s="4">
        <v>0.15808268337036099</v>
      </c>
      <c r="M1195" s="4">
        <v>6.4149377080835096E-2</v>
      </c>
      <c r="O1195" s="4">
        <f t="shared" si="117"/>
        <v>2.5278366873148387E-2</v>
      </c>
      <c r="P1195" s="4">
        <f t="shared" si="118"/>
        <v>3.8063799316939559E-3</v>
      </c>
    </row>
    <row r="1196" spans="1:16" x14ac:dyDescent="0.55000000000000004">
      <c r="A1196" s="3">
        <f t="shared" si="119"/>
        <v>1186.7238582538766</v>
      </c>
      <c r="C1196">
        <f t="shared" si="115"/>
        <v>-0.29245175185901184</v>
      </c>
      <c r="D1196">
        <f t="shared" si="116"/>
        <v>-0.10169829297428341</v>
      </c>
      <c r="E1196" s="4">
        <f>(M1196-C1196)^2</f>
        <v>4.1577554177382202E-2</v>
      </c>
      <c r="K1196" s="3">
        <f t="shared" si="120"/>
        <v>1186.7238582538766</v>
      </c>
      <c r="L1196" s="4">
        <v>8.5213083288298797E-2</v>
      </c>
      <c r="M1196" s="4">
        <v>-8.85460035894199E-2</v>
      </c>
      <c r="O1196" s="4">
        <f t="shared" si="117"/>
        <v>7.4170194549776662E-3</v>
      </c>
      <c r="P1196" s="4">
        <f t="shared" si="118"/>
        <v>8.2809115961725906E-3</v>
      </c>
    </row>
    <row r="1197" spans="1:16" x14ac:dyDescent="0.55000000000000004">
      <c r="A1197" s="3">
        <f t="shared" si="119"/>
        <v>1187.7238582538766</v>
      </c>
      <c r="C1197">
        <f t="shared" si="115"/>
        <v>-0.29835655348680129</v>
      </c>
      <c r="D1197">
        <f t="shared" si="116"/>
        <v>-0.15202340884498397</v>
      </c>
      <c r="E1197" s="4">
        <f>(M1197-C1197)^2</f>
        <v>6.287231591886243E-3</v>
      </c>
      <c r="K1197" s="3">
        <f t="shared" si="120"/>
        <v>1187.7238582538766</v>
      </c>
      <c r="L1197" s="4">
        <v>-8.9986621269087692E-3</v>
      </c>
      <c r="M1197" s="4">
        <v>-0.21906448836117701</v>
      </c>
      <c r="O1197" s="4">
        <f t="shared" si="117"/>
        <v>6.5442048593462819E-5</v>
      </c>
      <c r="P1197" s="4">
        <f t="shared" si="118"/>
        <v>4.9070223896534634E-2</v>
      </c>
    </row>
    <row r="1198" spans="1:16" x14ac:dyDescent="0.55000000000000004">
      <c r="A1198" s="3">
        <f t="shared" si="119"/>
        <v>1188.7238582538766</v>
      </c>
      <c r="C1198">
        <f t="shared" si="115"/>
        <v>-0.22928233403247342</v>
      </c>
      <c r="D1198">
        <f t="shared" si="116"/>
        <v>-0.16414401322245686</v>
      </c>
      <c r="E1198" s="4">
        <f>(M1198-C1198)^2</f>
        <v>4.2816841306059991E-3</v>
      </c>
      <c r="K1198" s="3">
        <f t="shared" si="120"/>
        <v>1188.7238582538766</v>
      </c>
      <c r="L1198" s="4">
        <v>-0.100956636788785</v>
      </c>
      <c r="M1198" s="4">
        <v>-0.294716913045454</v>
      </c>
      <c r="O1198" s="4">
        <f t="shared" si="117"/>
        <v>1.0009522395398115E-2</v>
      </c>
      <c r="P1198" s="4">
        <f t="shared" si="118"/>
        <v>8.8310260733581003E-2</v>
      </c>
    </row>
    <row r="1199" spans="1:16" x14ac:dyDescent="0.55000000000000004">
      <c r="A1199" s="3">
        <f t="shared" si="119"/>
        <v>1189.7238582538766</v>
      </c>
      <c r="C1199">
        <f t="shared" si="115"/>
        <v>-0.10258791231925295</v>
      </c>
      <c r="D1199">
        <f t="shared" si="116"/>
        <v>-0.13501411619791268</v>
      </c>
      <c r="E1199" s="4">
        <f>(M1199-C1199)^2</f>
        <v>3.7623486584236809E-2</v>
      </c>
      <c r="K1199" s="3">
        <f t="shared" si="120"/>
        <v>1189.7238582538766</v>
      </c>
      <c r="L1199" s="4">
        <v>-0.16762939547740399</v>
      </c>
      <c r="M1199" s="4">
        <v>-0.29655565856650101</v>
      </c>
      <c r="O1199" s="4">
        <f t="shared" si="117"/>
        <v>2.7795678217292074E-2</v>
      </c>
      <c r="P1199" s="4">
        <f t="shared" si="118"/>
        <v>8.9406483289875632E-2</v>
      </c>
    </row>
    <row r="1200" spans="1:16" x14ac:dyDescent="0.55000000000000004">
      <c r="A1200" s="3">
        <f t="shared" si="119"/>
        <v>1190.7238582538766</v>
      </c>
      <c r="C1200">
        <f t="shared" si="115"/>
        <v>4.9887546045119587E-2</v>
      </c>
      <c r="D1200">
        <f t="shared" si="116"/>
        <v>-7.1954258036338481E-2</v>
      </c>
      <c r="E1200" s="4">
        <f>(M1200-C1200)^2</f>
        <v>7.5080244729322232E-2</v>
      </c>
      <c r="K1200" s="3">
        <f t="shared" si="120"/>
        <v>1190.7238582538766</v>
      </c>
      <c r="L1200" s="4">
        <v>-0.19231833217143299</v>
      </c>
      <c r="M1200" s="4">
        <v>-0.22412019970182501</v>
      </c>
      <c r="O1200" s="4">
        <f t="shared" si="117"/>
        <v>3.6637518606903133E-2</v>
      </c>
      <c r="P1200" s="4">
        <f t="shared" si="118"/>
        <v>5.1335646233453866E-2</v>
      </c>
    </row>
    <row r="1201" spans="1:16" x14ac:dyDescent="0.55000000000000004">
      <c r="A1201" s="3">
        <f t="shared" si="119"/>
        <v>1191.7238582538766</v>
      </c>
      <c r="C1201">
        <f t="shared" si="115"/>
        <v>0.18982592646389582</v>
      </c>
      <c r="D1201">
        <f t="shared" si="116"/>
        <v>9.1881921353967073E-3</v>
      </c>
      <c r="E1201" s="4">
        <f>(M1201-C1201)^2</f>
        <v>8.1440815744702064E-2</v>
      </c>
      <c r="K1201" s="3">
        <f t="shared" si="120"/>
        <v>1191.7238582538766</v>
      </c>
      <c r="L1201" s="4">
        <v>-0.168839949516811</v>
      </c>
      <c r="M1201" s="4">
        <v>-9.5552446481045605E-2</v>
      </c>
      <c r="O1201" s="4">
        <f t="shared" si="117"/>
        <v>2.8200791667266776E-2</v>
      </c>
      <c r="P1201" s="4">
        <f t="shared" si="118"/>
        <v>9.6051676378704192E-3</v>
      </c>
    </row>
    <row r="1202" spans="1:16" x14ac:dyDescent="0.55000000000000004">
      <c r="A1202" s="3">
        <f t="shared" si="119"/>
        <v>1192.7238582538766</v>
      </c>
      <c r="C1202">
        <f t="shared" si="115"/>
        <v>0.282059766875285</v>
      </c>
      <c r="D1202">
        <f t="shared" si="116"/>
        <v>8.8021587440462512E-2</v>
      </c>
      <c r="E1202" s="4">
        <f>(M1202-C1202)^2</f>
        <v>5.0675753431688515E-2</v>
      </c>
      <c r="K1202" s="3">
        <f t="shared" si="120"/>
        <v>1192.7238582538766</v>
      </c>
      <c r="L1202" s="4">
        <v>-0.10307455409869699</v>
      </c>
      <c r="M1202" s="4">
        <v>5.6947009725254703E-2</v>
      </c>
      <c r="O1202" s="4">
        <f t="shared" si="117"/>
        <v>1.0437793059584364E-2</v>
      </c>
      <c r="P1202" s="4">
        <f t="shared" si="118"/>
        <v>2.9695414388525533E-3</v>
      </c>
    </row>
    <row r="1203" spans="1:16" x14ac:dyDescent="0.55000000000000004">
      <c r="A1203" s="3">
        <f t="shared" si="119"/>
        <v>1193.7238582538766</v>
      </c>
      <c r="C1203">
        <f t="shared" si="115"/>
        <v>0.30341007897198002</v>
      </c>
      <c r="D1203">
        <f t="shared" si="116"/>
        <v>0.14473456211709071</v>
      </c>
      <c r="E1203" s="4">
        <f>(M1203-C1203)^2</f>
        <v>1.1712941730352288E-2</v>
      </c>
      <c r="K1203" s="3">
        <f t="shared" si="120"/>
        <v>1193.7238582538766</v>
      </c>
      <c r="L1203" s="4">
        <v>-1.14934971784543E-2</v>
      </c>
      <c r="M1203" s="4">
        <v>0.195183734072264</v>
      </c>
      <c r="O1203" s="4">
        <f t="shared" si="117"/>
        <v>1.1203081545544549E-4</v>
      </c>
      <c r="P1203" s="4">
        <f t="shared" si="118"/>
        <v>3.7144939011156973E-2</v>
      </c>
    </row>
    <row r="1204" spans="1:16" x14ac:dyDescent="0.55000000000000004">
      <c r="A1204" s="3">
        <f t="shared" si="119"/>
        <v>1194.7238582538766</v>
      </c>
      <c r="C1204">
        <f t="shared" si="115"/>
        <v>0.24851138483134314</v>
      </c>
      <c r="D1204">
        <f t="shared" si="116"/>
        <v>0.16507476181203246</v>
      </c>
      <c r="E1204" s="4">
        <f>(M1204-C1204)^2</f>
        <v>1.2977355327878205E-3</v>
      </c>
      <c r="K1204" s="3">
        <f t="shared" si="120"/>
        <v>1194.7238582538766</v>
      </c>
      <c r="L1204" s="4">
        <v>8.2966177410613101E-2</v>
      </c>
      <c r="M1204" s="4">
        <v>0.28453548138889501</v>
      </c>
      <c r="O1204" s="4">
        <f t="shared" si="117"/>
        <v>7.0350514483123999E-3</v>
      </c>
      <c r="P1204" s="4">
        <f t="shared" si="118"/>
        <v>7.9570238202416751E-2</v>
      </c>
    </row>
    <row r="1205" spans="1:16" x14ac:dyDescent="0.55000000000000004">
      <c r="A1205" s="3">
        <f t="shared" si="119"/>
        <v>1195.7238582538766</v>
      </c>
      <c r="C1205">
        <f t="shared" si="115"/>
        <v>0.13116009782940272</v>
      </c>
      <c r="D1205">
        <f t="shared" si="116"/>
        <v>0.14393055668535948</v>
      </c>
      <c r="E1205" s="4">
        <f>(M1205-C1205)^2</f>
        <v>2.9399716205856147E-2</v>
      </c>
      <c r="K1205" s="3">
        <f t="shared" si="120"/>
        <v>1195.7238582538766</v>
      </c>
      <c r="L1205" s="4">
        <v>0.15664645818239301</v>
      </c>
      <c r="M1205" s="4">
        <v>0.30262355226169901</v>
      </c>
      <c r="O1205" s="4">
        <f t="shared" si="117"/>
        <v>2.4823733791458105E-2</v>
      </c>
      <c r="P1205" s="4">
        <f t="shared" si="118"/>
        <v>9.0102053866779969E-2</v>
      </c>
    </row>
    <row r="1206" spans="1:16" x14ac:dyDescent="0.55000000000000004">
      <c r="A1206" s="3">
        <f t="shared" si="119"/>
        <v>1196.7238582538766</v>
      </c>
      <c r="C1206">
        <f t="shared" si="115"/>
        <v>-1.9152609410679401E-2</v>
      </c>
      <c r="D1206">
        <f t="shared" si="116"/>
        <v>8.6615628583270363E-2</v>
      </c>
      <c r="E1206" s="4">
        <f>(M1206-C1206)^2</f>
        <v>6.9733116233853976E-2</v>
      </c>
      <c r="K1206" s="3">
        <f t="shared" si="120"/>
        <v>1196.7238582538766</v>
      </c>
      <c r="L1206" s="4">
        <v>0.19109366173831699</v>
      </c>
      <c r="M1206" s="4">
        <v>0.24491767713033599</v>
      </c>
      <c r="O1206" s="4">
        <f t="shared" si="117"/>
        <v>3.6865035992898962E-2</v>
      </c>
      <c r="P1206" s="4">
        <f t="shared" si="118"/>
        <v>5.8788872015381188E-2</v>
      </c>
    </row>
    <row r="1207" spans="1:16" x14ac:dyDescent="0.55000000000000004">
      <c r="A1207" s="3">
        <f t="shared" si="119"/>
        <v>1197.7238582538766</v>
      </c>
      <c r="C1207">
        <f t="shared" si="115"/>
        <v>-0.16465213628653591</v>
      </c>
      <c r="D1207">
        <f t="shared" si="116"/>
        <v>7.5336068286789865E-3</v>
      </c>
      <c r="E1207" s="4">
        <f>(M1207-C1207)^2</f>
        <v>8.4403489585689731E-2</v>
      </c>
      <c r="K1207" s="3">
        <f t="shared" si="120"/>
        <v>1197.7238582538766</v>
      </c>
      <c r="L1207" s="4">
        <v>0.17768027225286601</v>
      </c>
      <c r="M1207" s="4">
        <v>0.125870650402718</v>
      </c>
      <c r="O1207" s="4">
        <f t="shared" si="117"/>
        <v>3.189414107256467E-2</v>
      </c>
      <c r="P1207" s="4">
        <f t="shared" si="118"/>
        <v>1.523179037882573E-2</v>
      </c>
    </row>
    <row r="1208" spans="1:16" x14ac:dyDescent="0.55000000000000004">
      <c r="A1208" s="3">
        <f t="shared" si="119"/>
        <v>1198.7238582538766</v>
      </c>
      <c r="C1208">
        <f t="shared" si="115"/>
        <v>-0.26877346699555876</v>
      </c>
      <c r="D1208">
        <f t="shared" si="116"/>
        <v>-7.3441661307248635E-2</v>
      </c>
      <c r="E1208" s="4">
        <f>(M1208-C1208)^2</f>
        <v>5.9571143835828184E-2</v>
      </c>
      <c r="K1208" s="3">
        <f t="shared" si="120"/>
        <v>1198.7238582538766</v>
      </c>
      <c r="L1208" s="4">
        <v>0.119765756333298</v>
      </c>
      <c r="M1208" s="4">
        <v>-2.4701461563087699E-2</v>
      </c>
      <c r="O1208" s="4">
        <f t="shared" si="117"/>
        <v>1.4562405538691436E-2</v>
      </c>
      <c r="P1208" s="4">
        <f t="shared" si="118"/>
        <v>7.3739251719528174E-4</v>
      </c>
    </row>
    <row r="1209" spans="1:16" x14ac:dyDescent="0.55000000000000004">
      <c r="A1209" s="3">
        <f t="shared" si="119"/>
        <v>1199.7238582538766</v>
      </c>
      <c r="C1209">
        <f t="shared" si="115"/>
        <v>-0.30535020646746869</v>
      </c>
      <c r="D1209">
        <f t="shared" si="116"/>
        <v>-0.13596054292472035</v>
      </c>
      <c r="E1209" s="4">
        <f>(M1209-C1209)^2</f>
        <v>1.8567677994503009E-2</v>
      </c>
      <c r="K1209" s="3">
        <f t="shared" si="120"/>
        <v>1199.7238582538766</v>
      </c>
      <c r="L1209" s="4">
        <v>3.1855163767243601E-2</v>
      </c>
      <c r="M1209" s="4">
        <v>-0.16908693924367499</v>
      </c>
      <c r="O1209" s="4">
        <f t="shared" si="117"/>
        <v>1.0734927956209813E-3</v>
      </c>
      <c r="P1209" s="4">
        <f t="shared" si="118"/>
        <v>2.9426125957947483E-2</v>
      </c>
    </row>
    <row r="1210" spans="1:16" x14ac:dyDescent="0.55000000000000004">
      <c r="A1210" s="3">
        <f t="shared" si="119"/>
        <v>1200.7238582538766</v>
      </c>
      <c r="C1210">
        <f t="shared" si="115"/>
        <v>-0.26519037253220873</v>
      </c>
      <c r="D1210">
        <f t="shared" si="116"/>
        <v>-0.16431161996357288</v>
      </c>
      <c r="E1210" s="4">
        <f>(M1210-C1210)^2</f>
        <v>3.5202524276925543E-5</v>
      </c>
      <c r="K1210" s="3">
        <f t="shared" si="120"/>
        <v>1200.7238582538766</v>
      </c>
      <c r="L1210" s="4">
        <v>-6.40337521794066E-2</v>
      </c>
      <c r="M1210" s="4">
        <v>-0.27112354405146599</v>
      </c>
      <c r="O1210" s="4">
        <f t="shared" si="117"/>
        <v>3.9847297749417369E-3</v>
      </c>
      <c r="P1210" s="4">
        <f t="shared" si="118"/>
        <v>7.4844404872243281E-2</v>
      </c>
    </row>
    <row r="1211" spans="1:16" x14ac:dyDescent="0.55000000000000004">
      <c r="A1211" s="3">
        <f t="shared" si="119"/>
        <v>1201.7238582538766</v>
      </c>
      <c r="C1211">
        <f t="shared" si="115"/>
        <v>-0.15838640324785216</v>
      </c>
      <c r="D1211">
        <f t="shared" si="116"/>
        <v>-0.1513700748920519</v>
      </c>
      <c r="E1211" s="4">
        <f>(M1211-C1211)^2</f>
        <v>2.1570553706100486E-2</v>
      </c>
      <c r="K1211" s="3">
        <f t="shared" si="120"/>
        <v>1201.7238582538766</v>
      </c>
      <c r="L1211" s="4">
        <v>-0.14388501765616499</v>
      </c>
      <c r="M1211" s="4">
        <v>-0.30525557532320802</v>
      </c>
      <c r="O1211" s="4">
        <f t="shared" si="117"/>
        <v>2.0442131290252588E-2</v>
      </c>
      <c r="P1211" s="4">
        <f t="shared" si="118"/>
        <v>9.4684881605217666E-2</v>
      </c>
    </row>
    <row r="1212" spans="1:16" x14ac:dyDescent="0.55000000000000004">
      <c r="A1212" s="3">
        <f t="shared" si="119"/>
        <v>1202.7238582538766</v>
      </c>
      <c r="C1212">
        <f t="shared" si="115"/>
        <v>-1.1778858913901211E-2</v>
      </c>
      <c r="D1212">
        <f t="shared" si="116"/>
        <v>-0.10038820557125025</v>
      </c>
      <c r="E1212" s="4">
        <f>(M1212-C1212)^2</f>
        <v>6.3079132986824799E-2</v>
      </c>
      <c r="K1212" s="3">
        <f t="shared" si="120"/>
        <v>1202.7238582538766</v>
      </c>
      <c r="L1212" s="4">
        <v>-0.18769938786309001</v>
      </c>
      <c r="M1212" s="4">
        <v>-0.262934454087142</v>
      </c>
      <c r="O1212" s="4">
        <f t="shared" si="117"/>
        <v>3.4890635496498401E-2</v>
      </c>
      <c r="P1212" s="4">
        <f t="shared" si="118"/>
        <v>7.0430771840044329E-2</v>
      </c>
    </row>
    <row r="1213" spans="1:16" x14ac:dyDescent="0.55000000000000004">
      <c r="A1213" s="3">
        <f t="shared" si="119"/>
        <v>1203.7238582538766</v>
      </c>
      <c r="C1213">
        <f t="shared" si="115"/>
        <v>0.13778879238099428</v>
      </c>
      <c r="D1213">
        <f t="shared" si="116"/>
        <v>-2.4178100792056244E-2</v>
      </c>
      <c r="E1213" s="4">
        <f>(M1213-C1213)^2</f>
        <v>8.5584660004304064E-2</v>
      </c>
      <c r="K1213" s="3">
        <f t="shared" si="120"/>
        <v>1203.7238582538766</v>
      </c>
      <c r="L1213" s="4">
        <v>-0.184503281977237</v>
      </c>
      <c r="M1213" s="4">
        <v>-0.154759767698019</v>
      </c>
      <c r="O1213" s="4">
        <f t="shared" si="117"/>
        <v>3.3706847104212311E-2</v>
      </c>
      <c r="P1213" s="4">
        <f t="shared" si="118"/>
        <v>2.4716014896467964E-2</v>
      </c>
    </row>
    <row r="1214" spans="1:16" x14ac:dyDescent="0.55000000000000004">
      <c r="A1214" s="3">
        <f t="shared" si="119"/>
        <v>1204.7238582538766</v>
      </c>
      <c r="C1214">
        <f t="shared" si="115"/>
        <v>0.25272918763584534</v>
      </c>
      <c r="D1214">
        <f t="shared" si="116"/>
        <v>5.8108124346575744E-2</v>
      </c>
      <c r="E1214" s="4">
        <f>(M1214-C1214)^2</f>
        <v>6.7888243645181728E-2</v>
      </c>
      <c r="K1214" s="3">
        <f t="shared" si="120"/>
        <v>1204.7238582538766</v>
      </c>
      <c r="L1214" s="4">
        <v>-0.13509718454492001</v>
      </c>
      <c r="M1214" s="4">
        <v>-7.8245374290282204E-3</v>
      </c>
      <c r="O1214" s="4">
        <f t="shared" si="117"/>
        <v>1.8006459172098539E-2</v>
      </c>
      <c r="P1214" s="4">
        <f t="shared" si="118"/>
        <v>1.056382728075102E-4</v>
      </c>
    </row>
    <row r="1215" spans="1:16" x14ac:dyDescent="0.55000000000000004">
      <c r="A1215" s="3">
        <f t="shared" si="119"/>
        <v>1205.7238582538766</v>
      </c>
      <c r="C1215">
        <f t="shared" si="115"/>
        <v>0.30415702763975178</v>
      </c>
      <c r="D1215">
        <f t="shared" si="116"/>
        <v>0.1257913845779316</v>
      </c>
      <c r="E1215" s="4">
        <f>(M1215-C1215)^2</f>
        <v>2.6597249165521229E-2</v>
      </c>
      <c r="K1215" s="3">
        <f t="shared" si="120"/>
        <v>1205.7238582538766</v>
      </c>
      <c r="L1215" s="4">
        <v>-5.1855159161239298E-2</v>
      </c>
      <c r="M1215" s="4">
        <v>0.14107039677896899</v>
      </c>
      <c r="O1215" s="4">
        <f t="shared" si="117"/>
        <v>2.5955074508032592E-3</v>
      </c>
      <c r="P1215" s="4">
        <f t="shared" si="118"/>
        <v>1.9214641113446736E-2</v>
      </c>
    </row>
    <row r="1216" spans="1:16" x14ac:dyDescent="0.55000000000000004">
      <c r="A1216" s="3">
        <f t="shared" si="119"/>
        <v>1206.7238582538766</v>
      </c>
      <c r="C1216">
        <f t="shared" si="115"/>
        <v>0.27914814815098271</v>
      </c>
      <c r="D1216">
        <f t="shared" si="116"/>
        <v>0.16186241854513925</v>
      </c>
      <c r="E1216" s="4">
        <f>(M1216-C1216)^2</f>
        <v>6.009741037979558E-4</v>
      </c>
      <c r="K1216" s="3">
        <f t="shared" si="120"/>
        <v>1206.7238582538766</v>
      </c>
      <c r="L1216" s="4">
        <v>4.4374312520426999E-2</v>
      </c>
      <c r="M1216" s="4">
        <v>0.25463337497646699</v>
      </c>
      <c r="O1216" s="4">
        <f t="shared" si="117"/>
        <v>2.0505816659835605E-3</v>
      </c>
      <c r="P1216" s="4">
        <f t="shared" si="118"/>
        <v>6.3594683959626641E-2</v>
      </c>
    </row>
    <row r="1217" spans="1:16" x14ac:dyDescent="0.55000000000000004">
      <c r="A1217" s="3">
        <f t="shared" si="119"/>
        <v>1207.7238582538766</v>
      </c>
      <c r="C1217">
        <f t="shared" si="115"/>
        <v>0.18398744983793014</v>
      </c>
      <c r="D1217">
        <f t="shared" si="116"/>
        <v>0.15725633129391267</v>
      </c>
      <c r="E1217" s="4">
        <f>(M1217-C1217)^2</f>
        <v>1.4504443485142194E-2</v>
      </c>
      <c r="K1217" s="3">
        <f t="shared" si="120"/>
        <v>1207.7238582538766</v>
      </c>
      <c r="L1217" s="4">
        <v>0.12948996235310201</v>
      </c>
      <c r="M1217" s="4">
        <v>0.30442184478033102</v>
      </c>
      <c r="O1217" s="4">
        <f t="shared" si="117"/>
        <v>1.7003898808239472E-2</v>
      </c>
      <c r="P1217" s="4">
        <f t="shared" si="118"/>
        <v>9.1184874802971896E-2</v>
      </c>
    </row>
    <row r="1218" spans="1:16" x14ac:dyDescent="0.55000000000000004">
      <c r="A1218" s="3">
        <f t="shared" si="119"/>
        <v>1208.7238582538766</v>
      </c>
      <c r="C1218">
        <f t="shared" si="115"/>
        <v>4.2589460206751396E-2</v>
      </c>
      <c r="D1218">
        <f t="shared" si="116"/>
        <v>0.11313066372315159</v>
      </c>
      <c r="E1218" s="4">
        <f>(M1218-C1218)^2</f>
        <v>5.540210374584606E-2</v>
      </c>
      <c r="K1218" s="3">
        <f t="shared" si="120"/>
        <v>1208.7238582538766</v>
      </c>
      <c r="L1218" s="4">
        <v>0.182174047817036</v>
      </c>
      <c r="M1218" s="4">
        <v>0.27796597506294102</v>
      </c>
      <c r="O1218" s="4">
        <f t="shared" si="117"/>
        <v>3.3519415631549677E-2</v>
      </c>
      <c r="P1218" s="4">
        <f t="shared" si="118"/>
        <v>7.5907118033684953E-2</v>
      </c>
    </row>
    <row r="1219" spans="1:16" x14ac:dyDescent="0.55000000000000004">
      <c r="A1219" s="3">
        <f t="shared" si="119"/>
        <v>1209.7238582538766</v>
      </c>
      <c r="C1219">
        <f t="shared" si="115"/>
        <v>-0.10951154900756688</v>
      </c>
      <c r="D1219">
        <f t="shared" si="116"/>
        <v>4.057449472312781E-2</v>
      </c>
      <c r="E1219" s="4">
        <f>(M1219-C1219)^2</f>
        <v>8.4915913278769434E-2</v>
      </c>
      <c r="K1219" s="3">
        <f t="shared" si="120"/>
        <v>1209.7238582538766</v>
      </c>
      <c r="L1219" s="4">
        <v>0.18923151287944701</v>
      </c>
      <c r="M1219" s="4">
        <v>0.181891802515317</v>
      </c>
      <c r="O1219" s="4">
        <f t="shared" si="117"/>
        <v>3.6153428381760055E-2</v>
      </c>
      <c r="P1219" s="4">
        <f t="shared" si="118"/>
        <v>3.2198100578941034E-2</v>
      </c>
    </row>
    <row r="1220" spans="1:16" x14ac:dyDescent="0.55000000000000004">
      <c r="A1220" s="3">
        <f t="shared" si="119"/>
        <v>1210.7238582538766</v>
      </c>
      <c r="C1220">
        <f t="shared" si="115"/>
        <v>-0.23409156481375451</v>
      </c>
      <c r="D1220">
        <f t="shared" si="116"/>
        <v>-4.2178319397251127E-2</v>
      </c>
      <c r="E1220" s="4">
        <f>(M1220-C1220)^2</f>
        <v>7.5269713723515166E-2</v>
      </c>
      <c r="K1220" s="3">
        <f t="shared" si="120"/>
        <v>1210.7238582538766</v>
      </c>
      <c r="L1220" s="4">
        <v>0.14889477163412099</v>
      </c>
      <c r="M1220" s="4">
        <v>4.0261699652909301E-2</v>
      </c>
      <c r="O1220" s="4">
        <f t="shared" si="117"/>
        <v>2.2441180823896283E-2</v>
      </c>
      <c r="P1220" s="4">
        <f t="shared" si="118"/>
        <v>1.4294591538673166E-3</v>
      </c>
    </row>
    <row r="1221" spans="1:16" x14ac:dyDescent="0.55000000000000004">
      <c r="A1221" s="3">
        <f t="shared" si="119"/>
        <v>1211.7238582538766</v>
      </c>
      <c r="C1221">
        <f t="shared" si="115"/>
        <v>-0.29984278611823045</v>
      </c>
      <c r="D1221">
        <f t="shared" si="116"/>
        <v>-0.11433143640243246</v>
      </c>
      <c r="E1221" s="4">
        <f>(M1221-C1221)^2</f>
        <v>3.5491014575830267E-2</v>
      </c>
      <c r="K1221" s="3">
        <f t="shared" si="120"/>
        <v>1211.7238582538766</v>
      </c>
      <c r="L1221" s="4">
        <v>7.1266411156924198E-2</v>
      </c>
      <c r="M1221" s="4">
        <v>-0.111452195653021</v>
      </c>
      <c r="O1221" s="4">
        <f t="shared" si="117"/>
        <v>5.2092951926414055E-3</v>
      </c>
      <c r="P1221" s="4">
        <f t="shared" si="118"/>
        <v>1.2974509933850329E-2</v>
      </c>
    </row>
    <row r="1222" spans="1:16" x14ac:dyDescent="0.55000000000000004">
      <c r="A1222" s="3">
        <f t="shared" si="119"/>
        <v>1212.7238582538766</v>
      </c>
      <c r="C1222">
        <f t="shared" si="115"/>
        <v>-0.29024148602192829</v>
      </c>
      <c r="D1222">
        <f t="shared" si="116"/>
        <v>-0.15775228967758373</v>
      </c>
      <c r="E1222" s="4">
        <f>(M1222-C1222)^2</f>
        <v>3.0238218897136976E-3</v>
      </c>
      <c r="K1222" s="3">
        <f t="shared" si="120"/>
        <v>1212.7238582538766</v>
      </c>
      <c r="L1222" s="4">
        <v>-2.4211064099242501E-2</v>
      </c>
      <c r="M1222" s="4">
        <v>-0.23525219715842599</v>
      </c>
      <c r="O1222" s="4">
        <f t="shared" si="117"/>
        <v>5.4298450697124454E-4</v>
      </c>
      <c r="P1222" s="4">
        <f t="shared" si="118"/>
        <v>5.6504003536099592E-2</v>
      </c>
    </row>
    <row r="1223" spans="1:16" x14ac:dyDescent="0.55000000000000004">
      <c r="A1223" s="3">
        <f t="shared" si="119"/>
        <v>1213.7238582538766</v>
      </c>
      <c r="C1223">
        <f t="shared" ref="C1223:C1286" si="121">$B$2*EXP(-C$4*((PI()/($B$1*$B$3)))^0.5)*SIN(2*PI()*$A1223/$B$3-C$4*SQRT(PI()/($B$1*$B$3)))</f>
        <v>-0.20770053621784579</v>
      </c>
      <c r="D1223">
        <f t="shared" ref="D1223:D1286" si="122">$B$2*EXP(-D$4*((PI()/($B$1*$B$3)))^0.5)*SIN(2*PI()*$A1223/$B$3-D$4*SQRT(PI()/($B$1*$B$3)))</f>
        <v>-0.16152892493487719</v>
      </c>
      <c r="E1223" s="4">
        <f>(M1223-C1223)^2</f>
        <v>8.5435434207882938E-3</v>
      </c>
      <c r="K1223" s="3">
        <f t="shared" si="120"/>
        <v>1213.7238582538766</v>
      </c>
      <c r="L1223" s="4">
        <v>-0.113624728157216</v>
      </c>
      <c r="M1223" s="4">
        <v>-0.30013182648682502</v>
      </c>
      <c r="O1223" s="4">
        <f t="shared" ref="O1223:O1286" si="123">(L1223-$J$1)^2</f>
        <v>1.2704827226716366E-2</v>
      </c>
      <c r="P1223" s="4">
        <f t="shared" ref="P1223:P1286" si="124">(M1223-$J$2)^2</f>
        <v>9.155788626471098E-2</v>
      </c>
    </row>
    <row r="1224" spans="1:16" x14ac:dyDescent="0.55000000000000004">
      <c r="A1224" s="3">
        <f t="shared" si="119"/>
        <v>1214.7238582538766</v>
      </c>
      <c r="C1224">
        <f t="shared" si="121"/>
        <v>-7.296303600506393E-2</v>
      </c>
      <c r="D1224">
        <f t="shared" si="122"/>
        <v>-0.12471224817497809</v>
      </c>
      <c r="E1224" s="4">
        <f>(M1224-C1224)^2</f>
        <v>4.7036301973042358E-2</v>
      </c>
      <c r="K1224" s="3">
        <f t="shared" si="120"/>
        <v>1214.7238582538766</v>
      </c>
      <c r="L1224" s="4">
        <v>-0.17458037417157499</v>
      </c>
      <c r="M1224" s="4">
        <v>-0.28984157798891802</v>
      </c>
      <c r="O1224" s="4">
        <f t="shared" si="123"/>
        <v>3.0161733653363998E-2</v>
      </c>
      <c r="P1224" s="4">
        <f t="shared" si="124"/>
        <v>8.5436418856444582E-2</v>
      </c>
    </row>
    <row r="1225" spans="1:16" x14ac:dyDescent="0.55000000000000004">
      <c r="A1225" s="3">
        <f t="shared" si="119"/>
        <v>1215.7238582538766</v>
      </c>
      <c r="C1225">
        <f t="shared" si="121"/>
        <v>8.0110568948518437E-2</v>
      </c>
      <c r="D1225">
        <f t="shared" si="122"/>
        <v>-5.6554539432276063E-2</v>
      </c>
      <c r="E1225" s="4">
        <f>(M1225-C1225)^2</f>
        <v>8.2408769903859078E-2</v>
      </c>
      <c r="K1225" s="3">
        <f t="shared" si="120"/>
        <v>1215.7238582538766</v>
      </c>
      <c r="L1225" s="4">
        <v>-0.191811282456649</v>
      </c>
      <c r="M1225" s="4">
        <v>-0.20695870823707499</v>
      </c>
      <c r="O1225" s="4">
        <f t="shared" si="123"/>
        <v>3.6443667648397828E-2</v>
      </c>
      <c r="P1225" s="4">
        <f t="shared" si="124"/>
        <v>4.3853477429246709E-2</v>
      </c>
    </row>
    <row r="1226" spans="1:16" x14ac:dyDescent="0.55000000000000004">
      <c r="A1226" s="3">
        <f t="shared" si="119"/>
        <v>1216.7238582538766</v>
      </c>
      <c r="C1226">
        <f t="shared" si="121"/>
        <v>0.21305184576017414</v>
      </c>
      <c r="D1226">
        <f t="shared" si="122"/>
        <v>2.5815707814525145E-2</v>
      </c>
      <c r="E1226" s="4">
        <f>(M1226-C1226)^2</f>
        <v>8.1392433572821679E-2</v>
      </c>
      <c r="K1226" s="3">
        <f t="shared" si="120"/>
        <v>1216.7238582538766</v>
      </c>
      <c r="L1226" s="4">
        <v>-0.16100186513964601</v>
      </c>
      <c r="M1226" s="4">
        <v>-7.2241746128640802E-2</v>
      </c>
      <c r="O1226" s="4">
        <f t="shared" si="123"/>
        <v>2.5629713896820828E-2</v>
      </c>
      <c r="P1226" s="4">
        <f t="shared" si="124"/>
        <v>5.57938138880772E-3</v>
      </c>
    </row>
    <row r="1227" spans="1:16" x14ac:dyDescent="0.55000000000000004">
      <c r="A1227" s="3">
        <f t="shared" si="119"/>
        <v>1217.7238582538766</v>
      </c>
      <c r="C1227">
        <f t="shared" si="121"/>
        <v>0.29245175185901712</v>
      </c>
      <c r="D1227">
        <f t="shared" si="122"/>
        <v>0.10169829297429119</v>
      </c>
      <c r="E1227" s="4">
        <f>(M1227-C1227)^2</f>
        <v>4.4894466035861544E-2</v>
      </c>
      <c r="K1227" s="3">
        <f t="shared" si="120"/>
        <v>1217.7238582538766</v>
      </c>
      <c r="L1227" s="4">
        <v>-8.9868531915359207E-2</v>
      </c>
      <c r="M1227" s="4">
        <v>8.05686094529693E-2</v>
      </c>
      <c r="O1227" s="4">
        <f t="shared" si="123"/>
        <v>7.9137918884455236E-3</v>
      </c>
      <c r="P1227" s="4">
        <f t="shared" si="124"/>
        <v>6.1019686572530854E-3</v>
      </c>
    </row>
    <row r="1228" spans="1:16" x14ac:dyDescent="0.55000000000000004">
      <c r="A1228" s="3">
        <f t="shared" ref="A1228:A1291" si="125">K1228</f>
        <v>1218.7238582538766</v>
      </c>
      <c r="C1228">
        <f t="shared" si="121"/>
        <v>0.29835655348680479</v>
      </c>
      <c r="D1228">
        <f t="shared" si="122"/>
        <v>0.1520234088449805</v>
      </c>
      <c r="E1228" s="4">
        <f>(M1228-C1228)^2</f>
        <v>7.2516288963399454E-3</v>
      </c>
      <c r="K1228" s="3">
        <f t="shared" si="120"/>
        <v>1218.7238582538766</v>
      </c>
      <c r="L1228" s="4">
        <v>3.7729326310271699E-3</v>
      </c>
      <c r="M1228" s="4">
        <v>0.21320005698571601</v>
      </c>
      <c r="O1228" s="4">
        <f t="shared" si="123"/>
        <v>2.1920831581327558E-5</v>
      </c>
      <c r="P1228" s="4">
        <f t="shared" si="124"/>
        <v>4.4414106782329626E-2</v>
      </c>
    </row>
    <row r="1229" spans="1:16" x14ac:dyDescent="0.55000000000000004">
      <c r="A1229" s="3">
        <f t="shared" si="125"/>
        <v>1219.7238582538766</v>
      </c>
      <c r="C1229">
        <f t="shared" si="121"/>
        <v>0.22928233403248427</v>
      </c>
      <c r="D1229">
        <f t="shared" si="122"/>
        <v>0.16414401322245784</v>
      </c>
      <c r="E1229" s="4">
        <f>(M1229-C1229)^2</f>
        <v>3.9881616673841771E-3</v>
      </c>
      <c r="K1229" s="3">
        <f t="shared" ref="K1229:K1292" si="126">K1228+1</f>
        <v>1219.7238582538766</v>
      </c>
      <c r="L1229" s="4">
        <v>9.6469442794397994E-2</v>
      </c>
      <c r="M1229" s="4">
        <v>0.29243422764925697</v>
      </c>
      <c r="O1229" s="4">
        <f t="shared" si="123"/>
        <v>9.4825681597528241E-3</v>
      </c>
      <c r="P1229" s="4">
        <f t="shared" si="124"/>
        <v>8.4088816217502457E-2</v>
      </c>
    </row>
    <row r="1230" spans="1:16" x14ac:dyDescent="0.55000000000000004">
      <c r="A1230" s="3">
        <f t="shared" si="125"/>
        <v>1220.7238582538766</v>
      </c>
      <c r="C1230">
        <f t="shared" si="121"/>
        <v>0.10258791231923577</v>
      </c>
      <c r="D1230">
        <f t="shared" si="122"/>
        <v>0.13501411619790699</v>
      </c>
      <c r="E1230" s="4">
        <f>(M1230-C1230)^2</f>
        <v>3.8352725738972984E-2</v>
      </c>
      <c r="K1230" s="3">
        <f t="shared" si="126"/>
        <v>1220.7238582538766</v>
      </c>
      <c r="L1230" s="4">
        <v>0.16500458255693601</v>
      </c>
      <c r="M1230" s="4">
        <v>0.29842643186779899</v>
      </c>
      <c r="O1230" s="4">
        <f t="shared" si="123"/>
        <v>2.7527328869411855E-2</v>
      </c>
      <c r="P1230" s="4">
        <f t="shared" si="124"/>
        <v>8.7599970080009498E-2</v>
      </c>
    </row>
    <row r="1231" spans="1:16" x14ac:dyDescent="0.55000000000000004">
      <c r="A1231" s="3">
        <f t="shared" si="125"/>
        <v>1221.7238582538766</v>
      </c>
      <c r="C1231">
        <f t="shared" si="121"/>
        <v>-4.98875460451376E-2</v>
      </c>
      <c r="D1231">
        <f t="shared" si="122"/>
        <v>7.1954258036329599E-2</v>
      </c>
      <c r="E1231" s="4">
        <f>(M1231-C1231)^2</f>
        <v>7.8155711934045941E-2</v>
      </c>
      <c r="K1231" s="3">
        <f t="shared" si="126"/>
        <v>1221.7238582538766</v>
      </c>
      <c r="L1231" s="4">
        <v>0.19221330100397399</v>
      </c>
      <c r="M1231" s="4">
        <v>0.22967588492187199</v>
      </c>
      <c r="O1231" s="4">
        <f t="shared" si="123"/>
        <v>3.7296237104299468E-2</v>
      </c>
      <c r="P1231" s="4">
        <f t="shared" si="124"/>
        <v>5.163000735885441E-2</v>
      </c>
    </row>
    <row r="1232" spans="1:16" x14ac:dyDescent="0.55000000000000004">
      <c r="A1232" s="3">
        <f t="shared" si="125"/>
        <v>1222.7238582538766</v>
      </c>
      <c r="C1232">
        <f t="shared" si="121"/>
        <v>-0.18982592646388294</v>
      </c>
      <c r="D1232">
        <f t="shared" si="122"/>
        <v>-9.1881921353878238E-3</v>
      </c>
      <c r="E1232" s="4">
        <f>(M1232-C1232)^2</f>
        <v>8.5982375116397849E-2</v>
      </c>
      <c r="K1232" s="3">
        <f t="shared" si="126"/>
        <v>1222.7238582538766</v>
      </c>
      <c r="L1232" s="4">
        <v>0.17128100580981501</v>
      </c>
      <c r="M1232" s="4">
        <v>0.103401587791512</v>
      </c>
      <c r="O1232" s="4">
        <f t="shared" si="123"/>
        <v>2.9649410546989965E-2</v>
      </c>
      <c r="P1232" s="4">
        <f t="shared" si="124"/>
        <v>1.0190514273729552E-2</v>
      </c>
    </row>
    <row r="1233" spans="1:16" x14ac:dyDescent="0.55000000000000004">
      <c r="A1233" s="3">
        <f t="shared" si="125"/>
        <v>1223.7238582538766</v>
      </c>
      <c r="C1233">
        <f t="shared" si="121"/>
        <v>-0.28205976687527873</v>
      </c>
      <c r="D1233">
        <f t="shared" si="122"/>
        <v>-8.802158744045499E-2</v>
      </c>
      <c r="E1233" s="4">
        <f>(M1233-C1233)^2</f>
        <v>5.4423985405943037E-2</v>
      </c>
      <c r="K1233" s="3">
        <f t="shared" si="126"/>
        <v>1223.7238582538766</v>
      </c>
      <c r="L1233" s="4">
        <v>0.107450320160369</v>
      </c>
      <c r="M1233" s="4">
        <v>-4.8770278458112701E-2</v>
      </c>
      <c r="O1233" s="4">
        <f t="shared" si="123"/>
        <v>1.1741750098025977E-2</v>
      </c>
      <c r="P1233" s="4">
        <f t="shared" si="124"/>
        <v>2.6238765730478984E-3</v>
      </c>
    </row>
    <row r="1234" spans="1:16" x14ac:dyDescent="0.55000000000000004">
      <c r="A1234" s="3">
        <f t="shared" si="125"/>
        <v>1224.7238582538766</v>
      </c>
      <c r="C1234">
        <f t="shared" si="121"/>
        <v>-0.30341007897198186</v>
      </c>
      <c r="D1234">
        <f t="shared" si="122"/>
        <v>-0.14473456211708643</v>
      </c>
      <c r="E1234" s="4">
        <f>(M1234-C1234)^2</f>
        <v>1.3152133847797228E-2</v>
      </c>
      <c r="K1234" s="3">
        <f t="shared" si="126"/>
        <v>1224.7238582538766</v>
      </c>
      <c r="L1234" s="4">
        <v>1.67080352533657E-2</v>
      </c>
      <c r="M1234" s="4">
        <v>-0.188727325919061</v>
      </c>
      <c r="O1234" s="4">
        <f t="shared" si="123"/>
        <v>3.1036120451075386E-4</v>
      </c>
      <c r="P1234" s="4">
        <f t="shared" si="124"/>
        <v>3.6550112280410565E-2</v>
      </c>
    </row>
    <row r="1235" spans="1:16" x14ac:dyDescent="0.55000000000000004">
      <c r="A1235" s="3">
        <f t="shared" si="125"/>
        <v>1225.7238582538766</v>
      </c>
      <c r="C1235">
        <f t="shared" si="121"/>
        <v>-0.24851138483135274</v>
      </c>
      <c r="D1235">
        <f t="shared" si="122"/>
        <v>-0.16507476181203251</v>
      </c>
      <c r="E1235" s="4">
        <f>(M1235-C1235)^2</f>
        <v>1.0827429073259186E-3</v>
      </c>
      <c r="K1235" s="3">
        <f t="shared" si="126"/>
        <v>1225.7238582538766</v>
      </c>
      <c r="L1235" s="4">
        <v>-7.8218880731969101E-2</v>
      </c>
      <c r="M1235" s="4">
        <v>-0.28141644382424802</v>
      </c>
      <c r="O1235" s="4">
        <f t="shared" si="123"/>
        <v>5.9768120706948204E-3</v>
      </c>
      <c r="P1235" s="4">
        <f t="shared" si="124"/>
        <v>8.0582151066819416E-2</v>
      </c>
    </row>
    <row r="1236" spans="1:16" x14ac:dyDescent="0.55000000000000004">
      <c r="A1236" s="3">
        <f t="shared" si="125"/>
        <v>1226.7238582538766</v>
      </c>
      <c r="C1236">
        <f t="shared" si="121"/>
        <v>-0.13116009782941757</v>
      </c>
      <c r="D1236">
        <f t="shared" si="122"/>
        <v>-0.14393055668536384</v>
      </c>
      <c r="E1236" s="4">
        <f>(M1236-C1236)^2</f>
        <v>2.9743475939598127E-2</v>
      </c>
      <c r="K1236" s="3">
        <f t="shared" si="126"/>
        <v>1226.7238582538766</v>
      </c>
      <c r="L1236" s="4">
        <v>-0.15355539280327399</v>
      </c>
      <c r="M1236" s="4">
        <v>-0.30362306759277902</v>
      </c>
      <c r="O1236" s="4">
        <f t="shared" si="123"/>
        <v>2.3300910202295827E-2</v>
      </c>
      <c r="P1236" s="4">
        <f t="shared" si="124"/>
        <v>9.3682871763480308E-2</v>
      </c>
    </row>
    <row r="1237" spans="1:16" x14ac:dyDescent="0.55000000000000004">
      <c r="A1237" s="3">
        <f t="shared" si="125"/>
        <v>1227.7238582538766</v>
      </c>
      <c r="C1237">
        <f t="shared" si="121"/>
        <v>1.915260941066297E-2</v>
      </c>
      <c r="D1237">
        <f t="shared" si="122"/>
        <v>-8.6615628583277926E-2</v>
      </c>
      <c r="E1237" s="4">
        <f>(M1237-C1237)^2</f>
        <v>7.232765857602183E-2</v>
      </c>
      <c r="K1237" s="3">
        <f t="shared" si="126"/>
        <v>1227.7238582538766</v>
      </c>
      <c r="L1237" s="4">
        <v>-0.19043300415850001</v>
      </c>
      <c r="M1237" s="4">
        <v>-0.24978541054193101</v>
      </c>
      <c r="O1237" s="4">
        <f t="shared" si="123"/>
        <v>3.59193344531352E-2</v>
      </c>
      <c r="P1237" s="4">
        <f t="shared" si="124"/>
        <v>6.3624473376160659E-2</v>
      </c>
    </row>
    <row r="1238" spans="1:16" x14ac:dyDescent="0.55000000000000004">
      <c r="A1238" s="3">
        <f t="shared" si="125"/>
        <v>1228.7238582538766</v>
      </c>
      <c r="C1238">
        <f t="shared" si="121"/>
        <v>0.16465213628655126</v>
      </c>
      <c r="D1238">
        <f t="shared" si="122"/>
        <v>-7.533606828669129E-3</v>
      </c>
      <c r="E1238" s="4">
        <f>(M1238-C1238)^2</f>
        <v>8.8827593721031689E-2</v>
      </c>
      <c r="K1238" s="3">
        <f t="shared" si="126"/>
        <v>1228.7238582538766</v>
      </c>
      <c r="L1238" s="4">
        <v>-0.17961548826163801</v>
      </c>
      <c r="M1238" s="4">
        <v>-0.133387447864668</v>
      </c>
      <c r="O1238" s="4">
        <f t="shared" si="123"/>
        <v>3.1935996029580617E-2</v>
      </c>
      <c r="P1238" s="4">
        <f t="shared" si="124"/>
        <v>1.8452766016695502E-2</v>
      </c>
    </row>
    <row r="1239" spans="1:16" x14ac:dyDescent="0.55000000000000004">
      <c r="A1239" s="3">
        <f t="shared" si="125"/>
        <v>1229.7238582538766</v>
      </c>
      <c r="C1239">
        <f t="shared" si="121"/>
        <v>0.26877346699555094</v>
      </c>
      <c r="D1239">
        <f t="shared" si="122"/>
        <v>7.3441661307240669E-2</v>
      </c>
      <c r="E1239" s="4">
        <f>(M1239-C1239)^2</f>
        <v>6.3683166342670391E-2</v>
      </c>
      <c r="K1239" s="3">
        <f t="shared" si="126"/>
        <v>1229.7238582538766</v>
      </c>
      <c r="L1239" s="4">
        <v>-0.123812159076054</v>
      </c>
      <c r="M1239" s="4">
        <v>1.6418228605953801E-2</v>
      </c>
      <c r="O1239" s="4">
        <f t="shared" si="123"/>
        <v>1.5105177627212885E-2</v>
      </c>
      <c r="P1239" s="4">
        <f t="shared" si="124"/>
        <v>1.9501334691991758E-4</v>
      </c>
    </row>
    <row r="1240" spans="1:16" x14ac:dyDescent="0.55000000000000004">
      <c r="A1240" s="3">
        <f t="shared" si="125"/>
        <v>1230.7238582538766</v>
      </c>
      <c r="C1240">
        <f t="shared" si="121"/>
        <v>0.30535020646746891</v>
      </c>
      <c r="D1240">
        <f t="shared" si="122"/>
        <v>0.13596054292471529</v>
      </c>
      <c r="E1240" s="4">
        <f>(M1240-C1240)^2</f>
        <v>2.0517224508667036E-2</v>
      </c>
      <c r="K1240" s="3">
        <f t="shared" si="126"/>
        <v>1230.7238582538766</v>
      </c>
      <c r="L1240" s="4">
        <v>-3.6999306575000598E-2</v>
      </c>
      <c r="M1240" s="4">
        <v>0.162111857870918</v>
      </c>
      <c r="O1240" s="4">
        <f t="shared" si="123"/>
        <v>1.3025076200063128E-3</v>
      </c>
      <c r="P1240" s="4">
        <f t="shared" si="124"/>
        <v>2.5490787829661739E-2</v>
      </c>
    </row>
    <row r="1241" spans="1:16" x14ac:dyDescent="0.55000000000000004">
      <c r="A1241" s="3">
        <f t="shared" si="125"/>
        <v>1231.7238582538766</v>
      </c>
      <c r="C1241">
        <f t="shared" si="121"/>
        <v>0.26519037253219968</v>
      </c>
      <c r="D1241">
        <f t="shared" si="122"/>
        <v>0.16431161996357382</v>
      </c>
      <c r="E1241" s="4">
        <f>(M1241-C1241)^2</f>
        <v>4.0529506089209039E-6</v>
      </c>
      <c r="K1241" s="3">
        <f t="shared" si="126"/>
        <v>1231.7238582538766</v>
      </c>
      <c r="L1241" s="4">
        <v>5.9080251784796999E-2</v>
      </c>
      <c r="M1241" s="4">
        <v>0.26720356666315698</v>
      </c>
      <c r="O1241" s="4">
        <f t="shared" si="123"/>
        <v>3.5987146658325131E-3</v>
      </c>
      <c r="P1241" s="4">
        <f t="shared" si="124"/>
        <v>7.0092592146278526E-2</v>
      </c>
    </row>
    <row r="1242" spans="1:16" x14ac:dyDescent="0.55000000000000004">
      <c r="A1242" s="3">
        <f t="shared" si="125"/>
        <v>1232.7238582538766</v>
      </c>
      <c r="C1242">
        <f t="shared" si="121"/>
        <v>0.15838640324783654</v>
      </c>
      <c r="D1242">
        <f t="shared" si="122"/>
        <v>0.15137007489204796</v>
      </c>
      <c r="E1242" s="4">
        <f>(M1242-C1242)^2</f>
        <v>2.1604908103628005E-2</v>
      </c>
      <c r="K1242" s="3">
        <f t="shared" si="126"/>
        <v>1232.7238582538766</v>
      </c>
      <c r="L1242" s="4">
        <v>0.140362794577818</v>
      </c>
      <c r="M1242" s="4">
        <v>0.305372484574022</v>
      </c>
      <c r="O1242" s="4">
        <f t="shared" si="123"/>
        <v>1.9957730154618911E-2</v>
      </c>
      <c r="P1242" s="4">
        <f t="shared" si="124"/>
        <v>9.17599047486614E-2</v>
      </c>
    </row>
    <row r="1243" spans="1:16" x14ac:dyDescent="0.55000000000000004">
      <c r="A1243" s="3">
        <f t="shared" si="125"/>
        <v>1233.7238582538766</v>
      </c>
      <c r="C1243">
        <f t="shared" si="121"/>
        <v>1.177885891391766E-2</v>
      </c>
      <c r="D1243">
        <f t="shared" si="122"/>
        <v>0.10038820557125733</v>
      </c>
      <c r="E1243" s="4">
        <f>(M1243-C1243)^2</f>
        <v>6.5167934774027783E-2</v>
      </c>
      <c r="K1243" s="3">
        <f t="shared" si="126"/>
        <v>1233.7238582538766</v>
      </c>
      <c r="L1243" s="4">
        <v>0.186490604721263</v>
      </c>
      <c r="M1243" s="4">
        <v>0.26705896932996198</v>
      </c>
      <c r="O1243" s="4">
        <f t="shared" si="123"/>
        <v>3.5118625395268728E-2</v>
      </c>
      <c r="P1243" s="4">
        <f t="shared" si="124"/>
        <v>7.0016048750548773E-2</v>
      </c>
    </row>
    <row r="1244" spans="1:16" x14ac:dyDescent="0.55000000000000004">
      <c r="A1244" s="3">
        <f t="shared" si="125"/>
        <v>1234.7238582538766</v>
      </c>
      <c r="C1244">
        <f t="shared" si="121"/>
        <v>-0.1377887923809796</v>
      </c>
      <c r="D1244">
        <f t="shared" si="122"/>
        <v>2.4178100792065046E-2</v>
      </c>
      <c r="E1244" s="4">
        <f>(M1244-C1244)^2</f>
        <v>8.9788726666579721E-2</v>
      </c>
      <c r="K1244" s="3">
        <f t="shared" si="126"/>
        <v>1234.7238582538766</v>
      </c>
      <c r="L1244" s="4">
        <v>0.18591068600854799</v>
      </c>
      <c r="M1244" s="4">
        <v>0.161858878503644</v>
      </c>
      <c r="O1244" s="4">
        <f t="shared" si="123"/>
        <v>3.4901608583998003E-2</v>
      </c>
      <c r="P1244" s="4">
        <f t="shared" si="124"/>
        <v>2.5410071292914213E-2</v>
      </c>
    </row>
    <row r="1245" spans="1:16" x14ac:dyDescent="0.55000000000000004">
      <c r="A1245" s="3">
        <f t="shared" si="125"/>
        <v>1235.7238582538766</v>
      </c>
      <c r="C1245">
        <f t="shared" si="121"/>
        <v>-0.25272918763583613</v>
      </c>
      <c r="D1245">
        <f t="shared" si="122"/>
        <v>-5.8108124346567425E-2</v>
      </c>
      <c r="E1245" s="4">
        <f>(M1245-C1245)^2</f>
        <v>7.2280007995493403E-2</v>
      </c>
      <c r="K1245" s="3">
        <f t="shared" si="126"/>
        <v>1235.7238582538766</v>
      </c>
      <c r="L1245" s="4">
        <v>0.13876828267882499</v>
      </c>
      <c r="M1245" s="4">
        <v>1.6120227456503999E-2</v>
      </c>
      <c r="O1245" s="4">
        <f t="shared" si="123"/>
        <v>1.9509753392667889E-2</v>
      </c>
      <c r="P1245" s="4">
        <f t="shared" si="124"/>
        <v>1.8677914761404309E-4</v>
      </c>
    </row>
    <row r="1246" spans="1:16" x14ac:dyDescent="0.55000000000000004">
      <c r="A1246" s="3">
        <f t="shared" si="125"/>
        <v>1236.7238582538766</v>
      </c>
      <c r="C1246">
        <f t="shared" si="121"/>
        <v>-0.30415702763975028</v>
      </c>
      <c r="D1246">
        <f t="shared" si="122"/>
        <v>-0.12579138457792585</v>
      </c>
      <c r="E1246" s="4">
        <f>(M1246-C1246)^2</f>
        <v>2.9070656841704217E-2</v>
      </c>
      <c r="K1246" s="3">
        <f t="shared" si="126"/>
        <v>1236.7238582538766</v>
      </c>
      <c r="L1246" s="4">
        <v>5.6870502096262897E-2</v>
      </c>
      <c r="M1246" s="4">
        <v>-0.133655834559748</v>
      </c>
      <c r="O1246" s="4">
        <f t="shared" si="123"/>
        <v>3.3384750389000941E-3</v>
      </c>
      <c r="P1246" s="4">
        <f t="shared" si="124"/>
        <v>1.8525753859950967E-2</v>
      </c>
    </row>
    <row r="1247" spans="1:16" x14ac:dyDescent="0.55000000000000004">
      <c r="A1247" s="3">
        <f t="shared" si="125"/>
        <v>1237.7238582538766</v>
      </c>
      <c r="C1247">
        <f t="shared" si="121"/>
        <v>-0.27914814815098937</v>
      </c>
      <c r="D1247">
        <f t="shared" si="122"/>
        <v>-0.1618624185451375</v>
      </c>
      <c r="E1247" s="4">
        <f>(M1247-C1247)^2</f>
        <v>8.5212525140840962E-4</v>
      </c>
      <c r="K1247" s="3">
        <f t="shared" si="126"/>
        <v>1237.7238582538766</v>
      </c>
      <c r="L1247" s="4">
        <v>-3.9270848535290198E-2</v>
      </c>
      <c r="M1247" s="4">
        <v>-0.24995696366990999</v>
      </c>
      <c r="O1247" s="4">
        <f t="shared" si="123"/>
        <v>1.4716286501821737E-3</v>
      </c>
      <c r="P1247" s="4">
        <f t="shared" si="124"/>
        <v>6.3711047558501654E-2</v>
      </c>
    </row>
    <row r="1248" spans="1:16" x14ac:dyDescent="0.55000000000000004">
      <c r="A1248" s="3">
        <f t="shared" si="125"/>
        <v>1238.7238582538766</v>
      </c>
      <c r="C1248">
        <f t="shared" si="121"/>
        <v>-0.1839874498379433</v>
      </c>
      <c r="D1248">
        <f t="shared" si="122"/>
        <v>-0.15725633129391536</v>
      </c>
      <c r="E1248" s="4">
        <f>(M1248-C1248)^2</f>
        <v>1.4320279627141481E-2</v>
      </c>
      <c r="K1248" s="3">
        <f t="shared" si="126"/>
        <v>1238.7238582538766</v>
      </c>
      <c r="L1248" s="4">
        <v>-0.125576571532522</v>
      </c>
      <c r="M1248" s="4">
        <v>-0.30365482060851501</v>
      </c>
      <c r="O1248" s="4">
        <f t="shared" si="123"/>
        <v>1.554199438062062E-2</v>
      </c>
      <c r="P1248" s="4">
        <f t="shared" si="124"/>
        <v>9.3702310480546558E-2</v>
      </c>
    </row>
    <row r="1249" spans="1:16" x14ac:dyDescent="0.55000000000000004">
      <c r="A1249" s="3">
        <f t="shared" si="125"/>
        <v>1239.7238582538766</v>
      </c>
      <c r="C1249">
        <f t="shared" si="121"/>
        <v>-4.2589460206733314E-2</v>
      </c>
      <c r="D1249">
        <f t="shared" si="122"/>
        <v>-0.11313066372314441</v>
      </c>
      <c r="E1249" s="4">
        <f>(M1249-C1249)^2</f>
        <v>5.6982933777805361E-2</v>
      </c>
      <c r="K1249" s="3">
        <f t="shared" si="126"/>
        <v>1239.7238582538766</v>
      </c>
      <c r="L1249" s="4">
        <v>-0.180430863168941</v>
      </c>
      <c r="M1249" s="4">
        <v>-0.281300443987969</v>
      </c>
      <c r="O1249" s="4">
        <f t="shared" si="123"/>
        <v>3.2228086379484856E-2</v>
      </c>
      <c r="P1249" s="4">
        <f t="shared" si="124"/>
        <v>8.051630678628878E-2</v>
      </c>
    </row>
    <row r="1250" spans="1:16" x14ac:dyDescent="0.55000000000000004">
      <c r="A1250" s="3">
        <f t="shared" si="125"/>
        <v>1240.7238582538766</v>
      </c>
      <c r="C1250">
        <f t="shared" si="121"/>
        <v>0.10951154900755153</v>
      </c>
      <c r="D1250">
        <f t="shared" si="122"/>
        <v>-4.0574494723136428E-2</v>
      </c>
      <c r="E1250" s="4">
        <f>(M1250-C1250)^2</f>
        <v>8.8806488387118646E-2</v>
      </c>
      <c r="K1250" s="3">
        <f t="shared" si="126"/>
        <v>1240.7238582538766</v>
      </c>
      <c r="L1250" s="4">
        <v>-0.19009512581288501</v>
      </c>
      <c r="M1250" s="4">
        <v>-0.18849262610937301</v>
      </c>
      <c r="O1250" s="4">
        <f t="shared" si="123"/>
        <v>3.5791376525375285E-2</v>
      </c>
      <c r="P1250" s="4">
        <f t="shared" si="124"/>
        <v>3.6460427152482482E-2</v>
      </c>
    </row>
    <row r="1251" spans="1:16" x14ac:dyDescent="0.55000000000000004">
      <c r="A1251" s="3">
        <f t="shared" si="125"/>
        <v>1241.7238582538766</v>
      </c>
      <c r="C1251">
        <f t="shared" si="121"/>
        <v>0.23409156481374394</v>
      </c>
      <c r="D1251">
        <f t="shared" si="122"/>
        <v>4.2178319397242522E-2</v>
      </c>
      <c r="E1251" s="4">
        <f>(M1251-C1251)^2</f>
        <v>7.9844236933588414E-2</v>
      </c>
      <c r="K1251" s="3">
        <f t="shared" si="126"/>
        <v>1241.7238582538766</v>
      </c>
      <c r="L1251" s="4">
        <v>-0.15214888493244599</v>
      </c>
      <c r="M1251" s="4">
        <v>-4.8475660698324999E-2</v>
      </c>
      <c r="O1251" s="4">
        <f t="shared" si="123"/>
        <v>2.2873491862488844E-2</v>
      </c>
      <c r="P1251" s="4">
        <f t="shared" si="124"/>
        <v>2.5937804966684182E-3</v>
      </c>
    </row>
    <row r="1252" spans="1:16" x14ac:dyDescent="0.55000000000000004">
      <c r="A1252" s="3">
        <f t="shared" si="125"/>
        <v>1242.7238582538766</v>
      </c>
      <c r="C1252">
        <f t="shared" si="121"/>
        <v>0.29984278611823389</v>
      </c>
      <c r="D1252">
        <f t="shared" si="122"/>
        <v>0.11433143640243956</v>
      </c>
      <c r="E1252" s="4">
        <f>(M1252-C1252)^2</f>
        <v>3.8478922717951773E-2</v>
      </c>
      <c r="K1252" s="3">
        <f t="shared" si="126"/>
        <v>1242.7238582538766</v>
      </c>
      <c r="L1252" s="4">
        <v>-7.6096011957518403E-2</v>
      </c>
      <c r="M1252" s="4">
        <v>0.103682334655785</v>
      </c>
      <c r="O1252" s="4">
        <f t="shared" si="123"/>
        <v>5.653081332448337E-3</v>
      </c>
      <c r="P1252" s="4">
        <f t="shared" si="124"/>
        <v>1.024727480474163E-2</v>
      </c>
    </row>
    <row r="1253" spans="1:16" x14ac:dyDescent="0.55000000000000004">
      <c r="A1253" s="3">
        <f t="shared" si="125"/>
        <v>1243.7238582538766</v>
      </c>
      <c r="C1253">
        <f t="shared" si="121"/>
        <v>0.29024148602192257</v>
      </c>
      <c r="D1253">
        <f t="shared" si="122"/>
        <v>0.15775228967758664</v>
      </c>
      <c r="E1253" s="4">
        <f>(M1253-C1253)^2</f>
        <v>3.6444209814754875E-3</v>
      </c>
      <c r="K1253" s="3">
        <f t="shared" si="126"/>
        <v>1243.7238582538766</v>
      </c>
      <c r="L1253" s="4">
        <v>1.9015579277556399E-2</v>
      </c>
      <c r="M1253" s="4">
        <v>0.22987244609684601</v>
      </c>
      <c r="O1253" s="4">
        <f t="shared" si="123"/>
        <v>3.9699029957350251E-4</v>
      </c>
      <c r="P1253" s="4">
        <f t="shared" si="124"/>
        <v>5.1719372188875026E-2</v>
      </c>
    </row>
    <row r="1254" spans="1:16" x14ac:dyDescent="0.55000000000000004">
      <c r="A1254" s="3">
        <f t="shared" si="125"/>
        <v>1244.7238582538766</v>
      </c>
      <c r="C1254">
        <f t="shared" si="121"/>
        <v>0.20770053621785783</v>
      </c>
      <c r="D1254">
        <f t="shared" si="122"/>
        <v>0.16152892493487903</v>
      </c>
      <c r="E1254" s="4">
        <f>(M1254-C1254)^2</f>
        <v>8.2426499965619938E-3</v>
      </c>
      <c r="K1254" s="3">
        <f t="shared" si="126"/>
        <v>1244.7238582538766</v>
      </c>
      <c r="L1254" s="4">
        <v>0.10936460071847701</v>
      </c>
      <c r="M1254" s="4">
        <v>0.298489577387825</v>
      </c>
      <c r="O1254" s="4">
        <f t="shared" si="123"/>
        <v>1.2160274986194373E-2</v>
      </c>
      <c r="P1254" s="4">
        <f t="shared" si="124"/>
        <v>8.7637352795411003E-2</v>
      </c>
    </row>
    <row r="1255" spans="1:16" x14ac:dyDescent="0.55000000000000004">
      <c r="A1255" s="3">
        <f t="shared" si="125"/>
        <v>1245.7238582538766</v>
      </c>
      <c r="C1255">
        <f t="shared" si="121"/>
        <v>7.2963036005079918E-2</v>
      </c>
      <c r="D1255">
        <f t="shared" si="122"/>
        <v>0.12471224817498391</v>
      </c>
      <c r="E1255" s="4">
        <f>(M1255-C1255)^2</f>
        <v>4.8129824875931947E-2</v>
      </c>
      <c r="K1255" s="3">
        <f t="shared" si="126"/>
        <v>1245.7238582538766</v>
      </c>
      <c r="L1255" s="4">
        <v>0.17232257946072799</v>
      </c>
      <c r="M1255" s="4">
        <v>0.29234814232711798</v>
      </c>
      <c r="O1255" s="4">
        <f t="shared" si="123"/>
        <v>3.0009192643951178E-2</v>
      </c>
      <c r="P1255" s="4">
        <f t="shared" si="124"/>
        <v>8.4038897461315321E-2</v>
      </c>
    </row>
    <row r="1256" spans="1:16" x14ac:dyDescent="0.55000000000000004">
      <c r="A1256" s="3">
        <f t="shared" si="125"/>
        <v>1246.7238582538766</v>
      </c>
      <c r="C1256">
        <f t="shared" si="121"/>
        <v>-8.0110568948502561E-2</v>
      </c>
      <c r="D1256">
        <f t="shared" si="122"/>
        <v>5.6554539432284417E-2</v>
      </c>
      <c r="E1256" s="4">
        <f>(M1256-C1256)^2</f>
        <v>8.5905775422375985E-2</v>
      </c>
      <c r="K1256" s="3">
        <f t="shared" si="126"/>
        <v>1246.7238582538766</v>
      </c>
      <c r="L1256" s="4">
        <v>0.19212129916536699</v>
      </c>
      <c r="M1256" s="4">
        <v>0.212986301424376</v>
      </c>
      <c r="O1256" s="4">
        <f t="shared" si="123"/>
        <v>3.7260710348450951E-2</v>
      </c>
      <c r="P1256" s="4">
        <f t="shared" si="124"/>
        <v>4.4324055981154957E-2</v>
      </c>
    </row>
    <row r="1257" spans="1:16" x14ac:dyDescent="0.55000000000000004">
      <c r="A1257" s="3">
        <f t="shared" si="125"/>
        <v>1247.7238582538766</v>
      </c>
      <c r="C1257">
        <f t="shared" si="121"/>
        <v>-0.21305184576016234</v>
      </c>
      <c r="D1257">
        <f t="shared" si="122"/>
        <v>-2.5815707814516357E-2</v>
      </c>
      <c r="E1257" s="4">
        <f>(M1257-C1257)^2</f>
        <v>8.6043994169941379E-2</v>
      </c>
      <c r="K1257" s="3">
        <f t="shared" si="126"/>
        <v>1247.7238582538766</v>
      </c>
      <c r="L1257" s="4">
        <v>0.16380204766002601</v>
      </c>
      <c r="M1257" s="4">
        <v>8.0280720058809402E-2</v>
      </c>
      <c r="O1257" s="4">
        <f t="shared" si="123"/>
        <v>2.7129741126876598E-2</v>
      </c>
      <c r="P1257" s="4">
        <f t="shared" si="124"/>
        <v>6.0570745206319004E-3</v>
      </c>
    </row>
    <row r="1258" spans="1:16" x14ac:dyDescent="0.55000000000000004">
      <c r="A1258" s="3">
        <f t="shared" si="125"/>
        <v>1248.7238582538766</v>
      </c>
      <c r="C1258">
        <f t="shared" si="121"/>
        <v>-0.29245175185901234</v>
      </c>
      <c r="D1258">
        <f t="shared" si="122"/>
        <v>-0.10169829297428416</v>
      </c>
      <c r="E1258" s="4">
        <f>(M1258-C1258)^2</f>
        <v>4.8364844308979242E-2</v>
      </c>
      <c r="K1258" s="3">
        <f t="shared" si="126"/>
        <v>1248.7238582538766</v>
      </c>
      <c r="L1258" s="4">
        <v>9.4457557164100994E-2</v>
      </c>
      <c r="M1258" s="4">
        <v>-7.2531665670917095E-2</v>
      </c>
      <c r="O1258" s="4">
        <f t="shared" si="123"/>
        <v>9.094787118601998E-3</v>
      </c>
      <c r="P1258" s="4">
        <f t="shared" si="124"/>
        <v>5.6227766714735585E-3</v>
      </c>
    </row>
    <row r="1259" spans="1:16" x14ac:dyDescent="0.55000000000000004">
      <c r="A1259" s="3">
        <f t="shared" si="125"/>
        <v>1249.7238582538766</v>
      </c>
      <c r="C1259">
        <f t="shared" si="121"/>
        <v>-0.29835655348680828</v>
      </c>
      <c r="D1259">
        <f t="shared" si="122"/>
        <v>-0.152023408844977</v>
      </c>
      <c r="E1259" s="4">
        <f>(M1259-C1259)^2</f>
        <v>8.3135202677180001E-3</v>
      </c>
      <c r="K1259" s="3">
        <f t="shared" si="126"/>
        <v>1249.7238582538766</v>
      </c>
      <c r="L1259" s="4">
        <v>1.4555855042834201E-3</v>
      </c>
      <c r="M1259" s="4">
        <v>-0.20717804577957499</v>
      </c>
      <c r="O1259" s="4">
        <f t="shared" si="123"/>
        <v>5.5914355248832504E-6</v>
      </c>
      <c r="P1259" s="4">
        <f t="shared" si="124"/>
        <v>4.3945389461135104E-2</v>
      </c>
    </row>
    <row r="1260" spans="1:16" x14ac:dyDescent="0.55000000000000004">
      <c r="A1260" s="3">
        <f t="shared" si="125"/>
        <v>1250.7238582538766</v>
      </c>
      <c r="C1260">
        <f t="shared" si="121"/>
        <v>-0.22928233403247222</v>
      </c>
      <c r="D1260">
        <f t="shared" si="122"/>
        <v>-0.16414401322245678</v>
      </c>
      <c r="E1260" s="4">
        <f>(M1260-C1260)^2</f>
        <v>3.6787943000782639E-3</v>
      </c>
      <c r="K1260" s="3">
        <f t="shared" si="126"/>
        <v>1250.7238582538766</v>
      </c>
      <c r="L1260" s="4">
        <v>-9.1910946574878902E-2</v>
      </c>
      <c r="M1260" s="4">
        <v>-0.28993539908345101</v>
      </c>
      <c r="O1260" s="4">
        <f t="shared" si="123"/>
        <v>8.2813477026334043E-3</v>
      </c>
      <c r="P1260" s="4">
        <f t="shared" si="124"/>
        <v>8.5491274549132301E-2</v>
      </c>
    </row>
    <row r="1261" spans="1:16" x14ac:dyDescent="0.55000000000000004">
      <c r="A1261" s="3">
        <f t="shared" si="125"/>
        <v>1251.7238582538766</v>
      </c>
      <c r="C1261">
        <f t="shared" si="121"/>
        <v>-0.10258791231925125</v>
      </c>
      <c r="D1261">
        <f t="shared" si="122"/>
        <v>-0.13501411619791212</v>
      </c>
      <c r="E1261" s="4">
        <f>(M1261-C1261)^2</f>
        <v>3.900179481912229E-2</v>
      </c>
      <c r="K1261" s="3">
        <f t="shared" si="126"/>
        <v>1251.7238582538766</v>
      </c>
      <c r="L1261" s="4">
        <v>-0.16225781191024399</v>
      </c>
      <c r="M1261" s="4">
        <v>-0.30007663305824001</v>
      </c>
      <c r="O1261" s="4">
        <f t="shared" si="123"/>
        <v>2.6033427442265139E-2</v>
      </c>
      <c r="P1261" s="4">
        <f t="shared" si="124"/>
        <v>9.152448786663063E-2</v>
      </c>
    </row>
    <row r="1262" spans="1:16" x14ac:dyDescent="0.55000000000000004">
      <c r="A1262" s="3">
        <f t="shared" si="125"/>
        <v>1252.7238582538766</v>
      </c>
      <c r="C1262">
        <f t="shared" si="121"/>
        <v>4.9887546045121363E-2</v>
      </c>
      <c r="D1262">
        <f t="shared" si="122"/>
        <v>-7.1954258036337607E-2</v>
      </c>
      <c r="E1262" s="4">
        <f>(M1262-C1262)^2</f>
        <v>8.1196137073937621E-2</v>
      </c>
      <c r="K1262" s="3">
        <f t="shared" si="126"/>
        <v>1252.7238582538766</v>
      </c>
      <c r="L1262" s="4">
        <v>-0.191966201678302</v>
      </c>
      <c r="M1262" s="4">
        <v>-0.23506181274330901</v>
      </c>
      <c r="O1262" s="4">
        <f t="shared" si="123"/>
        <v>3.6502840503185155E-2</v>
      </c>
      <c r="P1262" s="4">
        <f t="shared" si="124"/>
        <v>5.6413528858013831E-2</v>
      </c>
    </row>
    <row r="1263" spans="1:16" x14ac:dyDescent="0.55000000000000004">
      <c r="A1263" s="3">
        <f t="shared" si="125"/>
        <v>1253.7238582538766</v>
      </c>
      <c r="C1263">
        <f t="shared" si="121"/>
        <v>0.1898259264638972</v>
      </c>
      <c r="D1263">
        <f t="shared" si="122"/>
        <v>9.1881921353976753E-3</v>
      </c>
      <c r="E1263" s="4">
        <f>(M1263-C1263)^2</f>
        <v>9.0601138263255457E-2</v>
      </c>
      <c r="K1263" s="3">
        <f t="shared" si="126"/>
        <v>1253.7238582538766</v>
      </c>
      <c r="L1263" s="4">
        <v>-0.17359546536417</v>
      </c>
      <c r="M1263" s="4">
        <v>-0.111174303209197</v>
      </c>
      <c r="O1263" s="4">
        <f t="shared" si="123"/>
        <v>2.9820602837882466E-2</v>
      </c>
      <c r="P1263" s="4">
        <f t="shared" si="124"/>
        <v>1.2911280087867249E-2</v>
      </c>
    </row>
    <row r="1264" spans="1:16" x14ac:dyDescent="0.55000000000000004">
      <c r="A1264" s="3">
        <f t="shared" si="125"/>
        <v>1254.7238582538766</v>
      </c>
      <c r="C1264">
        <f t="shared" si="121"/>
        <v>0.28205976687528572</v>
      </c>
      <c r="D1264">
        <f t="shared" si="122"/>
        <v>8.8021587440463345E-2</v>
      </c>
      <c r="E1264" s="4">
        <f>(M1264-C1264)^2</f>
        <v>5.8323344790480305E-2</v>
      </c>
      <c r="K1264" s="3">
        <f t="shared" si="126"/>
        <v>1254.7238582538766</v>
      </c>
      <c r="L1264" s="4">
        <v>-0.111746667841498</v>
      </c>
      <c r="M1264" s="4">
        <v>4.0557500238965503E-2</v>
      </c>
      <c r="O1264" s="4">
        <f t="shared" si="123"/>
        <v>1.2284980600996783E-2</v>
      </c>
      <c r="P1264" s="4">
        <f t="shared" si="124"/>
        <v>1.4519140207694165E-3</v>
      </c>
    </row>
    <row r="1265" spans="1:16" x14ac:dyDescent="0.55000000000000004">
      <c r="A1265" s="3">
        <f t="shared" si="125"/>
        <v>1255.7238582538766</v>
      </c>
      <c r="C1265">
        <f t="shared" si="121"/>
        <v>0.3034100789719798</v>
      </c>
      <c r="D1265">
        <f t="shared" si="122"/>
        <v>0.14473456211709115</v>
      </c>
      <c r="E1265" s="4">
        <f>(M1265-C1265)^2</f>
        <v>1.4708511629874313E-2</v>
      </c>
      <c r="K1265" s="3">
        <f t="shared" si="126"/>
        <v>1255.7238582538766</v>
      </c>
      <c r="L1265" s="4">
        <v>-2.1910224131923901E-2</v>
      </c>
      <c r="M1265" s="4">
        <v>0.18213142615181399</v>
      </c>
      <c r="O1265" s="4">
        <f t="shared" si="123"/>
        <v>4.4104989703420841E-4</v>
      </c>
      <c r="P1265" s="4">
        <f t="shared" si="124"/>
        <v>3.2284153310463866E-2</v>
      </c>
    </row>
    <row r="1266" spans="1:16" x14ac:dyDescent="0.55000000000000004">
      <c r="A1266" s="3">
        <f t="shared" si="125"/>
        <v>1256.7238582538766</v>
      </c>
      <c r="C1266">
        <f t="shared" si="121"/>
        <v>0.24851138483134214</v>
      </c>
      <c r="D1266">
        <f t="shared" si="122"/>
        <v>0.16507476181203246</v>
      </c>
      <c r="E1266" s="4">
        <f>(M1266-C1266)^2</f>
        <v>8.7485936722767564E-4</v>
      </c>
      <c r="K1266" s="3">
        <f t="shared" si="126"/>
        <v>1256.7238582538766</v>
      </c>
      <c r="L1266" s="4">
        <v>7.3413771132653294E-2</v>
      </c>
      <c r="M1266" s="4">
        <v>0.27808940652359998</v>
      </c>
      <c r="O1266" s="4">
        <f t="shared" si="123"/>
        <v>5.5238796810221655E-3</v>
      </c>
      <c r="P1266" s="4">
        <f t="shared" si="124"/>
        <v>7.5975147080828989E-2</v>
      </c>
    </row>
    <row r="1267" spans="1:16" x14ac:dyDescent="0.55000000000000004">
      <c r="A1267" s="3">
        <f t="shared" si="125"/>
        <v>1257.7238582538766</v>
      </c>
      <c r="C1267">
        <f t="shared" si="121"/>
        <v>0.13116009782940108</v>
      </c>
      <c r="D1267">
        <f t="shared" si="122"/>
        <v>0.14393055668535898</v>
      </c>
      <c r="E1267" s="4">
        <f>(M1267-C1267)^2</f>
        <v>3.0011429611314141E-2</v>
      </c>
      <c r="K1267" s="3">
        <f t="shared" si="126"/>
        <v>1257.7238582538766</v>
      </c>
      <c r="L1267" s="4">
        <v>0.15035083199108501</v>
      </c>
      <c r="M1267" s="4">
        <v>0.30439816989011798</v>
      </c>
      <c r="O1267" s="4">
        <f t="shared" si="123"/>
        <v>2.2879547707306346E-2</v>
      </c>
      <c r="P1267" s="4">
        <f t="shared" si="124"/>
        <v>9.1170577229156752E-2</v>
      </c>
    </row>
    <row r="1268" spans="1:16" x14ac:dyDescent="0.55000000000000004">
      <c r="A1268" s="3">
        <f t="shared" si="125"/>
        <v>1258.7238582538766</v>
      </c>
      <c r="C1268">
        <f t="shared" si="121"/>
        <v>-1.9152609410681191E-2</v>
      </c>
      <c r="D1268">
        <f t="shared" si="122"/>
        <v>8.661562858326953E-2</v>
      </c>
      <c r="E1268" s="4">
        <f>(M1268-C1268)^2</f>
        <v>7.4868524243167298E-2</v>
      </c>
      <c r="K1268" s="3">
        <f t="shared" si="126"/>
        <v>1258.7238582538766</v>
      </c>
      <c r="L1268" s="4">
        <v>0.18963159426850301</v>
      </c>
      <c r="M1268" s="4">
        <v>0.254468523258503</v>
      </c>
      <c r="O1268" s="4">
        <f t="shared" si="123"/>
        <v>3.6305731836813793E-2</v>
      </c>
      <c r="P1268" s="4">
        <f t="shared" si="124"/>
        <v>6.351156656798318E-2</v>
      </c>
    </row>
    <row r="1269" spans="1:16" x14ac:dyDescent="0.55000000000000004">
      <c r="A1269" s="3">
        <f t="shared" si="125"/>
        <v>1259.7238582538766</v>
      </c>
      <c r="C1269">
        <f t="shared" si="121"/>
        <v>-0.16465213628653741</v>
      </c>
      <c r="D1269">
        <f t="shared" si="122"/>
        <v>7.5336068286780177E-3</v>
      </c>
      <c r="E1269" s="4">
        <f>(M1269-C1269)^2</f>
        <v>9.330446309380086E-2</v>
      </c>
      <c r="K1269" s="3">
        <f t="shared" si="126"/>
        <v>1259.7238582538766</v>
      </c>
      <c r="L1269" s="4">
        <v>0.18141794737236799</v>
      </c>
      <c r="M1269" s="4">
        <v>0.140805656368685</v>
      </c>
      <c r="O1269" s="4">
        <f t="shared" si="123"/>
        <v>3.3243128917048524E-2</v>
      </c>
      <c r="P1269" s="4">
        <f t="shared" si="124"/>
        <v>1.9141316218332118E-2</v>
      </c>
    </row>
    <row r="1270" spans="1:16" x14ac:dyDescent="0.55000000000000004">
      <c r="A1270" s="3">
        <f t="shared" si="125"/>
        <v>1260.7238582538766</v>
      </c>
      <c r="C1270">
        <f t="shared" si="121"/>
        <v>-0.26877346699554311</v>
      </c>
      <c r="D1270">
        <f t="shared" si="122"/>
        <v>-7.3441661307232703E-2</v>
      </c>
      <c r="E1270" s="4">
        <f>(M1270-C1270)^2</f>
        <v>6.7938738586450331E-2</v>
      </c>
      <c r="K1270" s="3">
        <f t="shared" si="126"/>
        <v>1260.7238582538766</v>
      </c>
      <c r="L1270" s="4">
        <v>0.12776705012158501</v>
      </c>
      <c r="M1270" s="4">
        <v>-8.12286065354678E-3</v>
      </c>
      <c r="O1270" s="4">
        <f t="shared" si="123"/>
        <v>1.6557535175831209E-2</v>
      </c>
      <c r="P1270" s="4">
        <f t="shared" si="124"/>
        <v>1.1185963045748292E-4</v>
      </c>
    </row>
    <row r="1271" spans="1:16" x14ac:dyDescent="0.55000000000000004">
      <c r="A1271" s="3">
        <f t="shared" si="125"/>
        <v>1261.7238582538766</v>
      </c>
      <c r="C1271">
        <f t="shared" si="121"/>
        <v>-0.30535020646746869</v>
      </c>
      <c r="D1271">
        <f t="shared" si="122"/>
        <v>-0.1359605429247209</v>
      </c>
      <c r="E1271" s="4">
        <f>(M1271-C1271)^2</f>
        <v>2.2600085945199758E-2</v>
      </c>
      <c r="K1271" s="3">
        <f t="shared" si="126"/>
        <v>1261.7238582538766</v>
      </c>
      <c r="L1271" s="4">
        <v>4.2116102558615899E-2</v>
      </c>
      <c r="M1271" s="4">
        <v>-0.15501695683452901</v>
      </c>
      <c r="O1271" s="4">
        <f t="shared" si="123"/>
        <v>1.8511625601128226E-3</v>
      </c>
      <c r="P1271" s="4">
        <f t="shared" si="124"/>
        <v>2.4796948137344704E-2</v>
      </c>
    </row>
    <row r="1272" spans="1:16" x14ac:dyDescent="0.55000000000000004">
      <c r="A1272" s="3">
        <f t="shared" si="125"/>
        <v>1262.7238582538766</v>
      </c>
      <c r="C1272">
        <f t="shared" si="121"/>
        <v>-0.26519037253220784</v>
      </c>
      <c r="D1272">
        <f t="shared" si="122"/>
        <v>-0.16431161996357296</v>
      </c>
      <c r="E1272" s="4">
        <f>(M1272-C1272)^2</f>
        <v>4.4279859487936233E-6</v>
      </c>
      <c r="K1272" s="3">
        <f t="shared" si="126"/>
        <v>1262.7238582538766</v>
      </c>
      <c r="L1272" s="4">
        <v>-5.40830841594915E-2</v>
      </c>
      <c r="M1272" s="4">
        <v>-0.26308609452091902</v>
      </c>
      <c r="O1272" s="4">
        <f t="shared" si="123"/>
        <v>2.8274793826831754E-3</v>
      </c>
      <c r="P1272" s="4">
        <f t="shared" si="124"/>
        <v>7.0511281927056635E-2</v>
      </c>
    </row>
    <row r="1273" spans="1:16" x14ac:dyDescent="0.55000000000000004">
      <c r="A1273" s="3">
        <f t="shared" si="125"/>
        <v>1263.7238582538766</v>
      </c>
      <c r="C1273">
        <f t="shared" si="121"/>
        <v>-0.15838640324785064</v>
      </c>
      <c r="D1273">
        <f t="shared" si="122"/>
        <v>-0.15137007489205151</v>
      </c>
      <c r="E1273" s="4">
        <f>(M1273-C1273)^2</f>
        <v>2.1572936707690657E-2</v>
      </c>
      <c r="K1273" s="3">
        <f t="shared" si="126"/>
        <v>1263.7238582538766</v>
      </c>
      <c r="L1273" s="4">
        <v>-0.13673682694275699</v>
      </c>
      <c r="M1273" s="4">
        <v>-0.30526368776690299</v>
      </c>
      <c r="O1273" s="4">
        <f t="shared" si="123"/>
        <v>1.8449188754112261E-2</v>
      </c>
      <c r="P1273" s="4">
        <f t="shared" si="124"/>
        <v>9.468987421629857E-2</v>
      </c>
    </row>
    <row r="1274" spans="1:16" x14ac:dyDescent="0.55000000000000004">
      <c r="A1274" s="3">
        <f t="shared" si="125"/>
        <v>1264.7238582538766</v>
      </c>
      <c r="C1274">
        <f t="shared" si="121"/>
        <v>-1.1778858913899419E-2</v>
      </c>
      <c r="D1274">
        <f t="shared" si="122"/>
        <v>-0.10038820557124949</v>
      </c>
      <c r="E1274" s="4">
        <f>(M1274-C1274)^2</f>
        <v>6.7188392117190424E-2</v>
      </c>
      <c r="K1274" s="3">
        <f t="shared" si="126"/>
        <v>1264.7238582538766</v>
      </c>
      <c r="L1274" s="4">
        <v>-0.18514398316451899</v>
      </c>
      <c r="M1274" s="4">
        <v>-0.27098609669322998</v>
      </c>
      <c r="O1274" s="4">
        <f t="shared" si="123"/>
        <v>3.394251570479466E-2</v>
      </c>
      <c r="P1274" s="4">
        <f t="shared" si="124"/>
        <v>7.4769218877127563E-2</v>
      </c>
    </row>
    <row r="1275" spans="1:16" x14ac:dyDescent="0.55000000000000004">
      <c r="A1275" s="3">
        <f t="shared" si="125"/>
        <v>1265.7238582538766</v>
      </c>
      <c r="C1275">
        <f t="shared" si="121"/>
        <v>0.13778879238099589</v>
      </c>
      <c r="D1275">
        <f t="shared" si="122"/>
        <v>-2.4178100792055283E-2</v>
      </c>
      <c r="E1275" s="4">
        <f>(M1275-C1275)^2</f>
        <v>9.4020208508796249E-2</v>
      </c>
      <c r="K1275" s="3">
        <f t="shared" si="126"/>
        <v>1265.7238582538766</v>
      </c>
      <c r="L1275" s="4">
        <v>-0.18718068025283899</v>
      </c>
      <c r="M1275" s="4">
        <v>-0.16883835662704</v>
      </c>
      <c r="O1275" s="4">
        <f t="shared" si="123"/>
        <v>3.4697125400163807E-2</v>
      </c>
      <c r="P1275" s="4">
        <f t="shared" si="124"/>
        <v>2.9340903803466233E-2</v>
      </c>
    </row>
    <row r="1276" spans="1:16" x14ac:dyDescent="0.55000000000000004">
      <c r="A1276" s="3">
        <f t="shared" si="125"/>
        <v>1266.7238582538766</v>
      </c>
      <c r="C1276">
        <f t="shared" si="121"/>
        <v>0.2527291876358464</v>
      </c>
      <c r="D1276">
        <f t="shared" si="122"/>
        <v>5.810812434657666E-2</v>
      </c>
      <c r="E1276" s="4">
        <f>(M1276-C1276)^2</f>
        <v>7.6802805211489023E-2</v>
      </c>
      <c r="K1276" s="3">
        <f t="shared" si="126"/>
        <v>1266.7238582538766</v>
      </c>
      <c r="L1276" s="4">
        <v>-0.14233681478719801</v>
      </c>
      <c r="M1276" s="4">
        <v>-2.4404002746484101E-2</v>
      </c>
      <c r="O1276" s="4">
        <f t="shared" si="123"/>
        <v>2.000181657282547E-2</v>
      </c>
      <c r="P1276" s="4">
        <f t="shared" si="124"/>
        <v>7.2132602712978052E-4</v>
      </c>
    </row>
    <row r="1277" spans="1:16" x14ac:dyDescent="0.55000000000000004">
      <c r="A1277" s="3">
        <f t="shared" si="125"/>
        <v>1267.7238582538766</v>
      </c>
      <c r="C1277">
        <f t="shared" si="121"/>
        <v>0.30415702763975194</v>
      </c>
      <c r="D1277">
        <f t="shared" si="122"/>
        <v>0.12579138457793224</v>
      </c>
      <c r="E1277" s="4">
        <f>(M1277-C1277)^2</f>
        <v>3.1689177386479951E-2</v>
      </c>
      <c r="K1277" s="3">
        <f t="shared" si="126"/>
        <v>1267.7238582538766</v>
      </c>
      <c r="L1277" s="4">
        <v>-6.1843811064608997E-2</v>
      </c>
      <c r="M1277" s="4">
        <v>0.12614248501337</v>
      </c>
      <c r="O1277" s="4">
        <f t="shared" si="123"/>
        <v>3.7130467950027323E-3</v>
      </c>
      <c r="P1277" s="4">
        <f t="shared" si="124"/>
        <v>1.5298962373133175E-2</v>
      </c>
    </row>
    <row r="1278" spans="1:16" x14ac:dyDescent="0.55000000000000004">
      <c r="A1278" s="3">
        <f t="shared" si="125"/>
        <v>1268.7238582538766</v>
      </c>
      <c r="C1278">
        <f t="shared" si="121"/>
        <v>0.27914814815098199</v>
      </c>
      <c r="D1278">
        <f t="shared" si="122"/>
        <v>0.16186241854513941</v>
      </c>
      <c r="E1278" s="4">
        <f>(M1278-C1278)^2</f>
        <v>1.1595620828944424E-3</v>
      </c>
      <c r="K1278" s="3">
        <f t="shared" si="126"/>
        <v>1268.7238582538766</v>
      </c>
      <c r="L1278" s="4">
        <v>3.4138358790262301E-2</v>
      </c>
      <c r="M1278" s="4">
        <v>0.24509580487046101</v>
      </c>
      <c r="O1278" s="4">
        <f t="shared" si="123"/>
        <v>1.228319891461058E-3</v>
      </c>
      <c r="P1278" s="4">
        <f t="shared" si="124"/>
        <v>5.8875282932937326E-2</v>
      </c>
    </row>
    <row r="1279" spans="1:16" x14ac:dyDescent="0.55000000000000004">
      <c r="A1279" s="3">
        <f t="shared" si="125"/>
        <v>1269.7238582538766</v>
      </c>
      <c r="C1279">
        <f t="shared" si="121"/>
        <v>0.18398744983792872</v>
      </c>
      <c r="D1279">
        <f t="shared" si="122"/>
        <v>0.15725633129391237</v>
      </c>
      <c r="E1279" s="4">
        <f>(M1279-C1279)^2</f>
        <v>1.4083971637073112E-2</v>
      </c>
      <c r="K1279" s="3">
        <f t="shared" si="126"/>
        <v>1269.7238582538766</v>
      </c>
      <c r="L1279" s="4">
        <v>0.121570364907109</v>
      </c>
      <c r="M1279" s="4">
        <v>0.30266335993375698</v>
      </c>
      <c r="O1279" s="4">
        <f t="shared" si="123"/>
        <v>1.5001203681079718E-2</v>
      </c>
      <c r="P1279" s="4">
        <f t="shared" si="124"/>
        <v>9.0125953592585031E-2</v>
      </c>
    </row>
    <row r="1280" spans="1:16" x14ac:dyDescent="0.55000000000000004">
      <c r="A1280" s="3">
        <f t="shared" si="125"/>
        <v>1270.7238582538766</v>
      </c>
      <c r="C1280">
        <f t="shared" si="121"/>
        <v>4.2589460206749613E-2</v>
      </c>
      <c r="D1280">
        <f t="shared" si="122"/>
        <v>0.11313066372315088</v>
      </c>
      <c r="E1280" s="4">
        <f>(M1280-C1280)^2</f>
        <v>5.8485395128208634E-2</v>
      </c>
      <c r="K1280" s="3">
        <f t="shared" si="126"/>
        <v>1270.7238582538766</v>
      </c>
      <c r="L1280" s="4">
        <v>0.17855431896517901</v>
      </c>
      <c r="M1280" s="4">
        <v>0.28442699891447099</v>
      </c>
      <c r="O1280" s="4">
        <f t="shared" si="123"/>
        <v>3.2207095825931627E-2</v>
      </c>
      <c r="P1280" s="4">
        <f t="shared" si="124"/>
        <v>7.9509048070516897E-2</v>
      </c>
    </row>
    <row r="1281" spans="1:16" x14ac:dyDescent="0.55000000000000004">
      <c r="A1281" s="3">
        <f t="shared" si="125"/>
        <v>1271.7238582538766</v>
      </c>
      <c r="C1281">
        <f t="shared" si="121"/>
        <v>-0.10951154900753617</v>
      </c>
      <c r="D1281">
        <f t="shared" si="122"/>
        <v>4.057449472314506E-2</v>
      </c>
      <c r="E1281" s="4">
        <f>(M1281-C1281)^2</f>
        <v>9.2699350643485237E-2</v>
      </c>
      <c r="K1281" s="3">
        <f t="shared" si="126"/>
        <v>1271.7238582538766</v>
      </c>
      <c r="L1281" s="4">
        <v>0.19081823616784199</v>
      </c>
      <c r="M1281" s="4">
        <v>0.19495413156005301</v>
      </c>
      <c r="O1281" s="4">
        <f t="shared" si="123"/>
        <v>3.6759346946951585E-2</v>
      </c>
      <c r="P1281" s="4">
        <f t="shared" si="124"/>
        <v>3.7056489041528112E-2</v>
      </c>
    </row>
    <row r="1282" spans="1:16" x14ac:dyDescent="0.55000000000000004">
      <c r="A1282" s="3">
        <f t="shared" si="125"/>
        <v>1272.7238582538766</v>
      </c>
      <c r="C1282">
        <f t="shared" si="121"/>
        <v>-0.23409156481375565</v>
      </c>
      <c r="D1282">
        <f t="shared" si="122"/>
        <v>-4.2178319397252063E-2</v>
      </c>
      <c r="E1282" s="4">
        <f>(M1282-C1282)^2</f>
        <v>8.4532862827875019E-2</v>
      </c>
      <c r="K1282" s="3">
        <f t="shared" si="126"/>
        <v>1272.7238582538766</v>
      </c>
      <c r="L1282" s="4">
        <v>0.15529054237187201</v>
      </c>
      <c r="M1282" s="4">
        <v>5.6653792548791097E-2</v>
      </c>
      <c r="O1282" s="4">
        <f t="shared" si="123"/>
        <v>2.4398308327568508E-2</v>
      </c>
      <c r="P1282" s="4">
        <f t="shared" si="124"/>
        <v>2.9376705553102456E-3</v>
      </c>
    </row>
    <row r="1283" spans="1:16" x14ac:dyDescent="0.55000000000000004">
      <c r="A1283" s="3">
        <f t="shared" si="125"/>
        <v>1273.7238582538766</v>
      </c>
      <c r="C1283">
        <f t="shared" si="121"/>
        <v>-0.29984278611823079</v>
      </c>
      <c r="D1283">
        <f t="shared" si="122"/>
        <v>-0.11433143640243315</v>
      </c>
      <c r="E1283" s="4">
        <f>(M1283-C1283)^2</f>
        <v>4.1618833958023946E-2</v>
      </c>
      <c r="K1283" s="3">
        <f t="shared" si="126"/>
        <v>1273.7238582538766</v>
      </c>
      <c r="L1283" s="4">
        <v>8.0869368886280699E-2</v>
      </c>
      <c r="M1283" s="4">
        <v>-9.5835840260929298E-2</v>
      </c>
      <c r="O1283" s="4">
        <f t="shared" si="123"/>
        <v>6.6877075287900744E-3</v>
      </c>
      <c r="P1283" s="4">
        <f t="shared" si="124"/>
        <v>9.6607965072034539E-3</v>
      </c>
    </row>
    <row r="1284" spans="1:16" x14ac:dyDescent="0.55000000000000004">
      <c r="A1284" s="3">
        <f t="shared" si="125"/>
        <v>1274.7238582538766</v>
      </c>
      <c r="C1284">
        <f t="shared" si="121"/>
        <v>-0.29024148602192767</v>
      </c>
      <c r="D1284">
        <f t="shared" si="122"/>
        <v>-0.15775228967758403</v>
      </c>
      <c r="E1284" s="4">
        <f>(M1284-C1284)^2</f>
        <v>4.3452741747662463E-3</v>
      </c>
      <c r="K1284" s="3">
        <f t="shared" si="126"/>
        <v>1274.7238582538766</v>
      </c>
      <c r="L1284" s="4">
        <v>-1.3806039714022601E-2</v>
      </c>
      <c r="M1284" s="4">
        <v>-0.22432279235490901</v>
      </c>
      <c r="O1284" s="4">
        <f t="shared" si="123"/>
        <v>1.6633270116506453E-4</v>
      </c>
      <c r="P1284" s="4">
        <f t="shared" si="124"/>
        <v>5.1427491615445187E-2</v>
      </c>
    </row>
    <row r="1285" spans="1:16" x14ac:dyDescent="0.55000000000000004">
      <c r="A1285" s="3">
        <f t="shared" si="125"/>
        <v>1275.7238582538766</v>
      </c>
      <c r="C1285">
        <f t="shared" si="121"/>
        <v>-0.20770053621784446</v>
      </c>
      <c r="D1285">
        <f t="shared" si="122"/>
        <v>-0.161528924934877</v>
      </c>
      <c r="E1285" s="4">
        <f>(M1285-C1285)^2</f>
        <v>7.9078642956800452E-3</v>
      </c>
      <c r="K1285" s="3">
        <f t="shared" si="126"/>
        <v>1275.7238582538766</v>
      </c>
      <c r="L1285" s="4">
        <v>-0.105023640021496</v>
      </c>
      <c r="M1285" s="4">
        <v>-0.29662670950602799</v>
      </c>
      <c r="O1285" s="4">
        <f t="shared" si="123"/>
        <v>1.0839850741212829E-2</v>
      </c>
      <c r="P1285" s="4">
        <f t="shared" si="124"/>
        <v>8.9448978102915064E-2</v>
      </c>
    </row>
    <row r="1286" spans="1:16" x14ac:dyDescent="0.55000000000000004">
      <c r="A1286" s="3">
        <f t="shared" si="125"/>
        <v>1276.7238582538766</v>
      </c>
      <c r="C1286">
        <f t="shared" si="121"/>
        <v>-7.2963036005062196E-2</v>
      </c>
      <c r="D1286">
        <f t="shared" si="122"/>
        <v>-0.12471224817497743</v>
      </c>
      <c r="E1286" s="4">
        <f>(M1286-C1286)^2</f>
        <v>4.9140067697420638E-2</v>
      </c>
      <c r="K1286" s="3">
        <f t="shared" si="126"/>
        <v>1276.7238582538766</v>
      </c>
      <c r="L1286" s="4">
        <v>-0.16993741816622401</v>
      </c>
      <c r="M1286" s="4">
        <v>-0.29463862712284999</v>
      </c>
      <c r="O1286" s="4">
        <f t="shared" si="123"/>
        <v>2.8570593930097924E-2</v>
      </c>
      <c r="P1286" s="4">
        <f t="shared" si="124"/>
        <v>8.8263738340683684E-2</v>
      </c>
    </row>
    <row r="1287" spans="1:16" x14ac:dyDescent="0.55000000000000004">
      <c r="A1287" s="3">
        <f t="shared" si="125"/>
        <v>1277.7238582538766</v>
      </c>
      <c r="C1287">
        <f t="shared" ref="C1287:C1350" si="127">$B$2*EXP(-C$4*((PI()/($B$1*$B$3)))^0.5)*SIN(2*PI()*$A1287/$B$3-C$4*SQRT(PI()/($B$1*$B$3)))</f>
        <v>8.0110568948520172E-2</v>
      </c>
      <c r="D1287">
        <f t="shared" ref="D1287:D1350" si="128">$B$2*EXP(-D$4*((PI()/($B$1*$B$3)))^0.5)*SIN(2*PI()*$A1287/$B$3-D$4*SQRT(PI()/($B$1*$B$3)))</f>
        <v>-5.6554539432275154E-2</v>
      </c>
      <c r="E1287" s="4">
        <f>(M1287-C1287)^2</f>
        <v>8.9381292034766455E-2</v>
      </c>
      <c r="K1287" s="3">
        <f t="shared" si="126"/>
        <v>1277.7238582538766</v>
      </c>
      <c r="L1287" s="4">
        <v>-0.19228931571601399</v>
      </c>
      <c r="M1287" s="4">
        <v>-0.21885647277140999</v>
      </c>
      <c r="O1287" s="4">
        <f t="shared" ref="O1287:O1350" si="129">(L1287-$J$1)^2</f>
        <v>3.6626411410247715E-2</v>
      </c>
      <c r="P1287" s="4">
        <f t="shared" ref="P1287:P1350" si="130">(M1287-$J$2)^2</f>
        <v>4.8978108772593607E-2</v>
      </c>
    </row>
    <row r="1288" spans="1:16" x14ac:dyDescent="0.55000000000000004">
      <c r="A1288" s="3">
        <f t="shared" si="125"/>
        <v>1278.7238582538766</v>
      </c>
      <c r="C1288">
        <f t="shared" si="127"/>
        <v>0.21305184576017544</v>
      </c>
      <c r="D1288">
        <f t="shared" si="128"/>
        <v>2.5815707814526103E-2</v>
      </c>
      <c r="E1288" s="4">
        <f>(M1288-C1288)^2</f>
        <v>9.0789043608952277E-2</v>
      </c>
      <c r="K1288" s="3">
        <f t="shared" si="126"/>
        <v>1278.7238582538766</v>
      </c>
      <c r="L1288" s="4">
        <v>-0.166481161268417</v>
      </c>
      <c r="M1288" s="4">
        <v>-8.8260357127381506E-2</v>
      </c>
      <c r="O1288" s="4">
        <f t="shared" si="129"/>
        <v>2.7414128619241213E-2</v>
      </c>
      <c r="P1288" s="4">
        <f t="shared" si="130"/>
        <v>8.2290058114807673E-3</v>
      </c>
    </row>
    <row r="1289" spans="1:16" x14ac:dyDescent="0.55000000000000004">
      <c r="A1289" s="3">
        <f t="shared" si="125"/>
        <v>1279.7238582538766</v>
      </c>
      <c r="C1289">
        <f t="shared" si="127"/>
        <v>0.29245175185901762</v>
      </c>
      <c r="D1289">
        <f t="shared" si="128"/>
        <v>0.10169829297429193</v>
      </c>
      <c r="E1289" s="4">
        <f>(M1289-C1289)^2</f>
        <v>5.1988851666970565E-2</v>
      </c>
      <c r="K1289" s="3">
        <f t="shared" si="126"/>
        <v>1279.7238582538766</v>
      </c>
      <c r="L1289" s="4">
        <v>-9.8976767206999106E-2</v>
      </c>
      <c r="M1289" s="4">
        <v>6.4441112486705504E-2</v>
      </c>
      <c r="O1289" s="4">
        <f t="shared" si="129"/>
        <v>9.6172798764521863E-3</v>
      </c>
      <c r="P1289" s="4">
        <f t="shared" si="130"/>
        <v>3.8424627784944621E-3</v>
      </c>
    </row>
    <row r="1290" spans="1:16" x14ac:dyDescent="0.55000000000000004">
      <c r="A1290" s="3">
        <f t="shared" si="125"/>
        <v>1280.7238582538766</v>
      </c>
      <c r="C1290">
        <f t="shared" si="127"/>
        <v>0.2983565534868044</v>
      </c>
      <c r="D1290">
        <f t="shared" si="128"/>
        <v>0.15202340884498086</v>
      </c>
      <c r="E1290" s="4">
        <f>(M1290-C1290)^2</f>
        <v>9.4777327345042066E-3</v>
      </c>
      <c r="K1290" s="3">
        <f t="shared" si="126"/>
        <v>1280.7238582538766</v>
      </c>
      <c r="L1290" s="4">
        <v>-6.6830277913012496E-3</v>
      </c>
      <c r="M1290" s="4">
        <v>0.20100290571485799</v>
      </c>
      <c r="O1290" s="4">
        <f t="shared" si="129"/>
        <v>3.3338979578870851E-5</v>
      </c>
      <c r="P1290" s="4">
        <f t="shared" si="130"/>
        <v>3.9421862271103274E-2</v>
      </c>
    </row>
    <row r="1291" spans="1:16" x14ac:dyDescent="0.55000000000000004">
      <c r="A1291" s="3">
        <f t="shared" si="125"/>
        <v>1281.7238582538766</v>
      </c>
      <c r="C1291">
        <f t="shared" si="127"/>
        <v>0.22928233403248308</v>
      </c>
      <c r="D1291">
        <f t="shared" si="128"/>
        <v>0.16414401322245772</v>
      </c>
      <c r="E1291" s="4">
        <f>(M1291-C1291)^2</f>
        <v>3.3570366753323901E-3</v>
      </c>
      <c r="K1291" s="3">
        <f t="shared" si="126"/>
        <v>1281.7238582538766</v>
      </c>
      <c r="L1291" s="4">
        <v>8.7284517393222405E-2</v>
      </c>
      <c r="M1291" s="4">
        <v>0.28722227427522401</v>
      </c>
      <c r="O1291" s="4">
        <f t="shared" si="129"/>
        <v>7.7781028849766122E-3</v>
      </c>
      <c r="P1291" s="4">
        <f t="shared" si="130"/>
        <v>8.1093248722987843E-2</v>
      </c>
    </row>
    <row r="1292" spans="1:16" x14ac:dyDescent="0.55000000000000004">
      <c r="A1292" s="3">
        <f t="shared" ref="A1292:A1355" si="131">K1292</f>
        <v>1282.7238582538766</v>
      </c>
      <c r="C1292">
        <f t="shared" si="127"/>
        <v>0.10258791231926677</v>
      </c>
      <c r="D1292">
        <f t="shared" si="128"/>
        <v>0.13501411619791723</v>
      </c>
      <c r="E1292" s="4">
        <f>(M1292-C1292)^2</f>
        <v>3.9568024657747905E-2</v>
      </c>
      <c r="K1292" s="3">
        <f t="shared" si="126"/>
        <v>1282.7238582538766</v>
      </c>
      <c r="L1292" s="4">
        <v>0.15939111372277801</v>
      </c>
      <c r="M1292" s="4">
        <v>0.30150504244572901</v>
      </c>
      <c r="O1292" s="4">
        <f t="shared" si="129"/>
        <v>2.5696138046318533E-2</v>
      </c>
      <c r="P1292" s="4">
        <f t="shared" si="130"/>
        <v>8.9431818655036396E-2</v>
      </c>
    </row>
    <row r="1293" spans="1:16" x14ac:dyDescent="0.55000000000000004">
      <c r="A1293" s="3">
        <f t="shared" si="131"/>
        <v>1283.7238582538766</v>
      </c>
      <c r="C1293">
        <f t="shared" si="127"/>
        <v>-4.9887546045139369E-2</v>
      </c>
      <c r="D1293">
        <f t="shared" si="128"/>
        <v>7.1954258036328725E-2</v>
      </c>
      <c r="E1293" s="4">
        <f>(M1293-C1293)^2</f>
        <v>8.4193724157900343E-2</v>
      </c>
      <c r="K1293" s="3">
        <f t="shared" ref="K1293:K1356" si="132">K1292+1</f>
        <v>1283.7238582538766</v>
      </c>
      <c r="L1293" s="4">
        <v>0.19157721682978099</v>
      </c>
      <c r="M1293" s="4">
        <v>0.24027400233420801</v>
      </c>
      <c r="O1293" s="4">
        <f t="shared" si="129"/>
        <v>3.7050957582694083E-2</v>
      </c>
      <c r="P1293" s="4">
        <f t="shared" si="130"/>
        <v>5.6558586253518152E-2</v>
      </c>
    </row>
    <row r="1294" spans="1:16" x14ac:dyDescent="0.55000000000000004">
      <c r="A1294" s="3">
        <f t="shared" si="131"/>
        <v>1284.7238582538766</v>
      </c>
      <c r="C1294">
        <f t="shared" si="127"/>
        <v>-0.18982592646388433</v>
      </c>
      <c r="D1294">
        <f t="shared" si="128"/>
        <v>-9.1881921353887917E-3</v>
      </c>
      <c r="E1294" s="4">
        <f>(M1294-C1294)^2</f>
        <v>9.5289994107233225E-2</v>
      </c>
      <c r="K1294" s="3">
        <f t="shared" si="132"/>
        <v>1284.7238582538766</v>
      </c>
      <c r="L1294" s="4">
        <v>0.17578161752299401</v>
      </c>
      <c r="M1294" s="4">
        <v>0.11886484778638901</v>
      </c>
      <c r="O1294" s="4">
        <f t="shared" si="129"/>
        <v>3.1219587092175139E-2</v>
      </c>
      <c r="P1294" s="4">
        <f t="shared" si="130"/>
        <v>1.3551599408301661E-2</v>
      </c>
    </row>
    <row r="1295" spans="1:16" x14ac:dyDescent="0.55000000000000004">
      <c r="A1295" s="3">
        <f t="shared" si="131"/>
        <v>1285.7238582538766</v>
      </c>
      <c r="C1295">
        <f t="shared" si="127"/>
        <v>-0.28205976687527939</v>
      </c>
      <c r="D1295">
        <f t="shared" si="128"/>
        <v>-8.8021587440455809E-2</v>
      </c>
      <c r="E1295" s="4">
        <f>(M1295-C1295)^2</f>
        <v>6.2372575814866611E-2</v>
      </c>
      <c r="K1295" s="3">
        <f t="shared" si="132"/>
        <v>1285.7238582538766</v>
      </c>
      <c r="L1295" s="4">
        <v>0.11596042163758501</v>
      </c>
      <c r="M1295" s="4">
        <v>-3.2314745273513301E-2</v>
      </c>
      <c r="O1295" s="4">
        <f t="shared" si="129"/>
        <v>1.3658470161437749E-2</v>
      </c>
      <c r="P1295" s="4">
        <f t="shared" si="130"/>
        <v>1.208831621629589E-3</v>
      </c>
    </row>
    <row r="1296" spans="1:16" x14ac:dyDescent="0.55000000000000004">
      <c r="A1296" s="3">
        <f t="shared" si="131"/>
        <v>1286.7238582538766</v>
      </c>
      <c r="C1296">
        <f t="shared" si="127"/>
        <v>-0.30341007897198169</v>
      </c>
      <c r="D1296">
        <f t="shared" si="128"/>
        <v>-0.14473456211708688</v>
      </c>
      <c r="E1296" s="4">
        <f>(M1296-C1296)^2</f>
        <v>1.6386347363033221E-2</v>
      </c>
      <c r="K1296" s="3">
        <f t="shared" si="132"/>
        <v>1286.7238582538766</v>
      </c>
      <c r="L1296" s="4">
        <v>2.7096218786814199E-2</v>
      </c>
      <c r="M1296" s="4">
        <v>-0.17540090991353799</v>
      </c>
      <c r="O1296" s="4">
        <f t="shared" si="129"/>
        <v>7.8429430356641793E-4</v>
      </c>
      <c r="P1296" s="4">
        <f t="shared" si="130"/>
        <v>3.1632194922517579E-2</v>
      </c>
    </row>
    <row r="1297" spans="1:16" x14ac:dyDescent="0.55000000000000004">
      <c r="A1297" s="3">
        <f t="shared" si="131"/>
        <v>1287.7238582538766</v>
      </c>
      <c r="C1297">
        <f t="shared" si="127"/>
        <v>-0.24851138483135168</v>
      </c>
      <c r="D1297">
        <f t="shared" si="128"/>
        <v>-0.16507476181203251</v>
      </c>
      <c r="E1297" s="4">
        <f>(M1297-C1297)^2</f>
        <v>6.7836513889034335E-4</v>
      </c>
      <c r="K1297" s="3">
        <f t="shared" si="132"/>
        <v>1287.7238582538766</v>
      </c>
      <c r="L1297" s="4">
        <v>-6.8554400151852907E-2</v>
      </c>
      <c r="M1297" s="4">
        <v>-0.27455682855746899</v>
      </c>
      <c r="O1297" s="4">
        <f t="shared" si="129"/>
        <v>4.5758952721739413E-3</v>
      </c>
      <c r="P1297" s="4">
        <f t="shared" si="130"/>
        <v>7.6734728041115974E-2</v>
      </c>
    </row>
    <row r="1298" spans="1:16" x14ac:dyDescent="0.55000000000000004">
      <c r="A1298" s="3">
        <f t="shared" si="131"/>
        <v>1288.7238582538766</v>
      </c>
      <c r="C1298">
        <f t="shared" si="127"/>
        <v>-0.13116009782941596</v>
      </c>
      <c r="D1298">
        <f t="shared" si="128"/>
        <v>-0.14393055668536336</v>
      </c>
      <c r="E1298" s="4">
        <f>(M1298-C1298)^2</f>
        <v>3.0202334438773529E-2</v>
      </c>
      <c r="K1298" s="3">
        <f t="shared" si="132"/>
        <v>1288.7238582538766</v>
      </c>
      <c r="L1298" s="4">
        <v>-0.14703514429186501</v>
      </c>
      <c r="M1298" s="4">
        <v>-0.304948286262271</v>
      </c>
      <c r="O1298" s="4">
        <f t="shared" si="129"/>
        <v>2.1352839483346698E-2</v>
      </c>
      <c r="P1298" s="4">
        <f t="shared" si="130"/>
        <v>9.4495864759628914E-2</v>
      </c>
    </row>
    <row r="1299" spans="1:16" x14ac:dyDescent="0.55000000000000004">
      <c r="A1299" s="3">
        <f t="shared" si="131"/>
        <v>1289.7238582538766</v>
      </c>
      <c r="C1299">
        <f t="shared" si="127"/>
        <v>1.9152609410664764E-2</v>
      </c>
      <c r="D1299">
        <f t="shared" si="128"/>
        <v>-8.6615628583277107E-2</v>
      </c>
      <c r="E1299" s="4">
        <f>(M1299-C1299)^2</f>
        <v>7.7348600300685605E-2</v>
      </c>
      <c r="K1299" s="3">
        <f t="shared" si="132"/>
        <v>1289.7238582538766</v>
      </c>
      <c r="L1299" s="4">
        <v>-0.18869002440416499</v>
      </c>
      <c r="M1299" s="4">
        <v>-0.25896355391086101</v>
      </c>
      <c r="O1299" s="4">
        <f t="shared" si="129"/>
        <v>3.5261699553127406E-2</v>
      </c>
      <c r="P1299" s="4">
        <f t="shared" si="130"/>
        <v>6.8338881656148834E-2</v>
      </c>
    </row>
    <row r="1300" spans="1:16" x14ac:dyDescent="0.55000000000000004">
      <c r="A1300" s="3">
        <f t="shared" si="131"/>
        <v>1290.7238582538766</v>
      </c>
      <c r="C1300">
        <f t="shared" si="127"/>
        <v>0.16465213628655279</v>
      </c>
      <c r="D1300">
        <f t="shared" si="128"/>
        <v>-7.5336068286681584E-3</v>
      </c>
      <c r="E1300" s="4">
        <f>(M1300-C1300)^2</f>
        <v>9.7826279742888392E-2</v>
      </c>
      <c r="K1300" s="3">
        <f t="shared" si="132"/>
        <v>1290.7238582538766</v>
      </c>
      <c r="L1300" s="4">
        <v>-0.18308631735651301</v>
      </c>
      <c r="M1300" s="4">
        <v>-0.14811979298921901</v>
      </c>
      <c r="O1300" s="4">
        <f t="shared" si="129"/>
        <v>3.3188561791111522E-2</v>
      </c>
      <c r="P1300" s="4">
        <f t="shared" si="130"/>
        <v>2.2672319776046414E-2</v>
      </c>
    </row>
    <row r="1301" spans="1:16" x14ac:dyDescent="0.55000000000000004">
      <c r="A1301" s="3">
        <f t="shared" si="131"/>
        <v>1291.7238582538766</v>
      </c>
      <c r="C1301">
        <f t="shared" si="127"/>
        <v>0.26877346699555177</v>
      </c>
      <c r="D1301">
        <f t="shared" si="128"/>
        <v>7.3441661307241543E-2</v>
      </c>
      <c r="E1301" s="4">
        <f>(M1301-C1301)^2</f>
        <v>7.2335166491893435E-2</v>
      </c>
      <c r="K1301" s="3">
        <f t="shared" si="132"/>
        <v>1291.7238582538766</v>
      </c>
      <c r="L1301" s="4">
        <v>-0.13162750634186701</v>
      </c>
      <c r="M1301" s="4">
        <v>-1.7851104494046201E-4</v>
      </c>
      <c r="O1301" s="4">
        <f t="shared" si="129"/>
        <v>1.7087318451680364E-2</v>
      </c>
      <c r="P1301" s="4">
        <f t="shared" si="130"/>
        <v>6.9275383288073955E-6</v>
      </c>
    </row>
    <row r="1302" spans="1:16" x14ac:dyDescent="0.55000000000000004">
      <c r="A1302" s="3">
        <f t="shared" si="131"/>
        <v>1292.7238582538766</v>
      </c>
      <c r="C1302">
        <f t="shared" si="127"/>
        <v>0.30535020646746891</v>
      </c>
      <c r="D1302">
        <f t="shared" si="128"/>
        <v>0.13596054292471585</v>
      </c>
      <c r="E1302" s="4">
        <f>(M1302-C1302)^2</f>
        <v>2.4819710631942684E-2</v>
      </c>
      <c r="K1302" s="3">
        <f t="shared" si="132"/>
        <v>1292.7238582538766</v>
      </c>
      <c r="L1302" s="4">
        <v>-4.7201769806132797E-2</v>
      </c>
      <c r="M1302" s="4">
        <v>0.147807480097945</v>
      </c>
      <c r="O1302" s="4">
        <f t="shared" si="129"/>
        <v>2.1430171901999175E-3</v>
      </c>
      <c r="P1302" s="4">
        <f t="shared" si="130"/>
        <v>2.1127776427306358E-2</v>
      </c>
    </row>
    <row r="1303" spans="1:16" x14ac:dyDescent="0.55000000000000004">
      <c r="A1303" s="3">
        <f t="shared" si="131"/>
        <v>1293.7238582538766</v>
      </c>
      <c r="C1303">
        <f t="shared" si="127"/>
        <v>0.26519037253219879</v>
      </c>
      <c r="D1303">
        <f t="shared" si="128"/>
        <v>0.16431161996357393</v>
      </c>
      <c r="E1303" s="4">
        <f>(M1303-C1303)^2</f>
        <v>4.1167643137839548E-5</v>
      </c>
      <c r="K1303" s="3">
        <f t="shared" si="132"/>
        <v>1293.7238582538766</v>
      </c>
      <c r="L1303" s="4">
        <v>4.9045942796068803E-2</v>
      </c>
      <c r="M1303" s="4">
        <v>0.25877417091926302</v>
      </c>
      <c r="O1303" s="4">
        <f t="shared" si="129"/>
        <v>2.4954999205932778E-3</v>
      </c>
      <c r="P1303" s="4">
        <f t="shared" si="130"/>
        <v>6.5700280868583802E-2</v>
      </c>
    </row>
    <row r="1304" spans="1:16" x14ac:dyDescent="0.55000000000000004">
      <c r="A1304" s="3">
        <f t="shared" si="131"/>
        <v>1294.7238582538766</v>
      </c>
      <c r="C1304">
        <f t="shared" si="127"/>
        <v>0.15838640324783501</v>
      </c>
      <c r="D1304">
        <f t="shared" si="128"/>
        <v>0.15137007489204757</v>
      </c>
      <c r="E1304" s="4">
        <f>(M1304-C1304)^2</f>
        <v>2.1474810422965396E-2</v>
      </c>
      <c r="K1304" s="3">
        <f t="shared" si="132"/>
        <v>1294.7238582538766</v>
      </c>
      <c r="L1304" s="4">
        <v>0.13300979476605401</v>
      </c>
      <c r="M1304" s="4">
        <v>0.30492926531544101</v>
      </c>
      <c r="O1304" s="4">
        <f t="shared" si="129"/>
        <v>1.7934253271486095E-2</v>
      </c>
      <c r="P1304" s="4">
        <f t="shared" si="130"/>
        <v>9.1491582145928396E-2</v>
      </c>
    </row>
    <row r="1305" spans="1:16" x14ac:dyDescent="0.55000000000000004">
      <c r="A1305" s="3">
        <f t="shared" si="131"/>
        <v>1295.7238582538766</v>
      </c>
      <c r="C1305">
        <f t="shared" si="127"/>
        <v>1.1778858913915866E-2</v>
      </c>
      <c r="D1305">
        <f t="shared" si="128"/>
        <v>0.10038820557125656</v>
      </c>
      <c r="E1305" s="4">
        <f>(M1305-C1305)^2</f>
        <v>6.9134327615008276E-2</v>
      </c>
      <c r="K1305" s="3">
        <f t="shared" si="132"/>
        <v>1295.7238582538766</v>
      </c>
      <c r="L1305" s="4">
        <v>0.18366051850401999</v>
      </c>
      <c r="M1305" s="4">
        <v>0.27471293356953802</v>
      </c>
      <c r="O1305" s="4">
        <f t="shared" si="129"/>
        <v>3.4065920501825143E-2</v>
      </c>
      <c r="P1305" s="4">
        <f t="shared" si="130"/>
        <v>7.4125193355428665E-2</v>
      </c>
    </row>
    <row r="1306" spans="1:16" x14ac:dyDescent="0.55000000000000004">
      <c r="A1306" s="3">
        <f t="shared" si="131"/>
        <v>1296.7238582538766</v>
      </c>
      <c r="C1306">
        <f t="shared" si="127"/>
        <v>-0.13778879238098121</v>
      </c>
      <c r="D1306">
        <f t="shared" si="128"/>
        <v>2.4178100792064089E-2</v>
      </c>
      <c r="E1306" s="4">
        <f>(M1306-C1306)^2</f>
        <v>9.8270861374537652E-2</v>
      </c>
      <c r="K1306" s="3">
        <f t="shared" si="132"/>
        <v>1296.7238582538766</v>
      </c>
      <c r="L1306" s="4">
        <v>0.18831232603551301</v>
      </c>
      <c r="M1306" s="4">
        <v>0.175693043415828</v>
      </c>
      <c r="O1306" s="4">
        <f t="shared" si="129"/>
        <v>3.5804723903898335E-2</v>
      </c>
      <c r="P1306" s="4">
        <f t="shared" si="130"/>
        <v>3.0011935704617885E-2</v>
      </c>
    </row>
    <row r="1307" spans="1:16" x14ac:dyDescent="0.55000000000000004">
      <c r="A1307" s="3">
        <f t="shared" si="131"/>
        <v>1297.7238582538766</v>
      </c>
      <c r="C1307">
        <f t="shared" si="127"/>
        <v>-0.25272918763583713</v>
      </c>
      <c r="D1307">
        <f t="shared" si="128"/>
        <v>-5.8108124346568334E-2</v>
      </c>
      <c r="E1307" s="4">
        <f>(M1307-C1307)^2</f>
        <v>8.1452548248502399E-2</v>
      </c>
      <c r="K1307" s="3">
        <f t="shared" si="132"/>
        <v>1297.7238582538766</v>
      </c>
      <c r="L1307" s="4">
        <v>0.145800143306553</v>
      </c>
      <c r="M1307" s="4">
        <v>3.2669740618111301E-2</v>
      </c>
      <c r="O1307" s="4">
        <f t="shared" si="129"/>
        <v>2.1523583334145793E-2</v>
      </c>
      <c r="P1307" s="4">
        <f t="shared" si="130"/>
        <v>9.1302055203732455E-4</v>
      </c>
    </row>
    <row r="1308" spans="1:16" x14ac:dyDescent="0.55000000000000004">
      <c r="A1308" s="3">
        <f t="shared" si="131"/>
        <v>1298.7238582538766</v>
      </c>
      <c r="C1308">
        <f t="shared" si="127"/>
        <v>-0.30415702763975044</v>
      </c>
      <c r="D1308">
        <f t="shared" si="128"/>
        <v>-0.12579138457792646</v>
      </c>
      <c r="E1308" s="4">
        <f>(M1308-C1308)^2</f>
        <v>3.4455202511796519E-2</v>
      </c>
      <c r="K1308" s="3">
        <f t="shared" si="132"/>
        <v>1298.7238582538766</v>
      </c>
      <c r="L1308" s="4">
        <v>6.6771410208042406E-2</v>
      </c>
      <c r="M1308" s="4">
        <v>-0.118535901385769</v>
      </c>
      <c r="O1308" s="4">
        <f t="shared" si="129"/>
        <v>4.5806428179924526E-3</v>
      </c>
      <c r="P1308" s="4">
        <f t="shared" si="130"/>
        <v>1.4638437830560904E-2</v>
      </c>
    </row>
    <row r="1309" spans="1:16" x14ac:dyDescent="0.55000000000000004">
      <c r="A1309" s="3">
        <f t="shared" si="131"/>
        <v>1299.7238582538766</v>
      </c>
      <c r="C1309">
        <f t="shared" si="127"/>
        <v>-0.27914814815098865</v>
      </c>
      <c r="D1309">
        <f t="shared" si="128"/>
        <v>-0.16186241854513769</v>
      </c>
      <c r="E1309" s="4">
        <f>(M1309-C1309)^2</f>
        <v>1.5283921751998307E-3</v>
      </c>
      <c r="K1309" s="3">
        <f t="shared" si="132"/>
        <v>1299.7238582538766</v>
      </c>
      <c r="L1309" s="4">
        <v>-2.89806367968291E-2</v>
      </c>
      <c r="M1309" s="4">
        <v>-0.240053491544237</v>
      </c>
      <c r="O1309" s="4">
        <f t="shared" si="129"/>
        <v>7.8801476338580115E-4</v>
      </c>
      <c r="P1309" s="4">
        <f t="shared" si="130"/>
        <v>5.8809646124860622E-2</v>
      </c>
    </row>
    <row r="1310" spans="1:16" x14ac:dyDescent="0.55000000000000004">
      <c r="A1310" s="3">
        <f t="shared" si="131"/>
        <v>1300.7238582538766</v>
      </c>
      <c r="C1310">
        <f t="shared" si="127"/>
        <v>-0.18398744983794182</v>
      </c>
      <c r="D1310">
        <f t="shared" si="128"/>
        <v>-0.15725633129391506</v>
      </c>
      <c r="E1310" s="4">
        <f>(M1310-C1310)^2</f>
        <v>1.3797026785982313E-2</v>
      </c>
      <c r="K1310" s="3">
        <f t="shared" si="132"/>
        <v>1300.7238582538766</v>
      </c>
      <c r="L1310" s="4">
        <v>-0.117474303533116</v>
      </c>
      <c r="M1310" s="4">
        <v>-0.30144819556170399</v>
      </c>
      <c r="O1310" s="4">
        <f t="shared" si="129"/>
        <v>1.3587461562218158E-2</v>
      </c>
      <c r="P1310" s="4">
        <f t="shared" si="130"/>
        <v>9.2356247052952867E-2</v>
      </c>
    </row>
    <row r="1311" spans="1:16" x14ac:dyDescent="0.55000000000000004">
      <c r="A1311" s="3">
        <f t="shared" si="131"/>
        <v>1301.7238582538766</v>
      </c>
      <c r="C1311">
        <f t="shared" si="127"/>
        <v>-4.2589460206731537E-2</v>
      </c>
      <c r="D1311">
        <f t="shared" si="128"/>
        <v>-0.11313066372314369</v>
      </c>
      <c r="E1311" s="4">
        <f>(M1311-C1311)^2</f>
        <v>5.9904456265728136E-2</v>
      </c>
      <c r="K1311" s="3">
        <f t="shared" si="132"/>
        <v>1301.7238582538766</v>
      </c>
      <c r="L1311" s="4">
        <v>-0.176545802191863</v>
      </c>
      <c r="M1311" s="4">
        <v>-0.28734332895190201</v>
      </c>
      <c r="O1311" s="4">
        <f t="shared" si="129"/>
        <v>3.0848273588839719E-2</v>
      </c>
      <c r="P1311" s="4">
        <f t="shared" si="130"/>
        <v>8.3982208257142407E-2</v>
      </c>
    </row>
    <row r="1312" spans="1:16" x14ac:dyDescent="0.55000000000000004">
      <c r="A1312" s="3">
        <f t="shared" si="131"/>
        <v>1302.7238582538766</v>
      </c>
      <c r="C1312">
        <f t="shared" si="127"/>
        <v>0.10951154900755321</v>
      </c>
      <c r="D1312">
        <f t="shared" si="128"/>
        <v>-4.0574494723135492E-2</v>
      </c>
      <c r="E1312" s="4">
        <f>(M1312-C1312)^2</f>
        <v>9.6586130313512861E-2</v>
      </c>
      <c r="K1312" s="3">
        <f t="shared" si="132"/>
        <v>1302.7238582538766</v>
      </c>
      <c r="L1312" s="4">
        <v>-0.191400309481013</v>
      </c>
      <c r="M1312" s="4">
        <v>-0.20127154305749601</v>
      </c>
      <c r="O1312" s="4">
        <f t="shared" si="129"/>
        <v>3.6286925218736568E-2</v>
      </c>
      <c r="P1312" s="4">
        <f t="shared" si="130"/>
        <v>4.1503897517888015E-2</v>
      </c>
    </row>
    <row r="1313" spans="1:16" x14ac:dyDescent="0.55000000000000004">
      <c r="A1313" s="3">
        <f t="shared" si="131"/>
        <v>1303.7238582538766</v>
      </c>
      <c r="C1313">
        <f t="shared" si="127"/>
        <v>0.23409156481374507</v>
      </c>
      <c r="D1313">
        <f t="shared" si="128"/>
        <v>4.2178319397243459E-2</v>
      </c>
      <c r="E1313" s="4">
        <f>(M1313-C1313)^2</f>
        <v>8.9330220036116847E-2</v>
      </c>
      <c r="K1313" s="3">
        <f t="shared" si="132"/>
        <v>1303.7238582538766</v>
      </c>
      <c r="L1313" s="4">
        <v>-0.15831742189932499</v>
      </c>
      <c r="M1313" s="4">
        <v>-6.4790050606335303E-2</v>
      </c>
      <c r="O1313" s="4">
        <f t="shared" si="129"/>
        <v>2.4777399907072242E-2</v>
      </c>
      <c r="P1313" s="4">
        <f t="shared" si="130"/>
        <v>4.5216965336579446E-3</v>
      </c>
    </row>
    <row r="1314" spans="1:16" x14ac:dyDescent="0.55000000000000004">
      <c r="A1314" s="3">
        <f t="shared" si="131"/>
        <v>1304.7238582538766</v>
      </c>
      <c r="C1314">
        <f t="shared" si="127"/>
        <v>0.29984278611823423</v>
      </c>
      <c r="D1314">
        <f t="shared" si="128"/>
        <v>0.11433143640244028</v>
      </c>
      <c r="E1314" s="4">
        <f>(M1314-C1314)^2</f>
        <v>4.4911897982802533E-2</v>
      </c>
      <c r="K1314" s="3">
        <f t="shared" si="132"/>
        <v>1304.7238582538766</v>
      </c>
      <c r="L1314" s="4">
        <v>-8.5582953872969006E-2</v>
      </c>
      <c r="M1314" s="4">
        <v>8.7918511947476394E-2</v>
      </c>
      <c r="O1314" s="4">
        <f t="shared" si="129"/>
        <v>7.1696723440967123E-3</v>
      </c>
      <c r="P1314" s="4">
        <f t="shared" si="130"/>
        <v>7.3042664426807421E-3</v>
      </c>
    </row>
    <row r="1315" spans="1:16" x14ac:dyDescent="0.55000000000000004">
      <c r="A1315" s="3">
        <f t="shared" si="131"/>
        <v>1305.7238582538766</v>
      </c>
      <c r="C1315">
        <f t="shared" si="127"/>
        <v>0.29024148602193278</v>
      </c>
      <c r="D1315">
        <f t="shared" si="128"/>
        <v>0.1577522896775814</v>
      </c>
      <c r="E1315" s="4">
        <f>(M1315-C1315)^2</f>
        <v>5.131451194749643E-3</v>
      </c>
      <c r="K1315" s="3">
        <f t="shared" si="132"/>
        <v>1305.7238582538766</v>
      </c>
      <c r="L1315" s="4">
        <v>8.5862958689740306E-3</v>
      </c>
      <c r="M1315" s="4">
        <v>0.21860733777719099</v>
      </c>
      <c r="O1315" s="4">
        <f t="shared" si="129"/>
        <v>9.0161329977791842E-5</v>
      </c>
      <c r="P1315" s="4">
        <f t="shared" si="130"/>
        <v>4.6722476971369893E-2</v>
      </c>
    </row>
    <row r="1316" spans="1:16" x14ac:dyDescent="0.55000000000000004">
      <c r="A1316" s="3">
        <f t="shared" si="131"/>
        <v>1306.7238582538766</v>
      </c>
      <c r="C1316">
        <f t="shared" si="127"/>
        <v>0.20770053621785653</v>
      </c>
      <c r="D1316">
        <f t="shared" si="128"/>
        <v>0.16152892493487883</v>
      </c>
      <c r="E1316" s="4">
        <f>(M1316-C1316)^2</f>
        <v>7.5418913654149537E-3</v>
      </c>
      <c r="K1316" s="3">
        <f t="shared" si="132"/>
        <v>1306.7238582538766</v>
      </c>
      <c r="L1316" s="4">
        <v>0.10060505454502</v>
      </c>
      <c r="M1316" s="4">
        <v>0.29454459971913999</v>
      </c>
      <c r="O1316" s="4">
        <f t="shared" si="129"/>
        <v>1.0305110607789762E-2</v>
      </c>
      <c r="P1316" s="4">
        <f t="shared" si="130"/>
        <v>8.5317204299594412E-2</v>
      </c>
    </row>
    <row r="1317" spans="1:16" x14ac:dyDescent="0.55000000000000004">
      <c r="A1317" s="3">
        <f t="shared" si="131"/>
        <v>1307.7238582538766</v>
      </c>
      <c r="C1317">
        <f t="shared" si="127"/>
        <v>7.2963036005078169E-2</v>
      </c>
      <c r="D1317">
        <f t="shared" si="128"/>
        <v>0.12471224817498326</v>
      </c>
      <c r="E1317" s="4">
        <f>(M1317-C1317)^2</f>
        <v>5.0063303289732873E-2</v>
      </c>
      <c r="K1317" s="3">
        <f t="shared" si="132"/>
        <v>1307.7238582538766</v>
      </c>
      <c r="L1317" s="4">
        <v>0.16742665320181699</v>
      </c>
      <c r="M1317" s="4">
        <v>0.29671133943938999</v>
      </c>
      <c r="O1317" s="4">
        <f t="shared" si="129"/>
        <v>2.8336904306488671E-2</v>
      </c>
      <c r="P1317" s="4">
        <f t="shared" si="130"/>
        <v>8.6587669789740224E-2</v>
      </c>
    </row>
    <row r="1318" spans="1:16" x14ac:dyDescent="0.55000000000000004">
      <c r="A1318" s="3">
        <f t="shared" si="131"/>
        <v>1308.7238582538766</v>
      </c>
      <c r="C1318">
        <f t="shared" si="127"/>
        <v>-8.0110568948504282E-2</v>
      </c>
      <c r="D1318">
        <f t="shared" si="128"/>
        <v>5.6554539432283508E-2</v>
      </c>
      <c r="E1318" s="4">
        <f>(M1318-C1318)^2</f>
        <v>9.2827131345129876E-2</v>
      </c>
      <c r="K1318" s="3">
        <f t="shared" si="132"/>
        <v>1308.7238582538766</v>
      </c>
      <c r="L1318" s="4">
        <v>0.192315207924668</v>
      </c>
      <c r="M1318" s="4">
        <v>0.22456488353352599</v>
      </c>
      <c r="O1318" s="4">
        <f t="shared" si="129"/>
        <v>3.7335608494711278E-2</v>
      </c>
      <c r="P1318" s="4">
        <f t="shared" si="130"/>
        <v>4.9333461953557464E-2</v>
      </c>
    </row>
    <row r="1319" spans="1:16" x14ac:dyDescent="0.55000000000000004">
      <c r="A1319" s="3">
        <f t="shared" si="131"/>
        <v>1309.7238582538766</v>
      </c>
      <c r="C1319">
        <f t="shared" si="127"/>
        <v>-0.21305184576016362</v>
      </c>
      <c r="D1319">
        <f t="shared" si="128"/>
        <v>-2.5815707814517315E-2</v>
      </c>
      <c r="E1319" s="4">
        <f>(M1319-C1319)^2</f>
        <v>9.5621093368128157E-2</v>
      </c>
      <c r="K1319" s="3">
        <f t="shared" si="132"/>
        <v>1309.7238582538766</v>
      </c>
      <c r="L1319" s="4">
        <v>0.16903722578585001</v>
      </c>
      <c r="M1319" s="4">
        <v>9.6174759447292896E-2</v>
      </c>
      <c r="O1319" s="4">
        <f t="shared" si="129"/>
        <v>2.8881731942876479E-2</v>
      </c>
      <c r="P1319" s="4">
        <f t="shared" si="130"/>
        <v>8.7836724716313982E-3</v>
      </c>
    </row>
    <row r="1320" spans="1:16" x14ac:dyDescent="0.55000000000000004">
      <c r="A1320" s="3">
        <f t="shared" si="131"/>
        <v>1310.7238582538766</v>
      </c>
      <c r="C1320">
        <f t="shared" si="127"/>
        <v>-0.29245175185902289</v>
      </c>
      <c r="D1320">
        <f t="shared" si="128"/>
        <v>-0.10169829297429973</v>
      </c>
      <c r="E1320" s="4">
        <f>(M1320-C1320)^2</f>
        <v>5.5766266175257144E-2</v>
      </c>
      <c r="K1320" s="3">
        <f t="shared" si="132"/>
        <v>1310.7238582538766</v>
      </c>
      <c r="L1320" s="4">
        <v>0.10342282181814701</v>
      </c>
      <c r="M1320" s="4">
        <v>-5.6302929767408097E-2</v>
      </c>
      <c r="O1320" s="4">
        <f t="shared" si="129"/>
        <v>1.0885136585187348E-2</v>
      </c>
      <c r="P1320" s="4">
        <f t="shared" si="130"/>
        <v>3.4523192933410105E-3</v>
      </c>
    </row>
    <row r="1321" spans="1:16" x14ac:dyDescent="0.55000000000000004">
      <c r="A1321" s="3">
        <f t="shared" si="131"/>
        <v>1311.7238582538766</v>
      </c>
      <c r="C1321">
        <f t="shared" si="127"/>
        <v>-0.2983565534868079</v>
      </c>
      <c r="D1321">
        <f t="shared" si="128"/>
        <v>-0.15202340884497739</v>
      </c>
      <c r="E1321" s="4">
        <f>(M1321-C1321)^2</f>
        <v>1.0748993430318229E-2</v>
      </c>
      <c r="K1321" s="3">
        <f t="shared" si="132"/>
        <v>1311.7238582538766</v>
      </c>
      <c r="L1321" s="4">
        <v>1.1905530537482801E-2</v>
      </c>
      <c r="M1321" s="4">
        <v>-0.194679200943843</v>
      </c>
      <c r="O1321" s="4">
        <f t="shared" si="129"/>
        <v>1.6421311915479093E-4</v>
      </c>
      <c r="P1321" s="4">
        <f t="shared" si="130"/>
        <v>3.8861305989791151E-2</v>
      </c>
    </row>
    <row r="1322" spans="1:16" x14ac:dyDescent="0.55000000000000004">
      <c r="A1322" s="3">
        <f t="shared" si="131"/>
        <v>1312.7238582538766</v>
      </c>
      <c r="C1322">
        <f t="shared" si="127"/>
        <v>-0.22928233403247103</v>
      </c>
      <c r="D1322">
        <f t="shared" si="128"/>
        <v>-0.16414401322245667</v>
      </c>
      <c r="E1322" s="4">
        <f>(M1322-C1322)^2</f>
        <v>3.0265979069884351E-3</v>
      </c>
      <c r="K1322" s="3">
        <f t="shared" si="132"/>
        <v>1312.7238582538766</v>
      </c>
      <c r="L1322" s="4">
        <v>-8.2593574722844204E-2</v>
      </c>
      <c r="M1322" s="4">
        <v>-0.28429685854180797</v>
      </c>
      <c r="O1322" s="4">
        <f t="shared" si="129"/>
        <v>6.6723638433446707E-3</v>
      </c>
      <c r="P1322" s="4">
        <f t="shared" si="130"/>
        <v>8.222577424538402E-2</v>
      </c>
    </row>
    <row r="1323" spans="1:16" x14ac:dyDescent="0.55000000000000004">
      <c r="A1323" s="3">
        <f t="shared" si="131"/>
        <v>1313.7238582538766</v>
      </c>
      <c r="C1323">
        <f t="shared" si="127"/>
        <v>-0.10258791231928226</v>
      </c>
      <c r="D1323">
        <f t="shared" si="128"/>
        <v>-0.13501411619792236</v>
      </c>
      <c r="E1323" s="4">
        <f>(M1323-C1323)^2</f>
        <v>4.0049091832924641E-2</v>
      </c>
      <c r="K1323" s="3">
        <f t="shared" si="132"/>
        <v>1313.7238582538766</v>
      </c>
      <c r="L1323" s="4">
        <v>-0.15640660682049501</v>
      </c>
      <c r="M1323" s="4">
        <v>-0.30271060426830798</v>
      </c>
      <c r="O1323" s="4">
        <f t="shared" si="129"/>
        <v>2.4179494487254767E-2</v>
      </c>
      <c r="P1323" s="4">
        <f t="shared" si="130"/>
        <v>9.3125137048502823E-2</v>
      </c>
    </row>
    <row r="1324" spans="1:16" x14ac:dyDescent="0.55000000000000004">
      <c r="A1324" s="3">
        <f t="shared" si="131"/>
        <v>1314.7238582538766</v>
      </c>
      <c r="C1324">
        <f t="shared" si="127"/>
        <v>4.9887546045123132E-2</v>
      </c>
      <c r="D1324">
        <f t="shared" si="128"/>
        <v>-7.1954258036336732E-2</v>
      </c>
      <c r="E1324" s="4">
        <f>(M1324-C1324)^2</f>
        <v>8.714076539297208E-2</v>
      </c>
      <c r="K1324" s="3">
        <f t="shared" si="132"/>
        <v>1314.7238582538766</v>
      </c>
      <c r="L1324" s="4">
        <v>-0.191046633963807</v>
      </c>
      <c r="M1324" s="4">
        <v>-0.24530860127555601</v>
      </c>
      <c r="O1324" s="4">
        <f t="shared" si="129"/>
        <v>3.6152306105864458E-2</v>
      </c>
      <c r="P1324" s="4">
        <f t="shared" si="130"/>
        <v>6.1386064117688613E-2</v>
      </c>
    </row>
    <row r="1325" spans="1:16" x14ac:dyDescent="0.55000000000000004">
      <c r="A1325" s="3">
        <f t="shared" si="131"/>
        <v>1315.7238582538766</v>
      </c>
      <c r="C1325">
        <f t="shared" si="127"/>
        <v>0.18982592646389862</v>
      </c>
      <c r="D1325">
        <f t="shared" si="128"/>
        <v>9.1881921353986467E-3</v>
      </c>
      <c r="E1325" s="4">
        <f>(M1325-C1325)^2</f>
        <v>0.10004155522562112</v>
      </c>
      <c r="K1325" s="3">
        <f t="shared" si="132"/>
        <v>1315.7238582538766</v>
      </c>
      <c r="L1325" s="4">
        <v>-0.17783784646360801</v>
      </c>
      <c r="M1325" s="4">
        <v>-0.126467537309258</v>
      </c>
      <c r="O1325" s="4">
        <f t="shared" si="129"/>
        <v>3.1303803922207787E-2</v>
      </c>
      <c r="P1325" s="4">
        <f t="shared" si="130"/>
        <v>1.6620636613093334E-2</v>
      </c>
    </row>
    <row r="1326" spans="1:16" x14ac:dyDescent="0.55000000000000004">
      <c r="A1326" s="3">
        <f t="shared" si="131"/>
        <v>1316.7238582538766</v>
      </c>
      <c r="C1326">
        <f t="shared" si="127"/>
        <v>0.28205976687527312</v>
      </c>
      <c r="D1326">
        <f t="shared" si="128"/>
        <v>8.8021587440448273E-2</v>
      </c>
      <c r="E1326" s="4">
        <f>(M1326-C1326)^2</f>
        <v>6.6570017186945496E-2</v>
      </c>
      <c r="K1326" s="3">
        <f t="shared" si="132"/>
        <v>1316.7238582538766</v>
      </c>
      <c r="L1326" s="4">
        <v>-0.120088467090694</v>
      </c>
      <c r="M1326" s="4">
        <v>2.4048105923785298E-2</v>
      </c>
      <c r="O1326" s="4">
        <f t="shared" si="129"/>
        <v>1.4203736761516044E-2</v>
      </c>
      <c r="P1326" s="4">
        <f t="shared" si="130"/>
        <v>4.6632654400341917E-4</v>
      </c>
    </row>
    <row r="1327" spans="1:16" x14ac:dyDescent="0.55000000000000004">
      <c r="A1327" s="3">
        <f t="shared" si="131"/>
        <v>1317.7238582538766</v>
      </c>
      <c r="C1327">
        <f t="shared" si="127"/>
        <v>0.30341007897197958</v>
      </c>
      <c r="D1327">
        <f t="shared" si="128"/>
        <v>0.14473456211709163</v>
      </c>
      <c r="E1327" s="4">
        <f>(M1327-C1327)^2</f>
        <v>1.8189735399792399E-2</v>
      </c>
      <c r="K1327" s="3">
        <f t="shared" si="132"/>
        <v>1317.7238582538766</v>
      </c>
      <c r="L1327" s="4">
        <v>-3.2262186160150801E-2</v>
      </c>
      <c r="M1327" s="4">
        <v>0.16854075184459899</v>
      </c>
      <c r="O1327" s="4">
        <f t="shared" si="129"/>
        <v>9.8302001612947019E-4</v>
      </c>
      <c r="P1327" s="4">
        <f t="shared" si="130"/>
        <v>2.7584971679671246E-2</v>
      </c>
    </row>
    <row r="1328" spans="1:16" x14ac:dyDescent="0.55000000000000004">
      <c r="A1328" s="3">
        <f t="shared" si="131"/>
        <v>1318.7238582538766</v>
      </c>
      <c r="C1328">
        <f t="shared" si="127"/>
        <v>0.24851138483134108</v>
      </c>
      <c r="D1328">
        <f t="shared" si="128"/>
        <v>0.16507476181203246</v>
      </c>
      <c r="E1328" s="4">
        <f>(M1328-C1328)^2</f>
        <v>4.9773324805761491E-4</v>
      </c>
      <c r="K1328" s="3">
        <f t="shared" si="132"/>
        <v>1318.7238582538766</v>
      </c>
      <c r="L1328" s="4">
        <v>6.3644359434275502E-2</v>
      </c>
      <c r="M1328" s="4">
        <v>0.27082132091501498</v>
      </c>
      <c r="O1328" s="4">
        <f t="shared" si="129"/>
        <v>4.1671408802854519E-3</v>
      </c>
      <c r="P1328" s="4">
        <f t="shared" si="130"/>
        <v>7.2021281573574431E-2</v>
      </c>
    </row>
    <row r="1329" spans="1:16" x14ac:dyDescent="0.55000000000000004">
      <c r="A1329" s="3">
        <f t="shared" si="131"/>
        <v>1319.7238582538766</v>
      </c>
      <c r="C1329">
        <f t="shared" si="127"/>
        <v>0.13116009782939944</v>
      </c>
      <c r="D1329">
        <f t="shared" si="128"/>
        <v>0.14393055668535851</v>
      </c>
      <c r="E1329" s="4">
        <f>(M1329-C1329)^2</f>
        <v>3.0315306222401004E-2</v>
      </c>
      <c r="K1329" s="3">
        <f t="shared" si="132"/>
        <v>1319.7238582538766</v>
      </c>
      <c r="L1329" s="4">
        <v>0.14361078038744499</v>
      </c>
      <c r="M1329" s="4">
        <v>0.30527301010876201</v>
      </c>
      <c r="O1329" s="4">
        <f t="shared" si="129"/>
        <v>2.0885977369387312E-2</v>
      </c>
      <c r="P1329" s="4">
        <f t="shared" si="130"/>
        <v>9.1699649237939024E-2</v>
      </c>
    </row>
    <row r="1330" spans="1:16" x14ac:dyDescent="0.55000000000000004">
      <c r="A1330" s="3">
        <f t="shared" si="131"/>
        <v>1320.7238582538766</v>
      </c>
      <c r="C1330">
        <f t="shared" si="127"/>
        <v>-1.9152609410682985E-2</v>
      </c>
      <c r="D1330">
        <f t="shared" si="128"/>
        <v>8.6615628583268711E-2</v>
      </c>
      <c r="E1330" s="4">
        <f>(M1330-C1330)^2</f>
        <v>7.9760937532395534E-2</v>
      </c>
      <c r="K1330" s="3">
        <f t="shared" si="132"/>
        <v>1320.7238582538766</v>
      </c>
      <c r="L1330" s="4">
        <v>0.18760899049597701</v>
      </c>
      <c r="M1330" s="4">
        <v>0.26326718014450301</v>
      </c>
      <c r="O1330" s="4">
        <f t="shared" si="129"/>
        <v>3.5539046367063336E-2</v>
      </c>
      <c r="P1330" s="4">
        <f t="shared" si="130"/>
        <v>6.8023770182685322E-2</v>
      </c>
    </row>
    <row r="1331" spans="1:16" x14ac:dyDescent="0.55000000000000004">
      <c r="A1331" s="3">
        <f t="shared" si="131"/>
        <v>1321.7238582538766</v>
      </c>
      <c r="C1331">
        <f t="shared" si="127"/>
        <v>-0.16465213628656813</v>
      </c>
      <c r="D1331">
        <f t="shared" si="128"/>
        <v>7.5336068286582999E-3</v>
      </c>
      <c r="E1331" s="4">
        <f>(M1331-C1331)^2</f>
        <v>0.10238501687362862</v>
      </c>
      <c r="K1331" s="3">
        <f t="shared" si="132"/>
        <v>1321.7238582538766</v>
      </c>
      <c r="L1331" s="4">
        <v>0.184619365093109</v>
      </c>
      <c r="M1331" s="4">
        <v>0.15532445172203699</v>
      </c>
      <c r="O1331" s="4">
        <f t="shared" si="129"/>
        <v>3.4420787664448477E-2</v>
      </c>
      <c r="P1331" s="4">
        <f t="shared" si="130"/>
        <v>2.3369524616922096E-2</v>
      </c>
    </row>
    <row r="1332" spans="1:16" x14ac:dyDescent="0.55000000000000004">
      <c r="A1332" s="3">
        <f t="shared" si="131"/>
        <v>1322.7238582538766</v>
      </c>
      <c r="C1332">
        <f t="shared" si="127"/>
        <v>-0.26877346699554394</v>
      </c>
      <c r="D1332">
        <f t="shared" si="128"/>
        <v>-7.3441661307233577E-2</v>
      </c>
      <c r="E1332" s="4">
        <f>(M1332-C1332)^2</f>
        <v>7.6869346779559644E-2</v>
      </c>
      <c r="K1332" s="3">
        <f t="shared" si="132"/>
        <v>1322.7238582538766</v>
      </c>
      <c r="L1332" s="4">
        <v>0.13539067440727801</v>
      </c>
      <c r="M1332" s="4">
        <v>8.4797508028427501E-3</v>
      </c>
      <c r="O1332" s="4">
        <f t="shared" si="129"/>
        <v>1.8577611095517876E-2</v>
      </c>
      <c r="P1332" s="4">
        <f t="shared" si="130"/>
        <v>3.631557009085684E-5</v>
      </c>
    </row>
    <row r="1333" spans="1:16" x14ac:dyDescent="0.55000000000000004">
      <c r="A1333" s="3">
        <f t="shared" si="131"/>
        <v>1323.7238582538766</v>
      </c>
      <c r="C1333">
        <f t="shared" si="127"/>
        <v>-0.30535020646746869</v>
      </c>
      <c r="D1333">
        <f t="shared" si="128"/>
        <v>-0.13596054292472146</v>
      </c>
      <c r="E1333" s="4">
        <f>(M1333-C1333)^2</f>
        <v>2.7179297748195649E-2</v>
      </c>
      <c r="K1333" s="3">
        <f t="shared" si="132"/>
        <v>1323.7238582538766</v>
      </c>
      <c r="L1333" s="4">
        <v>5.2252549413378799E-2</v>
      </c>
      <c r="M1333" s="4">
        <v>-0.14048875630947799</v>
      </c>
      <c r="O1333" s="4">
        <f t="shared" si="129"/>
        <v>2.8261541786452032E-3</v>
      </c>
      <c r="P1333" s="4">
        <f t="shared" si="130"/>
        <v>2.0432491690366837E-2</v>
      </c>
    </row>
    <row r="1334" spans="1:16" x14ac:dyDescent="0.55000000000000004">
      <c r="A1334" s="3">
        <f t="shared" si="131"/>
        <v>1324.7238582538766</v>
      </c>
      <c r="C1334">
        <f t="shared" si="127"/>
        <v>-0.26519037253222416</v>
      </c>
      <c r="D1334">
        <f t="shared" si="128"/>
        <v>-0.16431161996357127</v>
      </c>
      <c r="E1334" s="4">
        <f>(M1334-C1334)^2</f>
        <v>1.192330704836731E-4</v>
      </c>
      <c r="K1334" s="3">
        <f t="shared" si="132"/>
        <v>1324.7238582538766</v>
      </c>
      <c r="L1334" s="4">
        <v>-4.3972550732385401E-2</v>
      </c>
      <c r="M1334" s="4">
        <v>-0.25427098287512001</v>
      </c>
      <c r="O1334" s="4">
        <f t="shared" si="129"/>
        <v>1.854466288970834E-3</v>
      </c>
      <c r="P1334" s="4">
        <f t="shared" si="130"/>
        <v>6.5907465588035896E-2</v>
      </c>
    </row>
    <row r="1335" spans="1:16" x14ac:dyDescent="0.55000000000000004">
      <c r="A1335" s="3">
        <f t="shared" si="131"/>
        <v>1325.7238582538766</v>
      </c>
      <c r="C1335">
        <f t="shared" si="127"/>
        <v>-0.15838640324784906</v>
      </c>
      <c r="D1335">
        <f t="shared" si="128"/>
        <v>-0.15137007489205112</v>
      </c>
      <c r="E1335" s="4">
        <f>(M1335-C1335)^2</f>
        <v>2.1311054142484628E-2</v>
      </c>
      <c r="K1335" s="3">
        <f t="shared" si="132"/>
        <v>1325.7238582538766</v>
      </c>
      <c r="L1335" s="4">
        <v>-0.12918445276132301</v>
      </c>
      <c r="M1335" s="4">
        <v>-0.304369464397027</v>
      </c>
      <c r="O1335" s="4">
        <f t="shared" si="129"/>
        <v>1.6454582509142373E-2</v>
      </c>
      <c r="P1335" s="4">
        <f t="shared" si="130"/>
        <v>9.4140338031416609E-2</v>
      </c>
    </row>
    <row r="1336" spans="1:16" x14ac:dyDescent="0.55000000000000004">
      <c r="A1336" s="3">
        <f t="shared" si="131"/>
        <v>1326.7238582538766</v>
      </c>
      <c r="C1336">
        <f t="shared" si="127"/>
        <v>-1.1778858913897624E-2</v>
      </c>
      <c r="D1336">
        <f t="shared" si="128"/>
        <v>-0.10038820557124871</v>
      </c>
      <c r="E1336" s="4">
        <f>(M1336-C1336)^2</f>
        <v>7.0999794606795508E-2</v>
      </c>
      <c r="K1336" s="3">
        <f t="shared" si="132"/>
        <v>1326.7238582538766</v>
      </c>
      <c r="L1336" s="4">
        <v>-0.182041307194024</v>
      </c>
      <c r="M1336" s="4">
        <v>-0.27823672538962302</v>
      </c>
      <c r="O1336" s="4">
        <f t="shared" si="129"/>
        <v>3.2808899616861363E-2</v>
      </c>
      <c r="P1336" s="4">
        <f t="shared" si="130"/>
        <v>7.8787008621434632E-2</v>
      </c>
    </row>
    <row r="1337" spans="1:16" x14ac:dyDescent="0.55000000000000004">
      <c r="A1337" s="3">
        <f t="shared" si="131"/>
        <v>1327.7238582538766</v>
      </c>
      <c r="C1337">
        <f t="shared" si="127"/>
        <v>0.1377887923809665</v>
      </c>
      <c r="D1337">
        <f t="shared" si="128"/>
        <v>-2.4178100792072891E-2</v>
      </c>
      <c r="E1337" s="4">
        <f>(M1337-C1337)^2</f>
        <v>0.10253230820412673</v>
      </c>
      <c r="K1337" s="3">
        <f t="shared" si="132"/>
        <v>1327.7238582538766</v>
      </c>
      <c r="L1337" s="4">
        <v>-0.189304786937699</v>
      </c>
      <c r="M1337" s="4">
        <v>-0.18241787245305399</v>
      </c>
      <c r="O1337" s="4">
        <f t="shared" si="129"/>
        <v>3.5492958918288534E-2</v>
      </c>
      <c r="P1337" s="4">
        <f t="shared" si="130"/>
        <v>3.4177428299298256E-2</v>
      </c>
    </row>
    <row r="1338" spans="1:16" x14ac:dyDescent="0.55000000000000004">
      <c r="A1338" s="3">
        <f t="shared" si="131"/>
        <v>1328.7238582538766</v>
      </c>
      <c r="C1338">
        <f t="shared" si="127"/>
        <v>0.2527291876358474</v>
      </c>
      <c r="D1338">
        <f t="shared" si="128"/>
        <v>5.8108124346577569E-2</v>
      </c>
      <c r="E1338" s="4">
        <f>(M1338-C1338)^2</f>
        <v>8.6224754608919527E-2</v>
      </c>
      <c r="K1338" s="3">
        <f t="shared" si="132"/>
        <v>1328.7238582538766</v>
      </c>
      <c r="L1338" s="4">
        <v>-0.149155708431187</v>
      </c>
      <c r="M1338" s="4">
        <v>-4.09113317222949E-2</v>
      </c>
      <c r="O1338" s="4">
        <f t="shared" si="129"/>
        <v>2.1977075845142913E-2</v>
      </c>
      <c r="P1338" s="4">
        <f t="shared" si="130"/>
        <v>1.8805095560527453E-3</v>
      </c>
    </row>
    <row r="1339" spans="1:16" x14ac:dyDescent="0.55000000000000004">
      <c r="A1339" s="3">
        <f t="shared" si="131"/>
        <v>1329.7238582538766</v>
      </c>
      <c r="C1339">
        <f t="shared" si="127"/>
        <v>0.30415702763975205</v>
      </c>
      <c r="D1339">
        <f t="shared" si="128"/>
        <v>0.12579138457793287</v>
      </c>
      <c r="E1339" s="4">
        <f>(M1339-C1339)^2</f>
        <v>3.7370813644942671E-2</v>
      </c>
      <c r="K1339" s="3">
        <f t="shared" si="132"/>
        <v>1329.7238582538766</v>
      </c>
      <c r="L1339" s="4">
        <v>-7.1649657453246501E-2</v>
      </c>
      <c r="M1339" s="4">
        <v>0.11084170583378999</v>
      </c>
      <c r="O1339" s="4">
        <f t="shared" si="129"/>
        <v>5.0042355036564136E-3</v>
      </c>
      <c r="P1339" s="4">
        <f t="shared" si="130"/>
        <v>1.1748000850003597E-2</v>
      </c>
    </row>
    <row r="1340" spans="1:16" x14ac:dyDescent="0.55000000000000004">
      <c r="A1340" s="3">
        <f t="shared" si="131"/>
        <v>1330.7238582538766</v>
      </c>
      <c r="C1340">
        <f t="shared" si="127"/>
        <v>0.27914814815098127</v>
      </c>
      <c r="D1340">
        <f t="shared" si="128"/>
        <v>0.16186241854513964</v>
      </c>
      <c r="E1340" s="4">
        <f>(M1340-C1340)^2</f>
        <v>1.9637658345800961E-3</v>
      </c>
      <c r="K1340" s="3">
        <f t="shared" si="132"/>
        <v>1330.7238582538766</v>
      </c>
      <c r="L1340" s="4">
        <v>2.38014947160658E-2</v>
      </c>
      <c r="M1340" s="4">
        <v>0.23483375055177999</v>
      </c>
      <c r="O1340" s="4">
        <f t="shared" si="129"/>
        <v>6.106103352331979E-4</v>
      </c>
      <c r="P1340" s="4">
        <f t="shared" si="130"/>
        <v>5.4000575885669311E-2</v>
      </c>
    </row>
    <row r="1341" spans="1:16" x14ac:dyDescent="0.55000000000000004">
      <c r="A1341" s="3">
        <f t="shared" si="131"/>
        <v>1331.7238582538766</v>
      </c>
      <c r="C1341">
        <f t="shared" si="127"/>
        <v>0.18398744983792728</v>
      </c>
      <c r="D1341">
        <f t="shared" si="128"/>
        <v>0.15725633129391206</v>
      </c>
      <c r="E1341" s="4">
        <f>(M1341-C1341)^2</f>
        <v>1.3461284505108324E-2</v>
      </c>
      <c r="K1341" s="3">
        <f t="shared" si="132"/>
        <v>1331.7238582538766</v>
      </c>
      <c r="L1341" s="4">
        <v>0.11329141487998499</v>
      </c>
      <c r="M1341" s="4">
        <v>0.30001022564125102</v>
      </c>
      <c r="O1341" s="4">
        <f t="shared" si="129"/>
        <v>1.3041743013374197E-2</v>
      </c>
      <c r="P1341" s="4">
        <f t="shared" si="130"/>
        <v>8.8539998622120725E-2</v>
      </c>
    </row>
    <row r="1342" spans="1:16" x14ac:dyDescent="0.55000000000000004">
      <c r="A1342" s="3">
        <f t="shared" si="131"/>
        <v>1332.7238582538766</v>
      </c>
      <c r="C1342">
        <f t="shared" si="127"/>
        <v>4.2589460206713455E-2</v>
      </c>
      <c r="D1342">
        <f t="shared" si="128"/>
        <v>0.11313066372313652</v>
      </c>
      <c r="E1342" s="4">
        <f>(M1342-C1342)^2</f>
        <v>6.1235371879287841E-2</v>
      </c>
      <c r="K1342" s="3">
        <f t="shared" si="132"/>
        <v>1332.7238582538766</v>
      </c>
      <c r="L1342" s="4">
        <v>0.17440679737829901</v>
      </c>
      <c r="M1342" s="4">
        <v>0.29004727859055002</v>
      </c>
      <c r="O1342" s="4">
        <f t="shared" si="129"/>
        <v>3.0735641482532491E-2</v>
      </c>
      <c r="P1342" s="4">
        <f t="shared" si="130"/>
        <v>8.2710175344456655E-2</v>
      </c>
    </row>
    <row r="1343" spans="1:16" x14ac:dyDescent="0.55000000000000004">
      <c r="A1343" s="3">
        <f t="shared" si="131"/>
        <v>1333.7238582538766</v>
      </c>
      <c r="C1343">
        <f t="shared" si="127"/>
        <v>-0.10951154900753783</v>
      </c>
      <c r="D1343">
        <f t="shared" si="128"/>
        <v>4.0574494723144117E-2</v>
      </c>
      <c r="E1343" s="4">
        <f>(M1343-C1343)^2</f>
        <v>0.10045840568027363</v>
      </c>
      <c r="K1343" s="3">
        <f t="shared" si="132"/>
        <v>1333.7238582538766</v>
      </c>
      <c r="L1343" s="4">
        <v>0.191840915531995</v>
      </c>
      <c r="M1343" s="4">
        <v>0.207440191294158</v>
      </c>
      <c r="O1343" s="4">
        <f t="shared" si="129"/>
        <v>3.7152543869904443E-2</v>
      </c>
      <c r="P1343" s="4">
        <f t="shared" si="130"/>
        <v>4.201953923168366E-2</v>
      </c>
    </row>
    <row r="1344" spans="1:16" x14ac:dyDescent="0.55000000000000004">
      <c r="A1344" s="3">
        <f t="shared" si="131"/>
        <v>1334.7238582538766</v>
      </c>
      <c r="C1344">
        <f t="shared" si="127"/>
        <v>-0.23409156481375681</v>
      </c>
      <c r="D1344">
        <f t="shared" si="128"/>
        <v>-4.2178319397253007E-2</v>
      </c>
      <c r="E1344" s="4">
        <f>(M1344-C1344)^2</f>
        <v>9.4230572327176521E-2</v>
      </c>
      <c r="K1344" s="3">
        <f t="shared" si="132"/>
        <v>1334.7238582538766</v>
      </c>
      <c r="L1344" s="4">
        <v>0.161227286296064</v>
      </c>
      <c r="M1344" s="4">
        <v>7.2878421222625098E-2</v>
      </c>
      <c r="O1344" s="4">
        <f t="shared" si="129"/>
        <v>2.6288187053384073E-2</v>
      </c>
      <c r="P1344" s="4">
        <f t="shared" si="130"/>
        <v>4.9596680257863127E-3</v>
      </c>
    </row>
    <row r="1345" spans="1:16" x14ac:dyDescent="0.55000000000000004">
      <c r="A1345" s="3">
        <f t="shared" si="131"/>
        <v>1335.7238582538766</v>
      </c>
      <c r="C1345">
        <f t="shared" si="127"/>
        <v>-0.29984278611822451</v>
      </c>
      <c r="D1345">
        <f t="shared" si="128"/>
        <v>-0.11433143640242033</v>
      </c>
      <c r="E1345" s="4">
        <f>(M1345-C1345)^2</f>
        <v>4.8358905936893758E-2</v>
      </c>
      <c r="K1345" s="3">
        <f t="shared" si="132"/>
        <v>1335.7238582538766</v>
      </c>
      <c r="L1345" s="4">
        <v>9.0233283025812502E-2</v>
      </c>
      <c r="M1345" s="4">
        <v>-7.9936201549017594E-2</v>
      </c>
      <c r="O1345" s="4">
        <f t="shared" si="129"/>
        <v>8.3069223430874035E-3</v>
      </c>
      <c r="P1345" s="4">
        <f t="shared" si="130"/>
        <v>6.7880646801864297E-3</v>
      </c>
    </row>
    <row r="1346" spans="1:16" x14ac:dyDescent="0.55000000000000004">
      <c r="A1346" s="3">
        <f t="shared" si="131"/>
        <v>1336.7238582538766</v>
      </c>
      <c r="C1346">
        <f t="shared" si="127"/>
        <v>-0.29024148602192712</v>
      </c>
      <c r="D1346">
        <f t="shared" si="128"/>
        <v>-0.15775228967758431</v>
      </c>
      <c r="E1346" s="4">
        <f>(M1346-C1346)^2</f>
        <v>6.0079829114249002E-3</v>
      </c>
      <c r="K1346" s="3">
        <f t="shared" si="132"/>
        <v>1336.7238582538766</v>
      </c>
      <c r="L1346" s="4">
        <v>-3.3602057449029798E-3</v>
      </c>
      <c r="M1346" s="4">
        <v>-0.21273030675451499</v>
      </c>
      <c r="O1346" s="4">
        <f t="shared" si="129"/>
        <v>6.0082324275743302E-6</v>
      </c>
      <c r="P1346" s="4">
        <f t="shared" si="130"/>
        <v>4.6304075283094825E-2</v>
      </c>
    </row>
    <row r="1347" spans="1:16" x14ac:dyDescent="0.55000000000000004">
      <c r="A1347" s="3">
        <f t="shared" si="131"/>
        <v>1337.7238582538766</v>
      </c>
      <c r="C1347">
        <f t="shared" si="127"/>
        <v>-0.2077005362178686</v>
      </c>
      <c r="D1347">
        <f t="shared" si="128"/>
        <v>-0.16152892493488066</v>
      </c>
      <c r="E1347" s="4">
        <f>(M1347-C1347)^2</f>
        <v>7.1477303319134712E-3</v>
      </c>
      <c r="K1347" s="3">
        <f t="shared" si="132"/>
        <v>1337.7238582538766</v>
      </c>
      <c r="L1347" s="4">
        <v>-9.6112110141604506E-2</v>
      </c>
      <c r="M1347" s="4">
        <v>-0.29224478695033101</v>
      </c>
      <c r="O1347" s="4">
        <f t="shared" si="129"/>
        <v>9.0636252991830816E-3</v>
      </c>
      <c r="P1347" s="4">
        <f t="shared" si="130"/>
        <v>8.6847086622660108E-2</v>
      </c>
    </row>
    <row r="1348" spans="1:16" x14ac:dyDescent="0.55000000000000004">
      <c r="A1348" s="3">
        <f t="shared" si="131"/>
        <v>1338.7238582538766</v>
      </c>
      <c r="C1348">
        <f t="shared" si="127"/>
        <v>-7.2963036005094156E-2</v>
      </c>
      <c r="D1348">
        <f t="shared" si="128"/>
        <v>-0.12471224817498909</v>
      </c>
      <c r="E1348" s="4">
        <f>(M1348-C1348)^2</f>
        <v>5.0896132138918436E-2</v>
      </c>
      <c r="K1348" s="3">
        <f t="shared" si="132"/>
        <v>1338.7238582538766</v>
      </c>
      <c r="L1348" s="4">
        <v>-0.16479214031709599</v>
      </c>
      <c r="M1348" s="4">
        <v>-0.29856474729939803</v>
      </c>
      <c r="O1348" s="4">
        <f t="shared" si="129"/>
        <v>2.6857671834424984E-2</v>
      </c>
      <c r="P1348" s="4">
        <f t="shared" si="130"/>
        <v>9.0611991633320135E-2</v>
      </c>
    </row>
    <row r="1349" spans="1:16" x14ac:dyDescent="0.55000000000000004">
      <c r="A1349" s="3">
        <f t="shared" si="131"/>
        <v>1339.7238582538766</v>
      </c>
      <c r="C1349">
        <f t="shared" si="127"/>
        <v>8.0110568948488406E-2</v>
      </c>
      <c r="D1349">
        <f t="shared" si="128"/>
        <v>-5.655453943229187E-2</v>
      </c>
      <c r="E1349" s="4">
        <f>(M1349-C1349)^2</f>
        <v>9.62351352274564E-2</v>
      </c>
      <c r="K1349" s="3">
        <f t="shared" si="132"/>
        <v>1339.7238582538766</v>
      </c>
      <c r="L1349" s="4">
        <v>-0.19219895665395101</v>
      </c>
      <c r="M1349" s="4">
        <v>-0.230107314526105</v>
      </c>
      <c r="O1349" s="4">
        <f t="shared" si="129"/>
        <v>3.6591833689888296E-2</v>
      </c>
      <c r="P1349" s="4">
        <f t="shared" si="130"/>
        <v>5.4084537417739047E-2</v>
      </c>
    </row>
    <row r="1350" spans="1:16" x14ac:dyDescent="0.55000000000000004">
      <c r="A1350" s="3">
        <f t="shared" si="131"/>
        <v>1340.7238582538766</v>
      </c>
      <c r="C1350">
        <f t="shared" si="127"/>
        <v>0.21305184576017672</v>
      </c>
      <c r="D1350">
        <f t="shared" si="128"/>
        <v>2.5815707814527068E-2</v>
      </c>
      <c r="E1350" s="4">
        <f>(M1350-C1350)^2</f>
        <v>0.1005333361395746</v>
      </c>
      <c r="K1350" s="3">
        <f t="shared" si="132"/>
        <v>1340.7238582538766</v>
      </c>
      <c r="L1350" s="4">
        <v>-0.171468351981059</v>
      </c>
      <c r="M1350" s="4">
        <v>-0.104018077347605</v>
      </c>
      <c r="O1350" s="4">
        <f t="shared" si="129"/>
        <v>2.9090480219862151E-2</v>
      </c>
      <c r="P1350" s="4">
        <f t="shared" si="130"/>
        <v>1.1336199055835629E-2</v>
      </c>
    </row>
    <row r="1351" spans="1:16" x14ac:dyDescent="0.55000000000000004">
      <c r="A1351" s="3">
        <f t="shared" si="131"/>
        <v>1341.7238582538766</v>
      </c>
      <c r="C1351">
        <f t="shared" ref="C1351:C1414" si="133">$B$2*EXP(-C$4*((PI()/($B$1*$B$3)))^0.5)*SIN(2*PI()*$A1351/$B$3-C$4*SQRT(PI()/($B$1*$B$3)))</f>
        <v>0.29245175185900818</v>
      </c>
      <c r="D1351">
        <f t="shared" ref="D1351:D1414" si="134">$B$2*EXP(-D$4*((PI()/($B$1*$B$3)))^0.5)*SIN(2*PI()*$A1351/$B$3-D$4*SQRT(PI()/($B$1*$B$3)))</f>
        <v>0.10169829297427793</v>
      </c>
      <c r="E1351" s="4">
        <f>(M1351-C1351)^2</f>
        <v>5.9696474196877104E-2</v>
      </c>
      <c r="K1351" s="3">
        <f t="shared" si="132"/>
        <v>1341.7238582538766</v>
      </c>
      <c r="L1351" s="4">
        <v>-0.10779243484208</v>
      </c>
      <c r="M1351" s="4">
        <v>4.8123132583907498E-2</v>
      </c>
      <c r="O1351" s="4">
        <f t="shared" ref="O1351:O1414" si="135">(L1351-$J$1)^2</f>
        <v>1.1424060917914803E-2</v>
      </c>
      <c r="P1351" s="4">
        <f t="shared" ref="P1351:P1414" si="136">(M1351-$J$2)^2</f>
        <v>2.0857143653967994E-3</v>
      </c>
    </row>
    <row r="1352" spans="1:16" x14ac:dyDescent="0.55000000000000004">
      <c r="A1352" s="3">
        <f t="shared" si="131"/>
        <v>1342.7238582538766</v>
      </c>
      <c r="C1352">
        <f t="shared" si="133"/>
        <v>0.29835655348680407</v>
      </c>
      <c r="D1352">
        <f t="shared" si="134"/>
        <v>0.15202340884498125</v>
      </c>
      <c r="E1352" s="4">
        <f>(M1352-C1352)^2</f>
        <v>1.213190958341878E-2</v>
      </c>
      <c r="K1352" s="3">
        <f t="shared" si="132"/>
        <v>1342.7238582538766</v>
      </c>
      <c r="L1352" s="4">
        <v>-1.7119233701184001E-2</v>
      </c>
      <c r="M1352" s="4">
        <v>0.188211605425539</v>
      </c>
      <c r="O1352" s="4">
        <f t="shared" si="135"/>
        <v>2.627705049433462E-4</v>
      </c>
      <c r="P1352" s="4">
        <f t="shared" si="136"/>
        <v>3.4506069765733519E-2</v>
      </c>
    </row>
    <row r="1353" spans="1:16" x14ac:dyDescent="0.55000000000000004">
      <c r="A1353" s="3">
        <f t="shared" si="131"/>
        <v>1343.7238582538766</v>
      </c>
      <c r="C1353">
        <f t="shared" si="133"/>
        <v>0.22928233403245898</v>
      </c>
      <c r="D1353">
        <f t="shared" si="134"/>
        <v>0.16414401322245561</v>
      </c>
      <c r="E1353" s="4">
        <f>(M1353-C1353)^2</f>
        <v>2.6914285737105492E-3</v>
      </c>
      <c r="K1353" s="3">
        <f t="shared" si="132"/>
        <v>1343.7238582538766</v>
      </c>
      <c r="L1353" s="4">
        <v>7.7841585720189593E-2</v>
      </c>
      <c r="M1353" s="4">
        <v>0.28116131410831002</v>
      </c>
      <c r="O1353" s="4">
        <f t="shared" si="135"/>
        <v>6.2016604435087665E-3</v>
      </c>
      <c r="P1353" s="4">
        <f t="shared" si="136"/>
        <v>7.7678039695195655E-2</v>
      </c>
    </row>
    <row r="1354" spans="1:16" x14ac:dyDescent="0.55000000000000004">
      <c r="A1354" s="3">
        <f t="shared" si="131"/>
        <v>1344.7238582538766</v>
      </c>
      <c r="C1354">
        <f t="shared" si="133"/>
        <v>0.10258791231926508</v>
      </c>
      <c r="D1354">
        <f t="shared" si="134"/>
        <v>0.13501411619791667</v>
      </c>
      <c r="E1354" s="4">
        <f>(M1354-C1354)^2</f>
        <v>4.0443026015818492E-2</v>
      </c>
      <c r="K1354" s="3">
        <f t="shared" si="132"/>
        <v>1344.7238582538766</v>
      </c>
      <c r="L1354" s="4">
        <v>0.15330649710380201</v>
      </c>
      <c r="M1354" s="4">
        <v>0.30369242747449099</v>
      </c>
      <c r="O1354" s="4">
        <f t="shared" si="135"/>
        <v>2.3782430693948659E-2</v>
      </c>
      <c r="P1354" s="4">
        <f t="shared" si="136"/>
        <v>9.0744884995152222E-2</v>
      </c>
    </row>
    <row r="1355" spans="1:16" x14ac:dyDescent="0.55000000000000004">
      <c r="A1355" s="3">
        <f t="shared" si="131"/>
        <v>1345.7238582538766</v>
      </c>
      <c r="C1355">
        <f t="shared" si="133"/>
        <v>-4.9887546045141146E-2</v>
      </c>
      <c r="D1355">
        <f t="shared" si="134"/>
        <v>7.1954258036327851E-2</v>
      </c>
      <c r="E1355" s="4">
        <f>(M1355-C1355)^2</f>
        <v>9.0029663116035136E-2</v>
      </c>
      <c r="K1355" s="3">
        <f t="shared" si="132"/>
        <v>1345.7238582538766</v>
      </c>
      <c r="L1355" s="4">
        <v>0.190374845243305</v>
      </c>
      <c r="M1355" s="4">
        <v>0.25016188840864201</v>
      </c>
      <c r="O1355" s="4">
        <f t="shared" si="135"/>
        <v>3.6589523277407686E-2</v>
      </c>
      <c r="P1355" s="4">
        <f t="shared" si="136"/>
        <v>6.1359440399943802E-2</v>
      </c>
    </row>
    <row r="1356" spans="1:16" x14ac:dyDescent="0.55000000000000004">
      <c r="A1356" s="3">
        <f t="shared" ref="A1356:A1419" si="137">K1356</f>
        <v>1346.7238582538766</v>
      </c>
      <c r="C1356">
        <f t="shared" si="133"/>
        <v>-0.18982592646385851</v>
      </c>
      <c r="D1356">
        <f t="shared" si="134"/>
        <v>-9.188192135371023E-3</v>
      </c>
      <c r="E1356" s="4">
        <f>(M1356-C1356)^2</f>
        <v>0.10484817490362698</v>
      </c>
      <c r="K1356" s="3">
        <f t="shared" si="132"/>
        <v>1346.7238582538766</v>
      </c>
      <c r="L1356" s="4">
        <v>0.179762632391822</v>
      </c>
      <c r="M1356" s="4">
        <v>0.133976752499159</v>
      </c>
      <c r="O1356" s="4">
        <f t="shared" si="135"/>
        <v>3.2642251810398787E-2</v>
      </c>
      <c r="P1356" s="4">
        <f t="shared" si="136"/>
        <v>1.7298363140207593E-2</v>
      </c>
    </row>
    <row r="1357" spans="1:16" x14ac:dyDescent="0.55000000000000004">
      <c r="A1357" s="3">
        <f t="shared" si="137"/>
        <v>1347.7238582538766</v>
      </c>
      <c r="C1357">
        <f t="shared" si="133"/>
        <v>-0.28205976687528012</v>
      </c>
      <c r="D1357">
        <f t="shared" si="134"/>
        <v>-8.8021587440456628E-2</v>
      </c>
      <c r="E1357" s="4">
        <f>(M1357-C1357)^2</f>
        <v>7.0913599384708745E-2</v>
      </c>
      <c r="K1357" s="3">
        <f t="shared" ref="K1357:K1420" si="138">K1356+1</f>
        <v>1347.7238582538766</v>
      </c>
      <c r="L1357" s="4">
        <v>0.12412775309139799</v>
      </c>
      <c r="M1357" s="4">
        <v>-1.57636922051702E-2</v>
      </c>
      <c r="O1357" s="4">
        <f t="shared" si="135"/>
        <v>1.5634198661522814E-2</v>
      </c>
      <c r="P1357" s="4">
        <f t="shared" si="136"/>
        <v>3.3186648073969181E-4</v>
      </c>
    </row>
    <row r="1358" spans="1:16" x14ac:dyDescent="0.55000000000000004">
      <c r="A1358" s="3">
        <f t="shared" si="137"/>
        <v>1348.7238582538766</v>
      </c>
      <c r="C1358">
        <f t="shared" si="133"/>
        <v>-0.30341007897198147</v>
      </c>
      <c r="D1358">
        <f t="shared" si="134"/>
        <v>-0.14473456211708735</v>
      </c>
      <c r="E1358" s="4">
        <f>(M1358-C1358)^2</f>
        <v>2.0122573364262118E-2</v>
      </c>
      <c r="K1358" s="3">
        <f t="shared" si="138"/>
        <v>1348.7238582538766</v>
      </c>
      <c r="L1358" s="4">
        <v>3.7404307996556599E-2</v>
      </c>
      <c r="M1358" s="4">
        <v>-0.161556022405868</v>
      </c>
      <c r="O1358" s="4">
        <f t="shared" si="135"/>
        <v>1.4679123389953954E-3</v>
      </c>
      <c r="P1358" s="4">
        <f t="shared" si="136"/>
        <v>2.6899126941065915E-2</v>
      </c>
    </row>
    <row r="1359" spans="1:16" x14ac:dyDescent="0.55000000000000004">
      <c r="A1359" s="3">
        <f t="shared" si="137"/>
        <v>1349.7238582538766</v>
      </c>
      <c r="C1359">
        <f t="shared" si="133"/>
        <v>-0.24851138483135063</v>
      </c>
      <c r="D1359">
        <f t="shared" si="134"/>
        <v>-0.16507476181203251</v>
      </c>
      <c r="E1359" s="4">
        <f>(M1359-C1359)^2</f>
        <v>3.3761342109820904E-4</v>
      </c>
      <c r="K1359" s="3">
        <f t="shared" si="138"/>
        <v>1349.7238582538766</v>
      </c>
      <c r="L1359" s="4">
        <v>-5.8687278075503203E-2</v>
      </c>
      <c r="M1359" s="4">
        <v>-0.26688564457421399</v>
      </c>
      <c r="O1359" s="4">
        <f t="shared" si="135"/>
        <v>3.3383252410532152E-3</v>
      </c>
      <c r="P1359" s="4">
        <f t="shared" si="136"/>
        <v>7.2543580549804448E-2</v>
      </c>
    </row>
    <row r="1360" spans="1:16" x14ac:dyDescent="0.55000000000000004">
      <c r="A1360" s="3">
        <f t="shared" si="137"/>
        <v>1350.7238582538766</v>
      </c>
      <c r="C1360">
        <f t="shared" si="133"/>
        <v>-0.13116009782941432</v>
      </c>
      <c r="D1360">
        <f t="shared" si="134"/>
        <v>-0.14393055668536286</v>
      </c>
      <c r="E1360" s="4">
        <f>(M1360-C1360)^2</f>
        <v>3.0349822195258079E-2</v>
      </c>
      <c r="K1360" s="3">
        <f t="shared" si="138"/>
        <v>1350.7238582538766</v>
      </c>
      <c r="L1360" s="4">
        <v>-0.14008027128411099</v>
      </c>
      <c r="M1360" s="4">
        <v>-0.305372101420608</v>
      </c>
      <c r="O1360" s="4">
        <f t="shared" si="135"/>
        <v>1.936863269128614E-2</v>
      </c>
      <c r="P1360" s="4">
        <f t="shared" si="136"/>
        <v>9.4756607461400563E-2</v>
      </c>
    </row>
    <row r="1361" spans="1:16" x14ac:dyDescent="0.55000000000000004">
      <c r="A1361" s="3">
        <f t="shared" si="137"/>
        <v>1351.7238582538766</v>
      </c>
      <c r="C1361">
        <f t="shared" si="133"/>
        <v>1.9152609410701203E-2</v>
      </c>
      <c r="D1361">
        <f t="shared" si="134"/>
        <v>-8.6615628583260315E-2</v>
      </c>
      <c r="E1361" s="4">
        <f>(M1361-C1361)^2</f>
        <v>8.2098770699633783E-2</v>
      </c>
      <c r="K1361" s="3">
        <f t="shared" si="138"/>
        <v>1351.7238582538766</v>
      </c>
      <c r="L1361" s="4">
        <v>-0.18638929155469899</v>
      </c>
      <c r="M1361" s="4">
        <v>-0.26737622107522702</v>
      </c>
      <c r="O1361" s="4">
        <f t="shared" si="135"/>
        <v>3.4402925148367063E-2</v>
      </c>
      <c r="P1361" s="4">
        <f t="shared" si="136"/>
        <v>7.2808084135842707E-2</v>
      </c>
    </row>
    <row r="1362" spans="1:16" x14ac:dyDescent="0.55000000000000004">
      <c r="A1362" s="3">
        <f t="shared" si="137"/>
        <v>1352.7238582538766</v>
      </c>
      <c r="C1362">
        <f t="shared" si="133"/>
        <v>0.16465213628652506</v>
      </c>
      <c r="D1362">
        <f t="shared" si="134"/>
        <v>-7.5336068286859376E-3</v>
      </c>
      <c r="E1362" s="4">
        <f>(M1362-C1362)^2</f>
        <v>0.10697245863801541</v>
      </c>
      <c r="K1362" s="3">
        <f t="shared" si="138"/>
        <v>1352.7238582538766</v>
      </c>
      <c r="L1362" s="4">
        <v>-0.18601595748019401</v>
      </c>
      <c r="M1362" s="4">
        <v>-0.16241430747989899</v>
      </c>
      <c r="O1362" s="4">
        <f t="shared" si="135"/>
        <v>3.4264572327710532E-2</v>
      </c>
      <c r="P1362" s="4">
        <f t="shared" si="136"/>
        <v>2.7181397462816649E-2</v>
      </c>
    </row>
    <row r="1363" spans="1:16" x14ac:dyDescent="0.55000000000000004">
      <c r="A1363" s="3">
        <f t="shared" si="137"/>
        <v>1353.7238582538766</v>
      </c>
      <c r="C1363">
        <f t="shared" si="133"/>
        <v>0.26877346699555266</v>
      </c>
      <c r="D1363">
        <f t="shared" si="134"/>
        <v>7.3441661307242403E-2</v>
      </c>
      <c r="E1363" s="4">
        <f>(M1363-C1363)^2</f>
        <v>8.1537768827448454E-2</v>
      </c>
      <c r="K1363" s="3">
        <f t="shared" si="138"/>
        <v>1353.7238582538766</v>
      </c>
      <c r="L1363" s="4">
        <v>-0.13905377289555099</v>
      </c>
      <c r="M1363" s="4">
        <v>-1.6774723031014401E-2</v>
      </c>
      <c r="O1363" s="4">
        <f t="shared" si="135"/>
        <v>1.9083968293011039E-2</v>
      </c>
      <c r="P1363" s="4">
        <f t="shared" si="136"/>
        <v>3.6972497141343254E-4</v>
      </c>
    </row>
    <row r="1364" spans="1:16" x14ac:dyDescent="0.55000000000000004">
      <c r="A1364" s="3">
        <f t="shared" si="137"/>
        <v>1354.7238582538766</v>
      </c>
      <c r="C1364">
        <f t="shared" si="133"/>
        <v>0.30535020646746847</v>
      </c>
      <c r="D1364">
        <f t="shared" si="134"/>
        <v>0.13596054292472703</v>
      </c>
      <c r="E1364" s="4">
        <f>(M1364-C1364)^2</f>
        <v>2.968178065424815E-2</v>
      </c>
      <c r="K1364" s="3">
        <f t="shared" si="138"/>
        <v>1354.7238582538766</v>
      </c>
      <c r="L1364" s="4">
        <v>-5.7264708262236598E-2</v>
      </c>
      <c r="M1364" s="4">
        <v>0.13306619486381399</v>
      </c>
      <c r="O1364" s="4">
        <f t="shared" si="135"/>
        <v>3.175961780247278E-3</v>
      </c>
      <c r="P1364" s="4">
        <f t="shared" si="136"/>
        <v>1.705967327127637E-2</v>
      </c>
    </row>
    <row r="1365" spans="1:16" x14ac:dyDescent="0.55000000000000004">
      <c r="A1365" s="3">
        <f t="shared" si="137"/>
        <v>1355.7238582538766</v>
      </c>
      <c r="C1365">
        <f t="shared" si="133"/>
        <v>0.26519037253221511</v>
      </c>
      <c r="D1365">
        <f t="shared" si="134"/>
        <v>0.16431161996357221</v>
      </c>
      <c r="E1365" s="4">
        <f>(M1365-C1365)^2</f>
        <v>2.4368813984981051E-4</v>
      </c>
      <c r="K1365" s="3">
        <f t="shared" si="138"/>
        <v>1355.7238582538766</v>
      </c>
      <c r="L1365" s="4">
        <v>3.88666577998142E-2</v>
      </c>
      <c r="M1365" s="4">
        <v>0.249579858772258</v>
      </c>
      <c r="O1365" s="4">
        <f t="shared" si="135"/>
        <v>1.582105828465592E-3</v>
      </c>
      <c r="P1365" s="4">
        <f t="shared" si="136"/>
        <v>6.1071431924397054E-2</v>
      </c>
    </row>
    <row r="1366" spans="1:16" x14ac:dyDescent="0.55000000000000004">
      <c r="A1366" s="3">
        <f t="shared" si="137"/>
        <v>1356.7238582538766</v>
      </c>
      <c r="C1366">
        <f t="shared" si="133"/>
        <v>0.15838640324783348</v>
      </c>
      <c r="D1366">
        <f t="shared" si="134"/>
        <v>0.15137007489204718</v>
      </c>
      <c r="E1366" s="4">
        <f>(M1366-C1366)^2</f>
        <v>2.1082545022585955E-2</v>
      </c>
      <c r="K1366" s="3">
        <f t="shared" si="138"/>
        <v>1356.7238582538766</v>
      </c>
      <c r="L1366" s="4">
        <v>0.12526362830466101</v>
      </c>
      <c r="M1366" s="4">
        <v>0.30358469877014999</v>
      </c>
      <c r="O1366" s="4">
        <f t="shared" si="135"/>
        <v>1.5919541253292847E-2</v>
      </c>
      <c r="P1366" s="4">
        <f t="shared" si="136"/>
        <v>9.0679992444217941E-2</v>
      </c>
    </row>
    <row r="1367" spans="1:16" x14ac:dyDescent="0.55000000000000004">
      <c r="A1367" s="3">
        <f t="shared" si="137"/>
        <v>1357.7238582538766</v>
      </c>
      <c r="C1367">
        <f t="shared" si="133"/>
        <v>1.1778858913914071E-2</v>
      </c>
      <c r="D1367">
        <f t="shared" si="134"/>
        <v>0.10038820557125579</v>
      </c>
      <c r="E1367" s="4">
        <f>(M1367-C1367)^2</f>
        <v>7.2779094894059093E-2</v>
      </c>
      <c r="K1367" s="3">
        <f t="shared" si="138"/>
        <v>1357.7238582538766</v>
      </c>
      <c r="L1367" s="4">
        <v>0.18028754602147101</v>
      </c>
      <c r="M1367" s="4">
        <v>0.281554867658315</v>
      </c>
      <c r="O1367" s="4">
        <f t="shared" si="135"/>
        <v>3.2832201387325892E-2</v>
      </c>
      <c r="P1367" s="4">
        <f t="shared" si="136"/>
        <v>7.789756747050372E-2</v>
      </c>
    </row>
    <row r="1368" spans="1:16" x14ac:dyDescent="0.55000000000000004">
      <c r="A1368" s="3">
        <f t="shared" si="137"/>
        <v>1358.7238582538766</v>
      </c>
      <c r="C1368">
        <f t="shared" si="133"/>
        <v>-0.13778879238098282</v>
      </c>
      <c r="D1368">
        <f t="shared" si="134"/>
        <v>2.4178100792063124E-2</v>
      </c>
      <c r="E1368" s="4">
        <f>(M1368-C1368)^2</f>
        <v>0.10679606070142504</v>
      </c>
      <c r="K1368" s="3">
        <f t="shared" si="138"/>
        <v>1358.7238582538766</v>
      </c>
      <c r="L1368" s="4">
        <v>0.190157329414466</v>
      </c>
      <c r="M1368" s="4">
        <v>0.189007873301862</v>
      </c>
      <c r="O1368" s="4">
        <f t="shared" si="135"/>
        <v>3.6506356046537833E-2</v>
      </c>
      <c r="P1368" s="4">
        <f t="shared" si="136"/>
        <v>3.4802530215499665E-2</v>
      </c>
    </row>
    <row r="1369" spans="1:16" x14ac:dyDescent="0.55000000000000004">
      <c r="A1369" s="3">
        <f t="shared" si="137"/>
        <v>1359.7238582538766</v>
      </c>
      <c r="C1369">
        <f t="shared" si="133"/>
        <v>-0.25272918763583813</v>
      </c>
      <c r="D1369">
        <f t="shared" si="134"/>
        <v>-5.8108124346569243E-2</v>
      </c>
      <c r="E1369" s="4">
        <f>(M1369-C1369)^2</f>
        <v>9.1114552746463823E-2</v>
      </c>
      <c r="K1369" s="3">
        <f t="shared" si="138"/>
        <v>1359.7238582538766</v>
      </c>
      <c r="L1369" s="4">
        <v>0.15240103000517799</v>
      </c>
      <c r="M1369" s="4">
        <v>4.9122684557235799E-2</v>
      </c>
      <c r="O1369" s="4">
        <f t="shared" si="135"/>
        <v>2.3503976381715672E-2</v>
      </c>
      <c r="P1369" s="4">
        <f t="shared" si="136"/>
        <v>2.1780117909466581E-3</v>
      </c>
    </row>
    <row r="1370" spans="1:16" x14ac:dyDescent="0.55000000000000004">
      <c r="A1370" s="3">
        <f t="shared" si="137"/>
        <v>1360.7238582538766</v>
      </c>
      <c r="C1370">
        <f t="shared" si="133"/>
        <v>-0.30415702763975061</v>
      </c>
      <c r="D1370">
        <f t="shared" si="134"/>
        <v>-0.1257913845779271</v>
      </c>
      <c r="E1370" s="4">
        <f>(M1370-C1370)^2</f>
        <v>4.043776819444285E-2</v>
      </c>
      <c r="K1370" s="3">
        <f t="shared" si="138"/>
        <v>1360.7238582538766</v>
      </c>
      <c r="L1370" s="4">
        <v>7.6474947203741706E-2</v>
      </c>
      <c r="M1370" s="4">
        <v>-0.10306558526976101</v>
      </c>
      <c r="O1370" s="4">
        <f t="shared" si="135"/>
        <v>5.9882808782842209E-3</v>
      </c>
      <c r="P1370" s="4">
        <f t="shared" si="136"/>
        <v>1.1134279608781949E-2</v>
      </c>
    </row>
    <row r="1371" spans="1:16" x14ac:dyDescent="0.55000000000000004">
      <c r="A1371" s="3">
        <f t="shared" si="137"/>
        <v>1361.7238582538766</v>
      </c>
      <c r="C1371">
        <f t="shared" si="133"/>
        <v>-0.27914814815098793</v>
      </c>
      <c r="D1371">
        <f t="shared" si="134"/>
        <v>-0.16186241854513789</v>
      </c>
      <c r="E1371" s="4">
        <f>(M1371-C1371)^2</f>
        <v>2.4708562602141172E-3</v>
      </c>
      <c r="K1371" s="3">
        <f t="shared" si="138"/>
        <v>1361.7238582538766</v>
      </c>
      <c r="L1371" s="4">
        <v>-1.86047605410023E-2</v>
      </c>
      <c r="M1371" s="4">
        <v>-0.22944043989347401</v>
      </c>
      <c r="O1371" s="4">
        <f t="shared" si="135"/>
        <v>3.1313866204427636E-4</v>
      </c>
      <c r="P1371" s="4">
        <f t="shared" si="136"/>
        <v>5.3774804309775374E-2</v>
      </c>
    </row>
    <row r="1372" spans="1:16" x14ac:dyDescent="0.55000000000000004">
      <c r="A1372" s="3">
        <f t="shared" si="137"/>
        <v>1362.7238582538766</v>
      </c>
      <c r="C1372">
        <f t="shared" si="133"/>
        <v>-0.18398744983791271</v>
      </c>
      <c r="D1372">
        <f t="shared" si="134"/>
        <v>-0.15725633129390906</v>
      </c>
      <c r="E1372" s="4">
        <f>(M1372-C1372)^2</f>
        <v>1.3078910215978198E-2</v>
      </c>
      <c r="K1372" s="3">
        <f t="shared" si="138"/>
        <v>1362.7238582538766</v>
      </c>
      <c r="L1372" s="4">
        <v>-0.109024790592697</v>
      </c>
      <c r="M1372" s="4">
        <v>-0.29835051300071103</v>
      </c>
      <c r="O1372" s="4">
        <f t="shared" si="135"/>
        <v>1.1689016360680654E-2</v>
      </c>
      <c r="P1372" s="4">
        <f t="shared" si="136"/>
        <v>9.0483060658877054E-2</v>
      </c>
    </row>
    <row r="1373" spans="1:16" x14ac:dyDescent="0.55000000000000004">
      <c r="A1373" s="3">
        <f t="shared" si="137"/>
        <v>1363.7238582538766</v>
      </c>
      <c r="C1373">
        <f t="shared" si="133"/>
        <v>-4.2589460206764143E-2</v>
      </c>
      <c r="D1373">
        <f t="shared" si="134"/>
        <v>-0.11313066372315665</v>
      </c>
      <c r="E1373" s="4">
        <f>(M1373-C1373)^2</f>
        <v>6.2473697311880017E-2</v>
      </c>
      <c r="K1373" s="3">
        <f t="shared" si="138"/>
        <v>1363.7238582538766</v>
      </c>
      <c r="L1373" s="4">
        <v>-0.17213888549975201</v>
      </c>
      <c r="M1373" s="4">
        <v>-0.29253684929470802</v>
      </c>
      <c r="O1373" s="4">
        <f t="shared" si="135"/>
        <v>2.9319661311454186E-2</v>
      </c>
      <c r="P1373" s="4">
        <f t="shared" si="136"/>
        <v>8.7019312474449245E-2</v>
      </c>
    </row>
    <row r="1374" spans="1:16" x14ac:dyDescent="0.55000000000000004">
      <c r="A1374" s="3">
        <f t="shared" si="137"/>
        <v>1364.7238582538766</v>
      </c>
      <c r="C1374">
        <f t="shared" si="133"/>
        <v>0.10951154900755489</v>
      </c>
      <c r="D1374">
        <f t="shared" si="134"/>
        <v>-4.0574494723134555E-2</v>
      </c>
      <c r="E1374" s="4">
        <f>(M1374-C1374)^2</f>
        <v>0.1043077256712595</v>
      </c>
      <c r="K1374" s="3">
        <f t="shared" si="138"/>
        <v>1364.7238582538766</v>
      </c>
      <c r="L1374" s="4">
        <v>-0.19213972866127599</v>
      </c>
      <c r="M1374" s="4">
        <v>-0.21345551691598399</v>
      </c>
      <c r="O1374" s="4">
        <f t="shared" si="135"/>
        <v>3.656917776182151E-2</v>
      </c>
      <c r="P1374" s="4">
        <f t="shared" si="136"/>
        <v>4.6616708194838777E-2</v>
      </c>
    </row>
    <row r="1375" spans="1:16" x14ac:dyDescent="0.55000000000000004">
      <c r="A1375" s="3">
        <f t="shared" si="137"/>
        <v>1365.7238582538766</v>
      </c>
      <c r="C1375">
        <f t="shared" si="133"/>
        <v>0.23409156481376855</v>
      </c>
      <c r="D1375">
        <f t="shared" si="134"/>
        <v>4.2178319397262548E-2</v>
      </c>
      <c r="E1375" s="4">
        <f>(M1375-C1375)^2</f>
        <v>9.9227829323411981E-2</v>
      </c>
      <c r="K1375" s="3">
        <f t="shared" si="138"/>
        <v>1365.7238582538766</v>
      </c>
      <c r="L1375" s="4">
        <v>-0.164017984831242</v>
      </c>
      <c r="M1375" s="4">
        <v>-8.09129261437605E-2</v>
      </c>
      <c r="O1375" s="4">
        <f t="shared" si="135"/>
        <v>2.6604529142867699E-2</v>
      </c>
      <c r="P1375" s="4">
        <f t="shared" si="136"/>
        <v>6.9499627876843662E-3</v>
      </c>
    </row>
    <row r="1376" spans="1:16" x14ac:dyDescent="0.55000000000000004">
      <c r="A1376" s="3">
        <f t="shared" si="137"/>
        <v>1366.7238582538766</v>
      </c>
      <c r="C1376">
        <f t="shared" si="133"/>
        <v>0.29984278611822801</v>
      </c>
      <c r="D1376">
        <f t="shared" si="134"/>
        <v>0.11433143640242743</v>
      </c>
      <c r="E1376" s="4">
        <f>(M1376-C1376)^2</f>
        <v>5.1960280304879279E-2</v>
      </c>
      <c r="K1376" s="3">
        <f t="shared" si="138"/>
        <v>1366.7238582538766</v>
      </c>
      <c r="L1376" s="4">
        <v>-9.4816919206515304E-2</v>
      </c>
      <c r="M1376" s="4">
        <v>7.1894808928520806E-2</v>
      </c>
      <c r="O1376" s="4">
        <f t="shared" si="135"/>
        <v>8.8186905018647482E-3</v>
      </c>
      <c r="P1376" s="4">
        <f t="shared" si="136"/>
        <v>4.8220939032777186E-3</v>
      </c>
    </row>
    <row r="1377" spans="1:16" x14ac:dyDescent="0.55000000000000004">
      <c r="A1377" s="3">
        <f t="shared" si="137"/>
        <v>1367.7238582538766</v>
      </c>
      <c r="C1377">
        <f t="shared" si="133"/>
        <v>0.29024148602192146</v>
      </c>
      <c r="D1377">
        <f t="shared" si="134"/>
        <v>0.15775228967758723</v>
      </c>
      <c r="E1377" s="4">
        <f>(M1377-C1377)^2</f>
        <v>6.9798410327461743E-3</v>
      </c>
      <c r="K1377" s="3">
        <f t="shared" si="138"/>
        <v>1367.7238582538766</v>
      </c>
      <c r="L1377" s="4">
        <v>-1.8683679650534999E-3</v>
      </c>
      <c r="M1377" s="4">
        <v>0.206696043101639</v>
      </c>
      <c r="O1377" s="4">
        <f t="shared" si="135"/>
        <v>9.2031754882828284E-7</v>
      </c>
      <c r="P1377" s="4">
        <f t="shared" si="136"/>
        <v>4.1715012052468123E-2</v>
      </c>
    </row>
    <row r="1378" spans="1:16" x14ac:dyDescent="0.55000000000000004">
      <c r="A1378" s="3">
        <f t="shared" si="137"/>
        <v>1368.7238582538766</v>
      </c>
      <c r="C1378">
        <f t="shared" si="133"/>
        <v>0.2077005362178552</v>
      </c>
      <c r="D1378">
        <f t="shared" si="134"/>
        <v>0.16152892493487864</v>
      </c>
      <c r="E1378" s="4">
        <f>(M1378-C1378)^2</f>
        <v>6.7286641178600556E-3</v>
      </c>
      <c r="K1378" s="3">
        <f t="shared" si="138"/>
        <v>1368.7238582538766</v>
      </c>
      <c r="L1378" s="4">
        <v>9.1548127623769404E-2</v>
      </c>
      <c r="M1378" s="4">
        <v>0.28972897103079098</v>
      </c>
      <c r="O1378" s="4">
        <f t="shared" si="135"/>
        <v>8.5483271314074176E-3</v>
      </c>
      <c r="P1378" s="4">
        <f t="shared" si="136"/>
        <v>8.2527190123224389E-2</v>
      </c>
    </row>
    <row r="1379" spans="1:16" x14ac:dyDescent="0.55000000000000004">
      <c r="A1379" s="3">
        <f t="shared" si="137"/>
        <v>1369.7238582538766</v>
      </c>
      <c r="C1379">
        <f t="shared" si="133"/>
        <v>7.2963036005076434E-2</v>
      </c>
      <c r="D1379">
        <f t="shared" si="134"/>
        <v>0.12471224817498262</v>
      </c>
      <c r="E1379" s="4">
        <f>(M1379-C1379)^2</f>
        <v>5.1635492909089045E-2</v>
      </c>
      <c r="K1379" s="3">
        <f t="shared" si="138"/>
        <v>1369.7238582538766</v>
      </c>
      <c r="L1379" s="4">
        <v>0.162035826725866</v>
      </c>
      <c r="M1379" s="4">
        <v>0.30019748081723302</v>
      </c>
      <c r="O1379" s="4">
        <f t="shared" si="135"/>
        <v>2.6551028334670095E-2</v>
      </c>
      <c r="P1379" s="4">
        <f t="shared" si="136"/>
        <v>8.8651471756673303E-2</v>
      </c>
    </row>
    <row r="1380" spans="1:16" x14ac:dyDescent="0.55000000000000004">
      <c r="A1380" s="3">
        <f t="shared" si="137"/>
        <v>1370.7238582538766</v>
      </c>
      <c r="C1380">
        <f t="shared" si="133"/>
        <v>-8.0110568948506017E-2</v>
      </c>
      <c r="D1380">
        <f t="shared" si="134"/>
        <v>5.6554539432282593E-2</v>
      </c>
      <c r="E1380" s="4">
        <f>(M1380-C1380)^2</f>
        <v>9.9597198441790408E-2</v>
      </c>
      <c r="K1380" s="3">
        <f t="shared" si="138"/>
        <v>1370.7238582538766</v>
      </c>
      <c r="L1380" s="4">
        <v>0.19194064782717801</v>
      </c>
      <c r="M1380" s="4">
        <v>0.23547966924302999</v>
      </c>
      <c r="O1380" s="4">
        <f t="shared" si="135"/>
        <v>3.7191000606588656E-2</v>
      </c>
      <c r="P1380" s="4">
        <f t="shared" si="136"/>
        <v>5.4301190577453487E-2</v>
      </c>
    </row>
    <row r="1381" spans="1:16" x14ac:dyDescent="0.55000000000000004">
      <c r="A1381" s="3">
        <f t="shared" si="137"/>
        <v>1371.7238582538766</v>
      </c>
      <c r="C1381">
        <f t="shared" si="133"/>
        <v>-0.21305184576016492</v>
      </c>
      <c r="D1381">
        <f t="shared" si="134"/>
        <v>-2.5815707814518273E-2</v>
      </c>
      <c r="E1381" s="4">
        <f>(M1381-C1381)^2</f>
        <v>0.10551866042544682</v>
      </c>
      <c r="K1381" s="3">
        <f t="shared" si="138"/>
        <v>1371.7238582538766</v>
      </c>
      <c r="L1381" s="4">
        <v>0.17377274296684</v>
      </c>
      <c r="M1381" s="4">
        <v>0.11178451369709599</v>
      </c>
      <c r="O1381" s="4">
        <f t="shared" si="135"/>
        <v>3.0513723952246257E-2</v>
      </c>
      <c r="P1381" s="4">
        <f t="shared" si="136"/>
        <v>1.1953268222043159E-2</v>
      </c>
    </row>
    <row r="1382" spans="1:16" x14ac:dyDescent="0.55000000000000004">
      <c r="A1382" s="3">
        <f t="shared" si="137"/>
        <v>1372.7238582538766</v>
      </c>
      <c r="C1382">
        <f t="shared" si="133"/>
        <v>-0.2924517518590134</v>
      </c>
      <c r="D1382">
        <f t="shared" si="134"/>
        <v>-0.1016982929742857</v>
      </c>
      <c r="E1382" s="4">
        <f>(M1382-C1382)^2</f>
        <v>6.3778464407138441E-2</v>
      </c>
      <c r="K1382" s="3">
        <f t="shared" si="138"/>
        <v>1372.7238582538766</v>
      </c>
      <c r="L1382" s="4">
        <v>0.11208237662262199</v>
      </c>
      <c r="M1382" s="4">
        <v>-3.9907766765053101E-2</v>
      </c>
      <c r="O1382" s="4">
        <f t="shared" si="135"/>
        <v>1.2767059358297238E-2</v>
      </c>
      <c r="P1382" s="4">
        <f t="shared" si="136"/>
        <v>1.7944778262657427E-3</v>
      </c>
    </row>
    <row r="1383" spans="1:16" x14ac:dyDescent="0.55000000000000004">
      <c r="A1383" s="3">
        <f t="shared" si="137"/>
        <v>1373.7238582538766</v>
      </c>
      <c r="C1383">
        <f t="shared" si="133"/>
        <v>-0.29835655348680012</v>
      </c>
      <c r="D1383">
        <f t="shared" si="134"/>
        <v>-0.15202340884498508</v>
      </c>
      <c r="E1383" s="4">
        <f>(M1383-C1383)^2</f>
        <v>1.3630948715405718E-2</v>
      </c>
      <c r="K1383" s="3">
        <f t="shared" si="138"/>
        <v>1373.7238582538766</v>
      </c>
      <c r="L1383" s="4">
        <v>2.2320283744683801E-2</v>
      </c>
      <c r="M1383" s="4">
        <v>-0.18160489947108299</v>
      </c>
      <c r="O1383" s="4">
        <f t="shared" si="135"/>
        <v>5.3960130234690967E-4</v>
      </c>
      <c r="P1383" s="4">
        <f t="shared" si="136"/>
        <v>3.3877498345123915E-2</v>
      </c>
    </row>
    <row r="1384" spans="1:16" x14ac:dyDescent="0.55000000000000004">
      <c r="A1384" s="3">
        <f t="shared" si="137"/>
        <v>1374.7238582538766</v>
      </c>
      <c r="C1384">
        <f t="shared" si="133"/>
        <v>-0.22928233403249276</v>
      </c>
      <c r="D1384">
        <f t="shared" si="134"/>
        <v>-0.16414401322245856</v>
      </c>
      <c r="E1384" s="4">
        <f>(M1384-C1384)^2</f>
        <v>2.3557068433803468E-3</v>
      </c>
      <c r="K1384" s="3">
        <f t="shared" si="138"/>
        <v>1374.7238582538766</v>
      </c>
      <c r="L1384" s="4">
        <v>-7.3032062662098801E-2</v>
      </c>
      <c r="M1384" s="4">
        <v>-0.27781795850957502</v>
      </c>
      <c r="O1384" s="4">
        <f t="shared" si="135"/>
        <v>5.2017309545771386E-3</v>
      </c>
      <c r="P1384" s="4">
        <f t="shared" si="136"/>
        <v>7.8552096438301883E-2</v>
      </c>
    </row>
    <row r="1385" spans="1:16" x14ac:dyDescent="0.55000000000000004">
      <c r="A1385" s="3">
        <f t="shared" si="137"/>
        <v>1375.7238582538766</v>
      </c>
      <c r="C1385">
        <f t="shared" si="133"/>
        <v>-0.10258791231924788</v>
      </c>
      <c r="D1385">
        <f t="shared" si="134"/>
        <v>-0.13501411619791101</v>
      </c>
      <c r="E1385" s="4">
        <f>(M1385-C1385)^2</f>
        <v>4.0748216200066641E-2</v>
      </c>
      <c r="K1385" s="3">
        <f t="shared" si="138"/>
        <v>1375.7238582538766</v>
      </c>
      <c r="L1385" s="4">
        <v>-0.150093075917134</v>
      </c>
      <c r="M1385" s="4">
        <v>-0.30444978638185199</v>
      </c>
      <c r="O1385" s="4">
        <f t="shared" si="135"/>
        <v>2.2255877723956128E-2</v>
      </c>
      <c r="P1385" s="4">
        <f t="shared" si="136"/>
        <v>9.4189633743733084E-2</v>
      </c>
    </row>
    <row r="1386" spans="1:16" x14ac:dyDescent="0.55000000000000004">
      <c r="A1386" s="3">
        <f t="shared" si="137"/>
        <v>1376.7238582538766</v>
      </c>
      <c r="C1386">
        <f t="shared" si="133"/>
        <v>4.9887546045159152E-2</v>
      </c>
      <c r="D1386">
        <f t="shared" si="134"/>
        <v>-7.1954258036318969E-2</v>
      </c>
      <c r="E1386" s="4">
        <f>(M1386-C1386)^2</f>
        <v>9.2852951428730846E-2</v>
      </c>
      <c r="K1386" s="3">
        <f t="shared" si="138"/>
        <v>1376.7238582538766</v>
      </c>
      <c r="L1386" s="4">
        <v>-0.18956234719887799</v>
      </c>
      <c r="M1386" s="4">
        <v>-0.254830276585436</v>
      </c>
      <c r="O1386" s="4">
        <f t="shared" si="135"/>
        <v>3.5590071773137139E-2</v>
      </c>
      <c r="P1386" s="4">
        <f t="shared" si="136"/>
        <v>6.6194947186542424E-2</v>
      </c>
    </row>
    <row r="1387" spans="1:16" x14ac:dyDescent="0.55000000000000004">
      <c r="A1387" s="3">
        <f t="shared" si="137"/>
        <v>1377.7238582538766</v>
      </c>
      <c r="C1387">
        <f t="shared" si="133"/>
        <v>0.18982592646387283</v>
      </c>
      <c r="D1387">
        <f t="shared" si="134"/>
        <v>9.1881921353808762E-3</v>
      </c>
      <c r="E1387" s="4">
        <f>(M1387-C1387)^2</f>
        <v>0.10970196500840944</v>
      </c>
      <c r="K1387" s="3">
        <f t="shared" si="138"/>
        <v>1377.7238582538766</v>
      </c>
      <c r="L1387" s="4">
        <v>-0.18155455266523601</v>
      </c>
      <c r="M1387" s="4">
        <v>-0.14138694316593101</v>
      </c>
      <c r="O1387" s="4">
        <f t="shared" si="135"/>
        <v>3.2632802640343135E-2</v>
      </c>
      <c r="P1387" s="4">
        <f t="shared" si="136"/>
        <v>2.0690076160868199E-2</v>
      </c>
    </row>
    <row r="1388" spans="1:16" x14ac:dyDescent="0.55000000000000004">
      <c r="A1388" s="3">
        <f t="shared" si="137"/>
        <v>1378.7238582538766</v>
      </c>
      <c r="C1388">
        <f t="shared" si="133"/>
        <v>0.28205976687528705</v>
      </c>
      <c r="D1388">
        <f t="shared" si="134"/>
        <v>8.8021587440464968E-2</v>
      </c>
      <c r="E1388" s="4">
        <f>(M1388-C1388)^2</f>
        <v>7.5400843132790718E-2</v>
      </c>
      <c r="K1388" s="3">
        <f t="shared" si="138"/>
        <v>1378.7238582538766</v>
      </c>
      <c r="L1388" s="4">
        <v>-0.128075294133908</v>
      </c>
      <c r="M1388" s="4">
        <v>7.4676272703982898E-3</v>
      </c>
      <c r="O1388" s="4">
        <f t="shared" si="135"/>
        <v>1.6171257171943555E-2</v>
      </c>
      <c r="P1388" s="4">
        <f t="shared" si="136"/>
        <v>2.5141365242594739E-5</v>
      </c>
    </row>
    <row r="1389" spans="1:16" x14ac:dyDescent="0.55000000000000004">
      <c r="A1389" s="3">
        <f t="shared" si="137"/>
        <v>1379.7238582538766</v>
      </c>
      <c r="C1389">
        <f t="shared" si="133"/>
        <v>0.30341007897197941</v>
      </c>
      <c r="D1389">
        <f t="shared" si="134"/>
        <v>0.1447345621170921</v>
      </c>
      <c r="E1389" s="4">
        <f>(M1389-C1389)^2</f>
        <v>2.2188543810265308E-2</v>
      </c>
      <c r="K1389" s="3">
        <f t="shared" si="138"/>
        <v>1379.7238582538766</v>
      </c>
      <c r="L1389" s="4">
        <v>-4.2518783665301201E-2</v>
      </c>
      <c r="M1389" s="4">
        <v>0.15445188413106001</v>
      </c>
      <c r="O1389" s="4">
        <f t="shared" si="135"/>
        <v>1.7313710890441778E-3</v>
      </c>
      <c r="P1389" s="4">
        <f t="shared" si="136"/>
        <v>2.3103505533601524E-2</v>
      </c>
    </row>
    <row r="1390" spans="1:16" x14ac:dyDescent="0.55000000000000004">
      <c r="A1390" s="3">
        <f t="shared" si="137"/>
        <v>1380.7238582538766</v>
      </c>
      <c r="C1390">
        <f t="shared" si="133"/>
        <v>0.24851138483134003</v>
      </c>
      <c r="D1390">
        <f t="shared" si="134"/>
        <v>0.16507476181203246</v>
      </c>
      <c r="E1390" s="4">
        <f>(M1390-C1390)^2</f>
        <v>2.0281529872958183E-4</v>
      </c>
      <c r="K1390" s="3">
        <f t="shared" si="138"/>
        <v>1380.7238582538766</v>
      </c>
      <c r="L1390" s="4">
        <v>5.3686819939665398E-2</v>
      </c>
      <c r="M1390" s="4">
        <v>0.26275270846117099</v>
      </c>
      <c r="O1390" s="4">
        <f t="shared" si="135"/>
        <v>2.9807075011701167E-3</v>
      </c>
      <c r="P1390" s="4">
        <f t="shared" si="136"/>
        <v>6.7755672368661257E-2</v>
      </c>
    </row>
    <row r="1391" spans="1:16" x14ac:dyDescent="0.55000000000000004">
      <c r="A1391" s="3">
        <f t="shared" si="137"/>
        <v>1381.7238582538766</v>
      </c>
      <c r="C1391">
        <f t="shared" si="133"/>
        <v>0.13116009782939783</v>
      </c>
      <c r="D1391">
        <f t="shared" si="134"/>
        <v>0.14393055668535804</v>
      </c>
      <c r="E1391" s="4">
        <f>(M1391-C1391)^2</f>
        <v>3.0305722707957949E-2</v>
      </c>
      <c r="K1391" s="3">
        <f t="shared" si="138"/>
        <v>1381.7238582538766</v>
      </c>
      <c r="L1391" s="4">
        <v>0.136446226441891</v>
      </c>
      <c r="M1391" s="4">
        <v>0.30524548695771597</v>
      </c>
      <c r="O1391" s="4">
        <f t="shared" si="135"/>
        <v>1.886646815918824E-2</v>
      </c>
      <c r="P1391" s="4">
        <f t="shared" si="136"/>
        <v>9.1682980901817604E-2</v>
      </c>
    </row>
    <row r="1392" spans="1:16" x14ac:dyDescent="0.55000000000000004">
      <c r="A1392" s="3">
        <f t="shared" si="137"/>
        <v>1382.7238582538766</v>
      </c>
      <c r="C1392">
        <f t="shared" si="133"/>
        <v>-1.9152609410684775E-2</v>
      </c>
      <c r="D1392">
        <f t="shared" si="134"/>
        <v>8.6615628583267879E-2</v>
      </c>
      <c r="E1392" s="4">
        <f>(M1392-C1392)^2</f>
        <v>8.4355538268725438E-2</v>
      </c>
      <c r="K1392" s="3">
        <f t="shared" si="138"/>
        <v>1382.7238582538766</v>
      </c>
      <c r="L1392" s="4">
        <v>0.18503182908080801</v>
      </c>
      <c r="M1392" s="4">
        <v>0.27128763964017499</v>
      </c>
      <c r="O1392" s="4">
        <f t="shared" si="135"/>
        <v>3.4574005359398433E-2</v>
      </c>
      <c r="P1392" s="4">
        <f t="shared" si="136"/>
        <v>7.2271788897019046E-2</v>
      </c>
    </row>
    <row r="1393" spans="1:16" x14ac:dyDescent="0.55000000000000004">
      <c r="A1393" s="3">
        <f t="shared" si="137"/>
        <v>1383.7238582538766</v>
      </c>
      <c r="C1393">
        <f t="shared" si="133"/>
        <v>-0.16465213628654046</v>
      </c>
      <c r="D1393">
        <f t="shared" si="134"/>
        <v>7.5336068286760783E-3</v>
      </c>
      <c r="E1393" s="4">
        <f>(M1393-C1393)^2</f>
        <v>0.11158022053291197</v>
      </c>
      <c r="K1393" s="3">
        <f t="shared" si="138"/>
        <v>1383.7238582538766</v>
      </c>
      <c r="L1393" s="4">
        <v>0.187275062272304</v>
      </c>
      <c r="M1393" s="4">
        <v>0.16938412002841699</v>
      </c>
      <c r="O1393" s="4">
        <f t="shared" si="135"/>
        <v>3.5413254895591509E-2</v>
      </c>
      <c r="P1393" s="4">
        <f t="shared" si="136"/>
        <v>2.7865828339447556E-2</v>
      </c>
    </row>
    <row r="1394" spans="1:16" x14ac:dyDescent="0.55000000000000004">
      <c r="A1394" s="3">
        <f t="shared" si="137"/>
        <v>1384.7238582538766</v>
      </c>
      <c r="C1394">
        <f t="shared" si="133"/>
        <v>-0.26877346699556132</v>
      </c>
      <c r="D1394">
        <f t="shared" si="134"/>
        <v>-7.3441661307251258E-2</v>
      </c>
      <c r="E1394" s="4">
        <f>(M1394-C1394)^2</f>
        <v>8.6336517736668505E-2</v>
      </c>
      <c r="K1394" s="3">
        <f t="shared" si="138"/>
        <v>1384.7238582538766</v>
      </c>
      <c r="L1394" s="4">
        <v>0.14261409434755901</v>
      </c>
      <c r="M1394" s="4">
        <v>2.5057296772748899E-2</v>
      </c>
      <c r="O1394" s="4">
        <f t="shared" si="135"/>
        <v>2.0598888985208039E-2</v>
      </c>
      <c r="P1394" s="4">
        <f t="shared" si="136"/>
        <v>5.1093114599942734E-4</v>
      </c>
    </row>
    <row r="1395" spans="1:16" x14ac:dyDescent="0.55000000000000004">
      <c r="A1395" s="3">
        <f t="shared" si="137"/>
        <v>1385.7238582538766</v>
      </c>
      <c r="C1395">
        <f t="shared" si="133"/>
        <v>-0.30535020646746908</v>
      </c>
      <c r="D1395">
        <f t="shared" si="134"/>
        <v>-0.13596054292471135</v>
      </c>
      <c r="E1395" s="4">
        <f>(M1395-C1395)^2</f>
        <v>3.2329810897333056E-2</v>
      </c>
      <c r="K1395" s="3">
        <f t="shared" si="138"/>
        <v>1385.7238582538766</v>
      </c>
      <c r="L1395" s="4">
        <v>6.2234541779856399E-2</v>
      </c>
      <c r="M1395" s="4">
        <v>-0.12554528190383801</v>
      </c>
      <c r="O1395" s="4">
        <f t="shared" si="135"/>
        <v>3.9871114326349901E-3</v>
      </c>
      <c r="P1395" s="4">
        <f t="shared" si="136"/>
        <v>1.6383690901376282E-2</v>
      </c>
    </row>
    <row r="1396" spans="1:16" x14ac:dyDescent="0.55000000000000004">
      <c r="A1396" s="3">
        <f t="shared" si="137"/>
        <v>1386.7238582538766</v>
      </c>
      <c r="C1396">
        <f t="shared" si="133"/>
        <v>-0.26519037253220606</v>
      </c>
      <c r="D1396">
        <f t="shared" si="134"/>
        <v>-0.16431161996357319</v>
      </c>
      <c r="E1396" s="4">
        <f>(M1396-C1396)^2</f>
        <v>4.1968056489600873E-4</v>
      </c>
      <c r="K1396" s="3">
        <f t="shared" si="138"/>
        <v>1386.7238582538766</v>
      </c>
      <c r="L1396" s="4">
        <v>-3.3732037851679497E-2</v>
      </c>
      <c r="M1396" s="4">
        <v>-0.24470426590122299</v>
      </c>
      <c r="O1396" s="4">
        <f t="shared" si="135"/>
        <v>1.0773494413056492E-3</v>
      </c>
      <c r="P1396" s="4">
        <f t="shared" si="136"/>
        <v>6.1086966521592172E-2</v>
      </c>
    </row>
    <row r="1397" spans="1:16" x14ac:dyDescent="0.55000000000000004">
      <c r="A1397" s="3">
        <f t="shared" si="137"/>
        <v>1387.7238582538766</v>
      </c>
      <c r="C1397">
        <f t="shared" si="133"/>
        <v>-0.15838640324781789</v>
      </c>
      <c r="D1397">
        <f t="shared" si="134"/>
        <v>-0.15137007489204324</v>
      </c>
      <c r="E1397" s="4">
        <f>(M1397-C1397)^2</f>
        <v>2.0790509599496916E-2</v>
      </c>
      <c r="K1397" s="3">
        <f t="shared" si="138"/>
        <v>1387.7238582538766</v>
      </c>
      <c r="L1397" s="4">
        <v>-0.121250219344891</v>
      </c>
      <c r="M1397" s="4">
        <v>-0.30257554846859003</v>
      </c>
      <c r="O1397" s="4">
        <f t="shared" si="135"/>
        <v>1.4482000374935846E-2</v>
      </c>
      <c r="P1397" s="4">
        <f t="shared" si="136"/>
        <v>9.3042726921394356E-2</v>
      </c>
    </row>
    <row r="1398" spans="1:16" x14ac:dyDescent="0.55000000000000004">
      <c r="A1398" s="3">
        <f t="shared" si="137"/>
        <v>1388.7238582538766</v>
      </c>
      <c r="C1398">
        <f t="shared" si="133"/>
        <v>-1.1778858913930521E-2</v>
      </c>
      <c r="D1398">
        <f t="shared" si="134"/>
        <v>-0.10038820557126285</v>
      </c>
      <c r="E1398" s="4">
        <f>(M1398-C1398)^2</f>
        <v>7.446679572007682E-2</v>
      </c>
      <c r="K1398" s="3">
        <f t="shared" si="138"/>
        <v>1388.7238582538766</v>
      </c>
      <c r="L1398" s="4">
        <v>-0.17840053122142199</v>
      </c>
      <c r="M1398" s="4">
        <v>-0.284664907879569</v>
      </c>
      <c r="O1398" s="4">
        <f t="shared" si="135"/>
        <v>3.1503230825917959E-2</v>
      </c>
      <c r="P1398" s="4">
        <f t="shared" si="136"/>
        <v>8.243698627268424E-2</v>
      </c>
    </row>
    <row r="1399" spans="1:16" x14ac:dyDescent="0.55000000000000004">
      <c r="A1399" s="3">
        <f t="shared" si="137"/>
        <v>1389.7238582538766</v>
      </c>
      <c r="C1399">
        <f t="shared" si="133"/>
        <v>0.13778879238099911</v>
      </c>
      <c r="D1399">
        <f t="shared" si="134"/>
        <v>-2.4178100792053361E-2</v>
      </c>
      <c r="E1399" s="4">
        <f>(M1399-C1399)^2</f>
        <v>0.11105354138808705</v>
      </c>
      <c r="K1399" s="3">
        <f t="shared" si="138"/>
        <v>1389.7238582538766</v>
      </c>
      <c r="L1399" s="4">
        <v>-0.19086932333699999</v>
      </c>
      <c r="M1399" s="4">
        <v>-0.19545817517922801</v>
      </c>
      <c r="O1399" s="4">
        <f t="shared" si="135"/>
        <v>3.6084910711623716E-2</v>
      </c>
      <c r="P1399" s="4">
        <f t="shared" si="136"/>
        <v>3.9169035397254255E-2</v>
      </c>
    </row>
    <row r="1400" spans="1:16" x14ac:dyDescent="0.55000000000000004">
      <c r="A1400" s="3">
        <f t="shared" si="137"/>
        <v>1390.7238582538766</v>
      </c>
      <c r="C1400">
        <f t="shared" si="133"/>
        <v>0.2527291876358484</v>
      </c>
      <c r="D1400">
        <f t="shared" si="134"/>
        <v>5.8108124346578478E-2</v>
      </c>
      <c r="E1400" s="4">
        <f>(M1400-C1400)^2</f>
        <v>9.6116689640654673E-2</v>
      </c>
      <c r="K1400" s="3">
        <f t="shared" si="138"/>
        <v>1390.7238582538766</v>
      </c>
      <c r="L1400" s="4">
        <v>-0.155533709355507</v>
      </c>
      <c r="M1400" s="4">
        <v>-5.7297729970759902E-2</v>
      </c>
      <c r="O1400" s="4">
        <f t="shared" si="135"/>
        <v>2.3908789566723133E-2</v>
      </c>
      <c r="P1400" s="4">
        <f t="shared" si="136"/>
        <v>3.5702107585842183E-3</v>
      </c>
    </row>
    <row r="1401" spans="1:16" x14ac:dyDescent="0.55000000000000004">
      <c r="A1401" s="3">
        <f t="shared" si="137"/>
        <v>1391.7238582538766</v>
      </c>
      <c r="C1401">
        <f t="shared" si="133"/>
        <v>0.30415702763974917</v>
      </c>
      <c r="D1401">
        <f t="shared" si="134"/>
        <v>0.12579138457792133</v>
      </c>
      <c r="E1401" s="4">
        <f>(M1401-C1401)^2</f>
        <v>4.3657486686422518E-2</v>
      </c>
      <c r="K1401" s="3">
        <f t="shared" si="138"/>
        <v>1391.7238582538766</v>
      </c>
      <c r="L1401" s="4">
        <v>-8.1243713004843801E-2</v>
      </c>
      <c r="M1401" s="4">
        <v>9.5213287158196297E-2</v>
      </c>
      <c r="O1401" s="4">
        <f t="shared" si="135"/>
        <v>6.4536603068338144E-3</v>
      </c>
      <c r="P1401" s="4">
        <f t="shared" si="136"/>
        <v>8.6043761334039393E-3</v>
      </c>
    </row>
    <row r="1402" spans="1:16" x14ac:dyDescent="0.55000000000000004">
      <c r="A1402" s="3">
        <f t="shared" si="137"/>
        <v>1392.7238582538766</v>
      </c>
      <c r="C1402">
        <f t="shared" si="133"/>
        <v>0.27914814815098055</v>
      </c>
      <c r="D1402">
        <f t="shared" si="134"/>
        <v>0.1618624185451398</v>
      </c>
      <c r="E1402" s="4">
        <f>(M1402-C1402)^2</f>
        <v>3.0548394778255111E-3</v>
      </c>
      <c r="K1402" s="3">
        <f t="shared" si="138"/>
        <v>1392.7238582538766</v>
      </c>
      <c r="L1402" s="4">
        <v>1.33942752672884E-2</v>
      </c>
      <c r="M1402" s="4">
        <v>0.22387754585802999</v>
      </c>
      <c r="O1402" s="4">
        <f t="shared" si="135"/>
        <v>2.0458471723969294E-4</v>
      </c>
      <c r="P1402" s="4">
        <f t="shared" si="136"/>
        <v>4.9028603357192592E-2</v>
      </c>
    </row>
    <row r="1403" spans="1:16" x14ac:dyDescent="0.55000000000000004">
      <c r="A1403" s="3">
        <f t="shared" si="137"/>
        <v>1393.7238582538766</v>
      </c>
      <c r="C1403">
        <f t="shared" si="133"/>
        <v>0.18398744983795357</v>
      </c>
      <c r="D1403">
        <f t="shared" si="134"/>
        <v>0.15725633129391747</v>
      </c>
      <c r="E1403" s="4">
        <f>(M1403-C1403)^2</f>
        <v>1.2652388062621374E-2</v>
      </c>
      <c r="K1403" s="3">
        <f t="shared" si="138"/>
        <v>1393.7238582538766</v>
      </c>
      <c r="L1403" s="4">
        <v>0.104677584206677</v>
      </c>
      <c r="M1403" s="4">
        <v>0.29647028436225498</v>
      </c>
      <c r="O1403" s="4">
        <f t="shared" si="135"/>
        <v>1.1148534396423956E-2</v>
      </c>
      <c r="P1403" s="4">
        <f t="shared" si="136"/>
        <v>8.6445863210069168E-2</v>
      </c>
    </row>
    <row r="1404" spans="1:16" x14ac:dyDescent="0.55000000000000004">
      <c r="A1404" s="3">
        <f t="shared" si="137"/>
        <v>1394.7238582538766</v>
      </c>
      <c r="C1404">
        <f t="shared" si="133"/>
        <v>4.258946020674606E-2</v>
      </c>
      <c r="D1404">
        <f t="shared" si="134"/>
        <v>0.11313066372314946</v>
      </c>
      <c r="E1404" s="4">
        <f>(M1404-C1404)^2</f>
        <v>6.3615302076124744E-2</v>
      </c>
      <c r="K1404" s="3">
        <f t="shared" si="138"/>
        <v>1394.7238582538766</v>
      </c>
      <c r="L1404" s="4">
        <v>0.16974374280891499</v>
      </c>
      <c r="M1404" s="4">
        <v>0.29481020097983301</v>
      </c>
      <c r="O1404" s="4">
        <f t="shared" si="135"/>
        <v>2.9122370963295383E-2</v>
      </c>
      <c r="P1404" s="4">
        <f t="shared" si="136"/>
        <v>8.5472434366599279E-2</v>
      </c>
    </row>
    <row r="1405" spans="1:16" x14ac:dyDescent="0.55000000000000004">
      <c r="A1405" s="3">
        <f t="shared" si="137"/>
        <v>1395.7238582538766</v>
      </c>
      <c r="C1405">
        <f t="shared" si="133"/>
        <v>-0.10951154900757192</v>
      </c>
      <c r="D1405">
        <f t="shared" si="134"/>
        <v>4.0574494723124986E-2</v>
      </c>
      <c r="E1405" s="4">
        <f>(M1405-C1405)^2</f>
        <v>0.10812563262524297</v>
      </c>
      <c r="K1405" s="3">
        <f t="shared" si="138"/>
        <v>1395.7238582538766</v>
      </c>
      <c r="L1405" s="4">
        <v>0.192296528010929</v>
      </c>
      <c r="M1405" s="4">
        <v>0.21931307389230001</v>
      </c>
      <c r="O1405" s="4">
        <f t="shared" si="135"/>
        <v>3.7328390019227602E-2</v>
      </c>
      <c r="P1405" s="4">
        <f t="shared" si="136"/>
        <v>4.7028070159245608E-2</v>
      </c>
    </row>
    <row r="1406" spans="1:16" x14ac:dyDescent="0.55000000000000004">
      <c r="A1406" s="3">
        <f t="shared" si="137"/>
        <v>1396.7238582538766</v>
      </c>
      <c r="C1406">
        <f t="shared" si="133"/>
        <v>-0.23409156481373569</v>
      </c>
      <c r="D1406">
        <f t="shared" si="134"/>
        <v>-4.2178319397235799E-2</v>
      </c>
      <c r="E1406" s="4">
        <f>(M1406-C1406)^2</f>
        <v>0.10431555829872848</v>
      </c>
      <c r="K1406" s="3">
        <f t="shared" si="138"/>
        <v>1396.7238582538766</v>
      </c>
      <c r="L1406" s="4">
        <v>0.16668745485155101</v>
      </c>
      <c r="M1406" s="4">
        <v>8.8887626928903493E-2</v>
      </c>
      <c r="O1406" s="4">
        <f t="shared" si="135"/>
        <v>2.8088583792983658E-2</v>
      </c>
      <c r="P1406" s="4">
        <f t="shared" si="136"/>
        <v>7.470856452771654E-3</v>
      </c>
    </row>
    <row r="1407" spans="1:16" x14ac:dyDescent="0.55000000000000004">
      <c r="A1407" s="3">
        <f t="shared" si="137"/>
        <v>1397.7238582538766</v>
      </c>
      <c r="C1407">
        <f t="shared" si="133"/>
        <v>-0.29984278611823145</v>
      </c>
      <c r="D1407">
        <f t="shared" si="134"/>
        <v>-0.11433143640243457</v>
      </c>
      <c r="E1407" s="4">
        <f>(M1407-C1407)^2</f>
        <v>5.5716065819251183E-2</v>
      </c>
      <c r="K1407" s="3">
        <f t="shared" si="138"/>
        <v>1397.7238582538766</v>
      </c>
      <c r="L1407" s="4">
        <v>9.9330474570705304E-2</v>
      </c>
      <c r="M1407" s="4">
        <v>-6.3800277617641302E-2</v>
      </c>
      <c r="O1407" s="4">
        <f t="shared" si="135"/>
        <v>1.0047959507702599E-2</v>
      </c>
      <c r="P1407" s="4">
        <f t="shared" si="136"/>
        <v>4.389564462989424E-3</v>
      </c>
    </row>
    <row r="1408" spans="1:16" x14ac:dyDescent="0.55000000000000004">
      <c r="A1408" s="3">
        <f t="shared" si="137"/>
        <v>1398.7238582538766</v>
      </c>
      <c r="C1408">
        <f t="shared" si="133"/>
        <v>-0.29024148602192656</v>
      </c>
      <c r="D1408">
        <f t="shared" si="134"/>
        <v>-0.15775228967758459</v>
      </c>
      <c r="E1408" s="4">
        <f>(M1408-C1408)^2</f>
        <v>8.0519178189398261E-3</v>
      </c>
      <c r="K1408" s="3">
        <f t="shared" si="138"/>
        <v>1398.7238582538766</v>
      </c>
      <c r="L1408" s="4">
        <v>7.0955607320977998E-3</v>
      </c>
      <c r="M1408" s="4">
        <v>-0.20050900684665901</v>
      </c>
      <c r="O1408" s="4">
        <f t="shared" si="135"/>
        <v>6.4073571099251204E-5</v>
      </c>
      <c r="P1408" s="4">
        <f t="shared" si="136"/>
        <v>4.119378351831094E-2</v>
      </c>
    </row>
    <row r="1409" spans="1:16" x14ac:dyDescent="0.55000000000000004">
      <c r="A1409" s="3">
        <f t="shared" si="137"/>
        <v>1399.7238582538766</v>
      </c>
      <c r="C1409">
        <f t="shared" si="133"/>
        <v>-0.20770053621786727</v>
      </c>
      <c r="D1409">
        <f t="shared" si="134"/>
        <v>-0.16152892493488047</v>
      </c>
      <c r="E1409" s="4">
        <f>(M1409-C1409)^2</f>
        <v>6.2882481730877652E-3</v>
      </c>
      <c r="K1409" s="3">
        <f t="shared" si="138"/>
        <v>1399.7238582538766</v>
      </c>
      <c r="L1409" s="4">
        <v>-8.69164803095267E-2</v>
      </c>
      <c r="M1409" s="4">
        <v>-0.28699901144335799</v>
      </c>
      <c r="O1409" s="4">
        <f t="shared" si="135"/>
        <v>7.3972804524189539E-3</v>
      </c>
      <c r="P1409" s="4">
        <f t="shared" si="136"/>
        <v>8.378276256008127E-2</v>
      </c>
    </row>
    <row r="1410" spans="1:16" x14ac:dyDescent="0.55000000000000004">
      <c r="A1410" s="3">
        <f t="shared" si="137"/>
        <v>1400.7238582538766</v>
      </c>
      <c r="C1410">
        <f t="shared" si="133"/>
        <v>-7.2963036005092421E-2</v>
      </c>
      <c r="D1410">
        <f t="shared" si="134"/>
        <v>-0.12471224817498845</v>
      </c>
      <c r="E1410" s="4">
        <f>(M1410-C1410)^2</f>
        <v>5.2278671934587267E-2</v>
      </c>
      <c r="K1410" s="3">
        <f t="shared" si="138"/>
        <v>1400.7238582538766</v>
      </c>
      <c r="L1410" s="4">
        <v>-0.159159749666931</v>
      </c>
      <c r="M1410" s="4">
        <v>-0.30160833321145802</v>
      </c>
      <c r="O1410" s="4">
        <f t="shared" si="135"/>
        <v>2.5043288331497039E-2</v>
      </c>
      <c r="P1410" s="4">
        <f t="shared" si="136"/>
        <v>9.2453604907005382E-2</v>
      </c>
    </row>
    <row r="1411" spans="1:16" x14ac:dyDescent="0.55000000000000004">
      <c r="A1411" s="3">
        <f t="shared" si="137"/>
        <v>1401.7238582538766</v>
      </c>
      <c r="C1411">
        <f t="shared" si="133"/>
        <v>8.0110568948523628E-2</v>
      </c>
      <c r="D1411">
        <f t="shared" si="134"/>
        <v>-5.6554539432273329E-2</v>
      </c>
      <c r="E1411" s="4">
        <f>(M1411-C1411)^2</f>
        <v>0.10290529113765756</v>
      </c>
      <c r="K1411" s="3">
        <f t="shared" si="138"/>
        <v>1401.7238582538766</v>
      </c>
      <c r="L1411" s="4">
        <v>-0.191540472364848</v>
      </c>
      <c r="M1411" s="4">
        <v>-0.240677976884487</v>
      </c>
      <c r="O1411" s="4">
        <f t="shared" si="135"/>
        <v>3.6340344476804079E-2</v>
      </c>
      <c r="P1411" s="4">
        <f t="shared" si="136"/>
        <v>5.9112920242387297E-2</v>
      </c>
    </row>
    <row r="1412" spans="1:16" x14ac:dyDescent="0.55000000000000004">
      <c r="A1412" s="3">
        <f t="shared" si="137"/>
        <v>1402.7238582538766</v>
      </c>
      <c r="C1412">
        <f t="shared" si="133"/>
        <v>0.21305184576015315</v>
      </c>
      <c r="D1412">
        <f t="shared" si="134"/>
        <v>2.5815707814509488E-2</v>
      </c>
      <c r="E1412" s="4">
        <f>(M1412-C1412)^2</f>
        <v>0.11056966608319037</v>
      </c>
      <c r="K1412" s="3">
        <f t="shared" si="138"/>
        <v>1402.7238582538766</v>
      </c>
      <c r="L1412" s="4">
        <v>-0.175948695528163</v>
      </c>
      <c r="M1412" s="4">
        <v>-0.119468328189023</v>
      </c>
      <c r="O1412" s="4">
        <f t="shared" si="135"/>
        <v>3.0638882358408063E-2</v>
      </c>
      <c r="P1412" s="4">
        <f t="shared" si="136"/>
        <v>1.4864934791733213E-2</v>
      </c>
    </row>
    <row r="1413" spans="1:16" x14ac:dyDescent="0.55000000000000004">
      <c r="A1413" s="3">
        <f t="shared" si="137"/>
        <v>1403.7238582538766</v>
      </c>
      <c r="C1413">
        <f t="shared" si="133"/>
        <v>0.29245175185901867</v>
      </c>
      <c r="D1413">
        <f t="shared" si="134"/>
        <v>0.10169829297429347</v>
      </c>
      <c r="E1413" s="4">
        <f>(M1413-C1413)^2</f>
        <v>6.8010822943833635E-2</v>
      </c>
      <c r="K1413" s="3">
        <f t="shared" si="138"/>
        <v>1403.7238582538766</v>
      </c>
      <c r="L1413" s="4">
        <v>-0.116289476389986</v>
      </c>
      <c r="M1413" s="4">
        <v>3.1662904429084197E-2</v>
      </c>
      <c r="O1413" s="4">
        <f t="shared" si="135"/>
        <v>1.3312645992072256E-2</v>
      </c>
      <c r="P1413" s="4">
        <f t="shared" si="136"/>
        <v>8.5318868354140398E-4</v>
      </c>
    </row>
    <row r="1414" spans="1:16" x14ac:dyDescent="0.55000000000000004">
      <c r="A1414" s="3">
        <f t="shared" si="137"/>
        <v>1404.7238582538766</v>
      </c>
      <c r="C1414">
        <f t="shared" si="133"/>
        <v>0.29835655348681106</v>
      </c>
      <c r="D1414">
        <f t="shared" si="134"/>
        <v>0.15202340884497431</v>
      </c>
      <c r="E1414" s="4">
        <f>(M1414-C1414)^2</f>
        <v>1.525041911219039E-2</v>
      </c>
      <c r="K1414" s="3">
        <f t="shared" si="138"/>
        <v>1404.7238582538766</v>
      </c>
      <c r="L1414" s="4">
        <v>-2.7504836482399899E-2</v>
      </c>
      <c r="M1414" s="4">
        <v>0.17486396621052799</v>
      </c>
      <c r="O1414" s="4">
        <f t="shared" si="135"/>
        <v>7.0733659580477653E-4</v>
      </c>
      <c r="P1414" s="4">
        <f t="shared" si="136"/>
        <v>2.9725365178324029E-2</v>
      </c>
    </row>
    <row r="1415" spans="1:16" x14ac:dyDescent="0.55000000000000004">
      <c r="A1415" s="3">
        <f t="shared" si="137"/>
        <v>1405.7238582538766</v>
      </c>
      <c r="C1415">
        <f t="shared" ref="C1415:C1478" si="139">$B$2*EXP(-C$4*((PI()/($B$1*$B$3)))^0.5)*SIN(2*PI()*$A1415/$B$3-C$4*SQRT(PI()/($B$1*$B$3)))</f>
        <v>0.22928233403248074</v>
      </c>
      <c r="D1415">
        <f t="shared" ref="D1415:D1478" si="140">$B$2*EXP(-D$4*((PI()/($B$1*$B$3)))^0.5)*SIN(2*PI()*$A1415/$B$3-D$4*SQRT(PI()/($B$1*$B$3)))</f>
        <v>0.1641440132224575</v>
      </c>
      <c r="E1415" s="4">
        <f>(M1415-C1415)^2</f>
        <v>2.0238237668846926E-3</v>
      </c>
      <c r="K1415" s="3">
        <f t="shared" si="138"/>
        <v>1405.7238582538766</v>
      </c>
      <c r="L1415" s="4">
        <v>6.8168560349821897E-2</v>
      </c>
      <c r="M1415" s="4">
        <v>0.27426926287725401</v>
      </c>
      <c r="O1415" s="4">
        <f t="shared" ref="O1415:O1478" si="141">(L1415-$J$1)^2</f>
        <v>4.7717143369353839E-3</v>
      </c>
      <c r="P1415" s="4">
        <f t="shared" ref="P1415:P1478" si="142">(M1415-$J$2)^2</f>
        <v>7.3883803145838006E-2</v>
      </c>
    </row>
    <row r="1416" spans="1:16" x14ac:dyDescent="0.55000000000000004">
      <c r="A1416" s="3">
        <f t="shared" si="137"/>
        <v>1406.7238582538766</v>
      </c>
      <c r="C1416">
        <f t="shared" si="139"/>
        <v>0.10258791231923067</v>
      </c>
      <c r="D1416">
        <f t="shared" si="140"/>
        <v>0.13501411619790532</v>
      </c>
      <c r="E1416" s="4">
        <f>(M1416-C1416)^2</f>
        <v>4.0963415793892205E-2</v>
      </c>
      <c r="K1416" s="3">
        <f t="shared" si="138"/>
        <v>1406.7238582538766</v>
      </c>
      <c r="L1416" s="4">
        <v>0.14676871835538299</v>
      </c>
      <c r="M1416" s="4">
        <v>0.30498212121338902</v>
      </c>
      <c r="O1416" s="4">
        <f t="shared" si="141"/>
        <v>2.1808719173065264E-2</v>
      </c>
      <c r="P1416" s="4">
        <f t="shared" si="142"/>
        <v>9.1523560194912493E-2</v>
      </c>
    </row>
    <row r="1417" spans="1:16" x14ac:dyDescent="0.55000000000000004">
      <c r="A1417" s="3">
        <f t="shared" si="137"/>
        <v>1407.7238582538766</v>
      </c>
      <c r="C1417">
        <f t="shared" si="139"/>
        <v>-4.9887546045108665E-2</v>
      </c>
      <c r="D1417">
        <f t="shared" si="140"/>
        <v>7.1954258036343866E-2</v>
      </c>
      <c r="E1417" s="4">
        <f>(M1417-C1417)^2</f>
        <v>9.5603317472699442E-2</v>
      </c>
      <c r="K1417" s="3">
        <f t="shared" si="138"/>
        <v>1407.7238582538766</v>
      </c>
      <c r="L1417" s="4">
        <v>0.18860974036181199</v>
      </c>
      <c r="M1417" s="4">
        <v>0.259310315319907</v>
      </c>
      <c r="O1417" s="4">
        <f t="shared" si="141"/>
        <v>3.5917366647085967E-2</v>
      </c>
      <c r="P1417" s="4">
        <f t="shared" si="142"/>
        <v>6.5975418092921914E-2</v>
      </c>
    </row>
    <row r="1418" spans="1:16" x14ac:dyDescent="0.55000000000000004">
      <c r="A1418" s="3">
        <f t="shared" si="137"/>
        <v>1408.7238582538766</v>
      </c>
      <c r="C1418">
        <f t="shared" si="139"/>
        <v>-0.18982592646388713</v>
      </c>
      <c r="D1418">
        <f t="shared" si="140"/>
        <v>-9.1881921353907294E-3</v>
      </c>
      <c r="E1418" s="4">
        <f>(M1418-C1418)^2</f>
        <v>0.11459481463444852</v>
      </c>
      <c r="K1418" s="3">
        <f t="shared" si="138"/>
        <v>1408.7238582538766</v>
      </c>
      <c r="L1418" s="4">
        <v>0.183212282844741</v>
      </c>
      <c r="M1418" s="4">
        <v>0.14869263231014601</v>
      </c>
      <c r="O1418" s="4">
        <f t="shared" si="141"/>
        <v>3.3900660105013206E-2</v>
      </c>
      <c r="P1418" s="4">
        <f t="shared" si="142"/>
        <v>2.1385880696920784E-2</v>
      </c>
    </row>
    <row r="1419" spans="1:16" x14ac:dyDescent="0.55000000000000004">
      <c r="A1419" s="3">
        <f t="shared" si="137"/>
        <v>1409.7238582538766</v>
      </c>
      <c r="C1419">
        <f t="shared" si="139"/>
        <v>-0.28205976687528078</v>
      </c>
      <c r="D1419">
        <f t="shared" si="140"/>
        <v>-8.8021587440457461E-2</v>
      </c>
      <c r="E1419" s="4">
        <f>(M1419-C1419)^2</f>
        <v>8.0028859073760034E-2</v>
      </c>
      <c r="K1419" s="3">
        <f t="shared" si="138"/>
        <v>1409.7238582538766</v>
      </c>
      <c r="L1419" s="4">
        <v>0.13192817252271599</v>
      </c>
      <c r="M1419" s="4">
        <v>8.3395711618572898E-4</v>
      </c>
      <c r="O1419" s="4">
        <f t="shared" si="141"/>
        <v>1.7645724005541805E-2</v>
      </c>
      <c r="P1419" s="4">
        <f t="shared" si="142"/>
        <v>2.6229537265261593E-6</v>
      </c>
    </row>
    <row r="1420" spans="1:16" x14ac:dyDescent="0.55000000000000004">
      <c r="A1420" s="3">
        <f t="shared" ref="A1420:A1483" si="143">K1420</f>
        <v>1410.7238582538766</v>
      </c>
      <c r="C1420">
        <f t="shared" si="139"/>
        <v>-0.30341007897198125</v>
      </c>
      <c r="D1420">
        <f t="shared" si="140"/>
        <v>-0.14473456211708782</v>
      </c>
      <c r="E1420" s="4">
        <f>(M1420-C1420)^2</f>
        <v>2.4391096391350429E-2</v>
      </c>
      <c r="K1420" s="3">
        <f t="shared" si="138"/>
        <v>1410.7238582538766</v>
      </c>
      <c r="L1420" s="4">
        <v>4.7601832969412498E-2</v>
      </c>
      <c r="M1420" s="4">
        <v>-0.147233587811018</v>
      </c>
      <c r="O1420" s="4">
        <f t="shared" si="141"/>
        <v>2.3533044218381443E-3</v>
      </c>
      <c r="P1420" s="4">
        <f t="shared" si="142"/>
        <v>2.2406227452853984E-2</v>
      </c>
    </row>
    <row r="1421" spans="1:16" x14ac:dyDescent="0.55000000000000004">
      <c r="A1421" s="3">
        <f t="shared" si="143"/>
        <v>1411.7238582538766</v>
      </c>
      <c r="C1421">
        <f t="shared" si="139"/>
        <v>-0.24851138483134957</v>
      </c>
      <c r="D1421">
        <f t="shared" si="140"/>
        <v>-0.16507476181203251</v>
      </c>
      <c r="E1421" s="4">
        <f>(M1421-C1421)^2</f>
        <v>9.8291014023360636E-5</v>
      </c>
      <c r="K1421" s="3">
        <f t="shared" ref="K1421:K1484" si="144">K1420+1</f>
        <v>1411.7238582538766</v>
      </c>
      <c r="L1421" s="4">
        <v>-4.8646680951413897E-2</v>
      </c>
      <c r="M1421" s="4">
        <v>-0.25842556730008398</v>
      </c>
      <c r="O1421" s="4">
        <f t="shared" si="141"/>
        <v>2.2788827320545158E-3</v>
      </c>
      <c r="P1421" s="4">
        <f t="shared" si="142"/>
        <v>6.8057893324591653E-2</v>
      </c>
    </row>
    <row r="1422" spans="1:16" x14ac:dyDescent="0.55000000000000004">
      <c r="A1422" s="3">
        <f t="shared" si="143"/>
        <v>1412.7238582538766</v>
      </c>
      <c r="C1422">
        <f t="shared" si="139"/>
        <v>-0.13116009782938134</v>
      </c>
      <c r="D1422">
        <f t="shared" si="140"/>
        <v>-0.14393055668535321</v>
      </c>
      <c r="E1422" s="4">
        <f>(M1422-C1422)^2</f>
        <v>3.0183211743089296E-2</v>
      </c>
      <c r="K1422" s="3">
        <f t="shared" si="144"/>
        <v>1412.7238582538766</v>
      </c>
      <c r="L1422" s="4">
        <v>-0.13271133184585901</v>
      </c>
      <c r="M1422" s="4">
        <v>-0.304893260303013</v>
      </c>
      <c r="O1422" s="4">
        <f t="shared" si="141"/>
        <v>1.7371845153096713E-2</v>
      </c>
      <c r="P1422" s="4">
        <f t="shared" si="142"/>
        <v>9.4462037629977014E-2</v>
      </c>
    </row>
    <row r="1423" spans="1:16" x14ac:dyDescent="0.55000000000000004">
      <c r="A1423" s="3">
        <f t="shared" si="143"/>
        <v>1413.7238582538766</v>
      </c>
      <c r="C1423">
        <f t="shared" si="139"/>
        <v>1.9152609410668348E-2</v>
      </c>
      <c r="D1423">
        <f t="shared" si="140"/>
        <v>-8.6615628583275456E-2</v>
      </c>
      <c r="E1423" s="4">
        <f>(M1423-C1423)^2</f>
        <v>8.6524901548520064E-2</v>
      </c>
      <c r="K1423" s="3">
        <f t="shared" si="144"/>
        <v>1413.7238582538766</v>
      </c>
      <c r="L1423" s="4">
        <v>-0.18353760639817601</v>
      </c>
      <c r="M1423" s="4">
        <v>-0.27499854484258301</v>
      </c>
      <c r="O1423" s="4">
        <f t="shared" si="141"/>
        <v>3.3353194674215769E-2</v>
      </c>
      <c r="P1423" s="4">
        <f t="shared" si="142"/>
        <v>7.6979643110359486E-2</v>
      </c>
    </row>
    <row r="1424" spans="1:16" x14ac:dyDescent="0.55000000000000004">
      <c r="A1424" s="3">
        <f t="shared" si="143"/>
        <v>1414.7238582538766</v>
      </c>
      <c r="C1424">
        <f t="shared" si="139"/>
        <v>0.16465213628655581</v>
      </c>
      <c r="D1424">
        <f t="shared" si="140"/>
        <v>-7.5336068286662198E-3</v>
      </c>
      <c r="E1424" s="4">
        <f>(M1424-C1424)^2</f>
        <v>0.1161997703583801</v>
      </c>
      <c r="K1424" s="3">
        <f t="shared" si="144"/>
        <v>1414.7238582538766</v>
      </c>
      <c r="L1424" s="4">
        <v>-0.188395748843421</v>
      </c>
      <c r="M1424" s="4">
        <v>-0.17622873785920801</v>
      </c>
      <c r="O1424" s="4">
        <f t="shared" si="141"/>
        <v>3.5151267439996595E-2</v>
      </c>
      <c r="P1424" s="4">
        <f t="shared" si="142"/>
        <v>3.1927345940871786E-2</v>
      </c>
    </row>
    <row r="1425" spans="1:16" x14ac:dyDescent="0.55000000000000004">
      <c r="A1425" s="3">
        <f t="shared" si="143"/>
        <v>1415.7238582538766</v>
      </c>
      <c r="C1425">
        <f t="shared" si="139"/>
        <v>0.268773466995537</v>
      </c>
      <c r="D1425">
        <f t="shared" si="140"/>
        <v>7.3441661307226472E-2</v>
      </c>
      <c r="E1425" s="4">
        <f>(M1425-C1425)^2</f>
        <v>9.1261278597717474E-2</v>
      </c>
      <c r="K1425" s="3">
        <f t="shared" si="144"/>
        <v>1415.7238582538766</v>
      </c>
      <c r="L1425" s="4">
        <v>-0.14606900726845501</v>
      </c>
      <c r="M1425" s="4">
        <v>-3.3321350235274598E-2</v>
      </c>
      <c r="O1425" s="4">
        <f t="shared" si="141"/>
        <v>2.1071417217751784E-2</v>
      </c>
      <c r="P1425" s="4">
        <f t="shared" si="142"/>
        <v>1.2798406730756748E-3</v>
      </c>
    </row>
    <row r="1426" spans="1:16" x14ac:dyDescent="0.55000000000000004">
      <c r="A1426" s="3">
        <f t="shared" si="143"/>
        <v>1416.7238582538766</v>
      </c>
      <c r="C1426">
        <f t="shared" si="139"/>
        <v>0.30535020646746885</v>
      </c>
      <c r="D1426">
        <f t="shared" si="140"/>
        <v>0.13596054292471696</v>
      </c>
      <c r="E1426" s="4">
        <f>(M1426-C1426)^2</f>
        <v>3.5125742946695016E-2</v>
      </c>
      <c r="K1426" s="3">
        <f t="shared" si="144"/>
        <v>1416.7238582538766</v>
      </c>
      <c r="L1426" s="4">
        <v>-6.7158376676768494E-2</v>
      </c>
      <c r="M1426" s="4">
        <v>0.117931576265733</v>
      </c>
      <c r="O1426" s="4">
        <f t="shared" si="141"/>
        <v>4.3889751214370946E-3</v>
      </c>
      <c r="P1426" s="4">
        <f t="shared" si="142"/>
        <v>1.3335183632815913E-2</v>
      </c>
    </row>
    <row r="1427" spans="1:16" x14ac:dyDescent="0.55000000000000004">
      <c r="A1427" s="3">
        <f t="shared" si="143"/>
        <v>1417.7238582538766</v>
      </c>
      <c r="C1427">
        <f t="shared" si="139"/>
        <v>0.26519037253219702</v>
      </c>
      <c r="D1427">
        <f t="shared" si="140"/>
        <v>0.1643116199635741</v>
      </c>
      <c r="E1427" s="4">
        <f>(M1427-C1427)^2</f>
        <v>6.5242260816354887E-4</v>
      </c>
      <c r="K1427" s="3">
        <f t="shared" si="144"/>
        <v>1417.7238582538766</v>
      </c>
      <c r="L1427" s="4">
        <v>2.8572485973936801E-2</v>
      </c>
      <c r="M1427" s="4">
        <v>0.23964780789660201</v>
      </c>
      <c r="O1427" s="4">
        <f t="shared" si="141"/>
        <v>8.6916014620777712E-4</v>
      </c>
      <c r="P1427" s="4">
        <f t="shared" si="142"/>
        <v>5.6261134634939106E-2</v>
      </c>
    </row>
    <row r="1428" spans="1:16" x14ac:dyDescent="0.55000000000000004">
      <c r="A1428" s="3">
        <f t="shared" si="143"/>
        <v>1418.7238582538766</v>
      </c>
      <c r="C1428">
        <f t="shared" si="139"/>
        <v>0.1583864032478616</v>
      </c>
      <c r="D1428">
        <f t="shared" si="140"/>
        <v>0.15137007489205428</v>
      </c>
      <c r="E1428" s="4">
        <f>(M1428-C1428)^2</f>
        <v>2.0436519756491335E-2</v>
      </c>
      <c r="K1428" s="3">
        <f t="shared" si="144"/>
        <v>1418.7238582538766</v>
      </c>
      <c r="L1428" s="4">
        <v>0.117147192261635</v>
      </c>
      <c r="M1428" s="4">
        <v>0.301342759372699</v>
      </c>
      <c r="O1428" s="4">
        <f t="shared" si="141"/>
        <v>1.3937273064632178E-2</v>
      </c>
      <c r="P1428" s="4">
        <f t="shared" si="142"/>
        <v>8.933478298769168E-2</v>
      </c>
    </row>
    <row r="1429" spans="1:16" x14ac:dyDescent="0.55000000000000004">
      <c r="A1429" s="3">
        <f t="shared" si="143"/>
        <v>1419.7238582538766</v>
      </c>
      <c r="C1429">
        <f t="shared" si="139"/>
        <v>1.1778858913912279E-2</v>
      </c>
      <c r="D1429">
        <f t="shared" si="140"/>
        <v>0.100388205571255</v>
      </c>
      <c r="E1429" s="4">
        <f>(M1429-C1429)^2</f>
        <v>7.6057745956725029E-2</v>
      </c>
      <c r="K1429" s="3">
        <f t="shared" si="144"/>
        <v>1419.7238582538766</v>
      </c>
      <c r="L1429" s="4">
        <v>0.17638165751898599</v>
      </c>
      <c r="M1429" s="4">
        <v>0.287564547369142</v>
      </c>
      <c r="O1429" s="4">
        <f t="shared" si="141"/>
        <v>3.1431990058404538E-2</v>
      </c>
      <c r="P1429" s="4">
        <f t="shared" si="142"/>
        <v>8.1288303245396668E-2</v>
      </c>
    </row>
    <row r="1430" spans="1:16" x14ac:dyDescent="0.55000000000000004">
      <c r="A1430" s="3">
        <f t="shared" si="143"/>
        <v>1420.7238582538766</v>
      </c>
      <c r="C1430">
        <f t="shared" si="139"/>
        <v>-0.1377887923809844</v>
      </c>
      <c r="D1430">
        <f t="shared" si="140"/>
        <v>2.4178100792062163E-2</v>
      </c>
      <c r="E1430" s="4">
        <f>(M1430-C1430)^2</f>
        <v>0.11529610598239243</v>
      </c>
      <c r="K1430" s="3">
        <f t="shared" si="144"/>
        <v>1420.7238582538766</v>
      </c>
      <c r="L1430" s="4">
        <v>0.19144024245834201</v>
      </c>
      <c r="M1430" s="4">
        <v>0.20176401055604401</v>
      </c>
      <c r="O1430" s="4">
        <f t="shared" si="141"/>
        <v>3.6998244977649905E-2</v>
      </c>
      <c r="P1430" s="4">
        <f t="shared" si="142"/>
        <v>3.9724675363242909E-2</v>
      </c>
    </row>
    <row r="1431" spans="1:16" x14ac:dyDescent="0.55000000000000004">
      <c r="A1431" s="3">
        <f t="shared" si="143"/>
        <v>1421.7238582538766</v>
      </c>
      <c r="C1431">
        <f t="shared" si="139"/>
        <v>-0.25272918763583913</v>
      </c>
      <c r="D1431">
        <f t="shared" si="140"/>
        <v>-5.8108124346570145E-2</v>
      </c>
      <c r="E1431" s="4">
        <f>(M1431-C1431)^2</f>
        <v>0.10122553952373395</v>
      </c>
      <c r="K1431" s="3">
        <f t="shared" si="144"/>
        <v>1421.7238582538766</v>
      </c>
      <c r="L1431" s="4">
        <v>0.158551431064962</v>
      </c>
      <c r="M1431" s="4">
        <v>6.54304256461328E-2</v>
      </c>
      <c r="O1431" s="4">
        <f t="shared" si="141"/>
        <v>2.5427640601512688E-2</v>
      </c>
      <c r="P1431" s="4">
        <f t="shared" si="142"/>
        <v>3.9660918194112382E-3</v>
      </c>
    </row>
    <row r="1432" spans="1:16" x14ac:dyDescent="0.55000000000000004">
      <c r="A1432" s="3">
        <f t="shared" si="143"/>
        <v>1422.7238582538766</v>
      </c>
      <c r="C1432">
        <f t="shared" si="139"/>
        <v>-0.30415702763975078</v>
      </c>
      <c r="D1432">
        <f t="shared" si="140"/>
        <v>-0.12579138457792774</v>
      </c>
      <c r="E1432" s="4">
        <f>(M1432-C1432)^2</f>
        <v>4.7031040815104952E-2</v>
      </c>
      <c r="K1432" s="3">
        <f t="shared" si="144"/>
        <v>1422.7238582538766</v>
      </c>
      <c r="L1432" s="4">
        <v>8.5952430179692799E-2</v>
      </c>
      <c r="M1432" s="4">
        <v>-8.7290615267744801E-2</v>
      </c>
      <c r="O1432" s="4">
        <f t="shared" si="141"/>
        <v>7.5449143313639664E-3</v>
      </c>
      <c r="P1432" s="4">
        <f t="shared" si="142"/>
        <v>8.0540081410420596E-3</v>
      </c>
    </row>
    <row r="1433" spans="1:16" x14ac:dyDescent="0.55000000000000004">
      <c r="A1433" s="3">
        <f t="shared" si="143"/>
        <v>1423.7238582538766</v>
      </c>
      <c r="C1433">
        <f t="shared" si="139"/>
        <v>-0.27914814815097316</v>
      </c>
      <c r="D1433">
        <f t="shared" si="140"/>
        <v>-0.16186241854514175</v>
      </c>
      <c r="E1433" s="4">
        <f>(M1433-C1433)^2</f>
        <v>3.7208741061930516E-3</v>
      </c>
      <c r="K1433" s="3">
        <f t="shared" si="144"/>
        <v>1423.7238582538766</v>
      </c>
      <c r="L1433" s="4">
        <v>-8.1738900542472695E-3</v>
      </c>
      <c r="M1433" s="4">
        <v>-0.218149180076152</v>
      </c>
      <c r="O1433" s="4">
        <f t="shared" si="141"/>
        <v>5.2778102382236249E-5</v>
      </c>
      <c r="P1433" s="4">
        <f t="shared" si="142"/>
        <v>4.8665547166193208E-2</v>
      </c>
    </row>
    <row r="1434" spans="1:16" x14ac:dyDescent="0.55000000000000004">
      <c r="A1434" s="3">
        <f t="shared" si="143"/>
        <v>1424.7238582538766</v>
      </c>
      <c r="C1434">
        <f t="shared" si="139"/>
        <v>-0.18398744983793899</v>
      </c>
      <c r="D1434">
        <f t="shared" si="140"/>
        <v>-0.15725633129391448</v>
      </c>
      <c r="E1434" s="4">
        <f>(M1434-C1434)^2</f>
        <v>1.218451256800402E-2</v>
      </c>
      <c r="K1434" s="3">
        <f t="shared" si="144"/>
        <v>1424.7238582538766</v>
      </c>
      <c r="L1434" s="4">
        <v>-0.100253008816968</v>
      </c>
      <c r="M1434" s="4">
        <v>-0.29437092943522303</v>
      </c>
      <c r="O1434" s="4">
        <f t="shared" si="141"/>
        <v>9.8692249070627854E-3</v>
      </c>
      <c r="P1434" s="4">
        <f t="shared" si="142"/>
        <v>8.8104748246134915E-2</v>
      </c>
    </row>
    <row r="1435" spans="1:16" x14ac:dyDescent="0.55000000000000004">
      <c r="A1435" s="3">
        <f t="shared" si="143"/>
        <v>1425.7238582538766</v>
      </c>
      <c r="C1435">
        <f t="shared" si="139"/>
        <v>-4.2589460206727985E-2</v>
      </c>
      <c r="D1435">
        <f t="shared" si="140"/>
        <v>-0.11313066372314229</v>
      </c>
      <c r="E1435" s="4">
        <f>(M1435-C1435)^2</f>
        <v>6.465638241091462E-2</v>
      </c>
      <c r="K1435" s="3">
        <f t="shared" si="144"/>
        <v>1425.7238582538766</v>
      </c>
      <c r="L1435" s="4">
        <v>-0.167223139596964</v>
      </c>
      <c r="M1435" s="4">
        <v>-0.29686565337257398</v>
      </c>
      <c r="O1435" s="4">
        <f t="shared" si="141"/>
        <v>2.7660381008393423E-2</v>
      </c>
      <c r="P1435" s="4">
        <f t="shared" si="142"/>
        <v>8.9591961965520897E-2</v>
      </c>
    </row>
    <row r="1436" spans="1:16" x14ac:dyDescent="0.55000000000000004">
      <c r="A1436" s="3">
        <f t="shared" si="143"/>
        <v>1426.7238582538766</v>
      </c>
      <c r="C1436">
        <f t="shared" si="139"/>
        <v>0.10951154900752415</v>
      </c>
      <c r="D1436">
        <f t="shared" si="140"/>
        <v>-4.0574494723151805E-2</v>
      </c>
      <c r="E1436" s="4">
        <f>(M1436-C1436)^2</f>
        <v>0.1119036851338186</v>
      </c>
      <c r="K1436" s="3">
        <f t="shared" si="144"/>
        <v>1426.7238582538766</v>
      </c>
      <c r="L1436" s="4">
        <v>-0.19231119768785701</v>
      </c>
      <c r="M1436" s="4">
        <v>-0.22500853280195199</v>
      </c>
      <c r="O1436" s="4">
        <f t="shared" si="141"/>
        <v>3.6634787444846349E-2</v>
      </c>
      <c r="P1436" s="4">
        <f t="shared" si="142"/>
        <v>5.1738981222241444E-2</v>
      </c>
    </row>
    <row r="1437" spans="1:16" x14ac:dyDescent="0.55000000000000004">
      <c r="A1437" s="3">
        <f t="shared" si="143"/>
        <v>1427.7238582538766</v>
      </c>
      <c r="C1437">
        <f t="shared" si="139"/>
        <v>0.23409156481374738</v>
      </c>
      <c r="D1437">
        <f t="shared" si="140"/>
        <v>4.217831939724534E-2</v>
      </c>
      <c r="E1437" s="4">
        <f>(M1437-C1437)^2</f>
        <v>0.10948699702998535</v>
      </c>
      <c r="K1437" s="3">
        <f t="shared" si="144"/>
        <v>1427.7238582538766</v>
      </c>
      <c r="L1437" s="4">
        <v>-0.169233723305767</v>
      </c>
      <c r="M1437" s="4">
        <v>-9.6796629339482201E-2</v>
      </c>
      <c r="O1437" s="4">
        <f t="shared" si="141"/>
        <v>2.8333200309149393E-2</v>
      </c>
      <c r="P1437" s="4">
        <f t="shared" si="142"/>
        <v>9.8505902926895265E-3</v>
      </c>
    </row>
    <row r="1438" spans="1:16" x14ac:dyDescent="0.55000000000000004">
      <c r="A1438" s="3">
        <f t="shared" si="143"/>
        <v>1428.7238582538766</v>
      </c>
      <c r="C1438">
        <f t="shared" si="139"/>
        <v>0.29984278611823489</v>
      </c>
      <c r="D1438">
        <f t="shared" si="140"/>
        <v>0.11433143640244167</v>
      </c>
      <c r="E1438" s="4">
        <f>(M1438-C1438)^2</f>
        <v>5.9625921426960105E-2</v>
      </c>
      <c r="K1438" s="3">
        <f t="shared" si="144"/>
        <v>1428.7238582538766</v>
      </c>
      <c r="L1438" s="4">
        <v>-0.103770613071947</v>
      </c>
      <c r="M1438" s="4">
        <v>5.56585904237549E-2</v>
      </c>
      <c r="O1438" s="4">
        <f t="shared" si="141"/>
        <v>1.058050400874112E-2</v>
      </c>
      <c r="P1438" s="4">
        <f t="shared" si="142"/>
        <v>2.8307805111811532E-3</v>
      </c>
    </row>
    <row r="1439" spans="1:16" x14ac:dyDescent="0.55000000000000004">
      <c r="A1439" s="3">
        <f t="shared" si="143"/>
        <v>1429.7238582538766</v>
      </c>
      <c r="C1439">
        <f t="shared" si="139"/>
        <v>0.29024148602193167</v>
      </c>
      <c r="D1439">
        <f t="shared" si="140"/>
        <v>0.15775228967758198</v>
      </c>
      <c r="E1439" s="4">
        <f>(M1439-C1439)^2</f>
        <v>9.2290058821134138E-3</v>
      </c>
      <c r="K1439" s="3">
        <f t="shared" si="144"/>
        <v>1429.7238582538766</v>
      </c>
      <c r="L1439" s="4">
        <v>-1.23175090481109E-2</v>
      </c>
      <c r="M1439" s="4">
        <v>0.194173770934534</v>
      </c>
      <c r="O1439" s="4">
        <f t="shared" si="141"/>
        <v>1.3015325407450093E-4</v>
      </c>
      <c r="P1439" s="4">
        <f t="shared" si="142"/>
        <v>3.6756658194379052E-2</v>
      </c>
    </row>
    <row r="1440" spans="1:16" x14ac:dyDescent="0.55000000000000004">
      <c r="A1440" s="3">
        <f t="shared" si="143"/>
        <v>1430.7238582538766</v>
      </c>
      <c r="C1440">
        <f t="shared" si="139"/>
        <v>0.20770053621785389</v>
      </c>
      <c r="D1440">
        <f t="shared" si="140"/>
        <v>0.16152892493487844</v>
      </c>
      <c r="E1440" s="4">
        <f>(M1440-C1440)^2</f>
        <v>5.8302982526428791E-3</v>
      </c>
      <c r="K1440" s="3">
        <f t="shared" si="144"/>
        <v>1430.7238582538766</v>
      </c>
      <c r="L1440" s="4">
        <v>8.2220591529103701E-2</v>
      </c>
      <c r="M1440" s="4">
        <v>0.28405692594813697</v>
      </c>
      <c r="O1440" s="4">
        <f t="shared" si="141"/>
        <v>6.9105349965539135E-3</v>
      </c>
      <c r="P1440" s="4">
        <f t="shared" si="142"/>
        <v>7.9300483494075882E-2</v>
      </c>
    </row>
    <row r="1441" spans="1:16" x14ac:dyDescent="0.55000000000000004">
      <c r="A1441" s="3">
        <f t="shared" si="143"/>
        <v>1431.7238582538766</v>
      </c>
      <c r="C1441">
        <f t="shared" si="139"/>
        <v>7.2963036005074686E-2</v>
      </c>
      <c r="D1441">
        <f t="shared" si="140"/>
        <v>0.124712248174982</v>
      </c>
      <c r="E1441" s="4">
        <f>(M1441-C1441)^2</f>
        <v>5.2823311631859875E-2</v>
      </c>
      <c r="K1441" s="3">
        <f t="shared" si="144"/>
        <v>1431.7238582538766</v>
      </c>
      <c r="L1441" s="4">
        <v>0.156166034898334</v>
      </c>
      <c r="M1441" s="4">
        <v>0.30279626169679202</v>
      </c>
      <c r="O1441" s="4">
        <f t="shared" si="141"/>
        <v>2.4672577941981293E-2</v>
      </c>
      <c r="P1441" s="4">
        <f t="shared" si="142"/>
        <v>9.0205768091957864E-2</v>
      </c>
    </row>
    <row r="1442" spans="1:16" x14ac:dyDescent="0.55000000000000004">
      <c r="A1442" s="3">
        <f t="shared" si="143"/>
        <v>1432.7238582538766</v>
      </c>
      <c r="C1442">
        <f t="shared" si="139"/>
        <v>-8.0110568948507752E-2</v>
      </c>
      <c r="D1442">
        <f t="shared" si="140"/>
        <v>5.6554539432281691E-2</v>
      </c>
      <c r="E1442" s="4">
        <f>(M1442-C1442)^2</f>
        <v>0.10615148117937538</v>
      </c>
      <c r="K1442" s="3">
        <f t="shared" si="144"/>
        <v>1432.7238582538766</v>
      </c>
      <c r="L1442" s="4">
        <v>0.19099872604352999</v>
      </c>
      <c r="M1442" s="4">
        <v>0.245698395291851</v>
      </c>
      <c r="O1442" s="4">
        <f t="shared" si="141"/>
        <v>3.6828589186636819E-2</v>
      </c>
      <c r="P1442" s="4">
        <f t="shared" si="142"/>
        <v>5.916807389276707E-2</v>
      </c>
    </row>
    <row r="1443" spans="1:16" x14ac:dyDescent="0.55000000000000004">
      <c r="A1443" s="3">
        <f t="shared" si="143"/>
        <v>1433.7238582538766</v>
      </c>
      <c r="C1443">
        <f t="shared" si="139"/>
        <v>-0.2130518457601662</v>
      </c>
      <c r="D1443">
        <f t="shared" si="140"/>
        <v>-2.5815707814519237E-2</v>
      </c>
      <c r="E1443" s="4">
        <f>(M1443-C1443)^2</f>
        <v>0.11567868077751094</v>
      </c>
      <c r="K1443" s="3">
        <f t="shared" si="144"/>
        <v>1433.7238582538766</v>
      </c>
      <c r="L1443" s="4">
        <v>0.177994601381049</v>
      </c>
      <c r="M1443" s="4">
        <v>0.12706384158387701</v>
      </c>
      <c r="O1443" s="4">
        <f t="shared" si="141"/>
        <v>3.2006511518585926E-2</v>
      </c>
      <c r="P1443" s="4">
        <f t="shared" si="142"/>
        <v>1.5527734569476953E-2</v>
      </c>
    </row>
    <row r="1444" spans="1:16" x14ac:dyDescent="0.55000000000000004">
      <c r="A1444" s="3">
        <f t="shared" si="143"/>
        <v>1434.7238582538766</v>
      </c>
      <c r="C1444">
        <f t="shared" si="139"/>
        <v>-0.29245175185902395</v>
      </c>
      <c r="D1444">
        <f t="shared" si="140"/>
        <v>-0.10169829297430125</v>
      </c>
      <c r="E1444" s="4">
        <f>(M1444-C1444)^2</f>
        <v>7.2391729713331174E-2</v>
      </c>
      <c r="K1444" s="3">
        <f t="shared" si="144"/>
        <v>1434.7238582538766</v>
      </c>
      <c r="L1444" s="4">
        <v>0.120410624604342</v>
      </c>
      <c r="M1444" s="4">
        <v>-2.3394639495624099E-2</v>
      </c>
      <c r="O1444" s="4">
        <f t="shared" si="141"/>
        <v>1.4718460083341297E-2</v>
      </c>
      <c r="P1444" s="4">
        <f t="shared" si="142"/>
        <v>6.6812686718979925E-4</v>
      </c>
    </row>
    <row r="1445" spans="1:16" x14ac:dyDescent="0.55000000000000004">
      <c r="A1445" s="3">
        <f t="shared" si="143"/>
        <v>1435.7238582538766</v>
      </c>
      <c r="C1445">
        <f t="shared" si="139"/>
        <v>-0.29835655348680717</v>
      </c>
      <c r="D1445">
        <f t="shared" si="140"/>
        <v>-0.15202340884497814</v>
      </c>
      <c r="E1445" s="4">
        <f>(M1445-C1445)^2</f>
        <v>1.6994450629634013E-2</v>
      </c>
      <c r="K1445" s="3">
        <f t="shared" si="144"/>
        <v>1435.7238582538766</v>
      </c>
      <c r="L1445" s="4">
        <v>3.2669059922192302E-2</v>
      </c>
      <c r="M1445" s="4">
        <v>-0.16799378798363901</v>
      </c>
      <c r="O1445" s="4">
        <f t="shared" si="141"/>
        <v>1.1274885352224437E-3</v>
      </c>
      <c r="P1445" s="4">
        <f t="shared" si="142"/>
        <v>2.9052281619675577E-2</v>
      </c>
    </row>
    <row r="1446" spans="1:16" x14ac:dyDescent="0.55000000000000004">
      <c r="A1446" s="3">
        <f t="shared" si="143"/>
        <v>1436.7238582538766</v>
      </c>
      <c r="C1446">
        <f t="shared" si="139"/>
        <v>-0.22928233403246867</v>
      </c>
      <c r="D1446">
        <f t="shared" si="140"/>
        <v>-0.16414401322245648</v>
      </c>
      <c r="E1446" s="4">
        <f>(M1446-C1446)^2</f>
        <v>1.7003677864568698E-3</v>
      </c>
      <c r="K1446" s="3">
        <f t="shared" si="144"/>
        <v>1436.7238582538766</v>
      </c>
      <c r="L1446" s="4">
        <v>-6.3254673481604698E-2</v>
      </c>
      <c r="M1446" s="4">
        <v>-0.270517850113353</v>
      </c>
      <c r="O1446" s="4">
        <f t="shared" si="141"/>
        <v>3.8869784954183215E-3</v>
      </c>
      <c r="P1446" s="4">
        <f t="shared" si="142"/>
        <v>7.4513363810081945E-2</v>
      </c>
    </row>
    <row r="1447" spans="1:16" x14ac:dyDescent="0.55000000000000004">
      <c r="A1447" s="3">
        <f t="shared" si="143"/>
        <v>1437.7238582538766</v>
      </c>
      <c r="C1447">
        <f t="shared" si="139"/>
        <v>-0.10258791231927888</v>
      </c>
      <c r="D1447">
        <f t="shared" si="140"/>
        <v>-0.13501411619792122</v>
      </c>
      <c r="E1447" s="4">
        <f>(M1447-C1447)^2</f>
        <v>4.1087746559501093E-2</v>
      </c>
      <c r="K1447" s="3">
        <f t="shared" si="144"/>
        <v>1437.7238582538766</v>
      </c>
      <c r="L1447" s="4">
        <v>-0.14333588150842799</v>
      </c>
      <c r="M1447" s="4">
        <v>-0.30528903851126898</v>
      </c>
      <c r="O1447" s="4">
        <f t="shared" si="141"/>
        <v>2.0285406281344925E-2</v>
      </c>
      <c r="P1447" s="4">
        <f t="shared" si="142"/>
        <v>9.4705476579028197E-2</v>
      </c>
    </row>
    <row r="1448" spans="1:16" x14ac:dyDescent="0.55000000000000004">
      <c r="A1448" s="3">
        <f t="shared" si="143"/>
        <v>1438.7238582538766</v>
      </c>
      <c r="C1448">
        <f t="shared" si="139"/>
        <v>4.9887546045126678E-2</v>
      </c>
      <c r="D1448">
        <f t="shared" si="140"/>
        <v>-7.1954258036334984E-2</v>
      </c>
      <c r="E1448" s="4">
        <f>(M1448-C1448)^2</f>
        <v>9.8273622282786938E-2</v>
      </c>
      <c r="K1448" s="3">
        <f t="shared" si="144"/>
        <v>1438.7238582538766</v>
      </c>
      <c r="L1448" s="4">
        <v>-0.187517728820212</v>
      </c>
      <c r="M1448" s="4">
        <v>-0.26359869333833802</v>
      </c>
      <c r="O1448" s="4">
        <f t="shared" si="141"/>
        <v>3.4822804183480861E-2</v>
      </c>
      <c r="P1448" s="4">
        <f t="shared" si="142"/>
        <v>7.0783775259805878E-2</v>
      </c>
    </row>
    <row r="1449" spans="1:16" x14ac:dyDescent="0.55000000000000004">
      <c r="A1449" s="3">
        <f t="shared" si="143"/>
        <v>1439.7238582538766</v>
      </c>
      <c r="C1449">
        <f t="shared" si="139"/>
        <v>0.18982592646390145</v>
      </c>
      <c r="D1449">
        <f t="shared" si="140"/>
        <v>9.1881921354005844E-3</v>
      </c>
      <c r="E1449" s="4">
        <f>(M1449-C1449)^2</f>
        <v>0.11951840946936688</v>
      </c>
      <c r="K1449" s="3">
        <f t="shared" si="144"/>
        <v>1439.7238582538766</v>
      </c>
      <c r="L1449" s="4">
        <v>-0.184734597673437</v>
      </c>
      <c r="M1449" s="4">
        <v>-0.15588842017124599</v>
      </c>
      <c r="O1449" s="4">
        <f t="shared" si="141"/>
        <v>3.3791837072751511E-2</v>
      </c>
      <c r="P1449" s="4">
        <f t="shared" si="142"/>
        <v>2.5072167063790621E-2</v>
      </c>
    </row>
    <row r="1450" spans="1:16" x14ac:dyDescent="0.55000000000000004">
      <c r="A1450" s="3">
        <f t="shared" si="143"/>
        <v>1440.7238582538766</v>
      </c>
      <c r="C1450">
        <f t="shared" si="139"/>
        <v>0.28205976687527445</v>
      </c>
      <c r="D1450">
        <f t="shared" si="140"/>
        <v>8.8021587440449925E-2</v>
      </c>
      <c r="E1450" s="4">
        <f>(M1450-C1450)^2</f>
        <v>8.4794348640815337E-2</v>
      </c>
      <c r="K1450" s="3">
        <f t="shared" si="144"/>
        <v>1440.7238582538766</v>
      </c>
      <c r="L1450" s="4">
        <v>-0.135683540529107</v>
      </c>
      <c r="M1450" s="4">
        <v>-9.1349251107151405E-3</v>
      </c>
      <c r="O1450" s="4">
        <f t="shared" si="141"/>
        <v>1.8164167033086067E-2</v>
      </c>
      <c r="P1450" s="4">
        <f t="shared" si="142"/>
        <v>1.3429184393573155E-4</v>
      </c>
    </row>
    <row r="1451" spans="1:16" x14ac:dyDescent="0.55000000000000004">
      <c r="A1451" s="3">
        <f t="shared" si="143"/>
        <v>1441.7238582538766</v>
      </c>
      <c r="C1451">
        <f t="shared" si="139"/>
        <v>0.30341007897197919</v>
      </c>
      <c r="D1451">
        <f t="shared" si="140"/>
        <v>0.14473456211709257</v>
      </c>
      <c r="E1451" s="4">
        <f>(M1451-C1451)^2</f>
        <v>2.6733430600500679E-2</v>
      </c>
      <c r="K1451" s="3">
        <f t="shared" si="144"/>
        <v>1441.7238582538766</v>
      </c>
      <c r="L1451" s="4">
        <v>-5.2649698939684901E-2</v>
      </c>
      <c r="M1451" s="4">
        <v>0.13990646861275599</v>
      </c>
      <c r="O1451" s="4">
        <f t="shared" si="141"/>
        <v>2.6770961868572726E-3</v>
      </c>
      <c r="P1451" s="4">
        <f t="shared" si="142"/>
        <v>1.8893315646122139E-2</v>
      </c>
    </row>
    <row r="1452" spans="1:16" x14ac:dyDescent="0.55000000000000004">
      <c r="A1452" s="3">
        <f t="shared" si="143"/>
        <v>1442.7238582538766</v>
      </c>
      <c r="C1452">
        <f t="shared" si="139"/>
        <v>0.24851138483133897</v>
      </c>
      <c r="D1452">
        <f t="shared" si="140"/>
        <v>0.16507476181203246</v>
      </c>
      <c r="E1452" s="4">
        <f>(M1452-C1452)^2</f>
        <v>2.9117188585300759E-5</v>
      </c>
      <c r="K1452" s="3">
        <f t="shared" si="144"/>
        <v>1442.7238582538766</v>
      </c>
      <c r="L1452" s="4">
        <v>4.3570586364201302E-2</v>
      </c>
      <c r="M1452" s="4">
        <v>0.25390741935544098</v>
      </c>
      <c r="O1452" s="4">
        <f t="shared" si="141"/>
        <v>1.9784368181965644E-3</v>
      </c>
      <c r="P1452" s="4">
        <f t="shared" si="142"/>
        <v>6.3229068191190396E-2</v>
      </c>
    </row>
    <row r="1453" spans="1:16" x14ac:dyDescent="0.55000000000000004">
      <c r="A1453" s="3">
        <f t="shared" si="143"/>
        <v>1443.7238582538766</v>
      </c>
      <c r="C1453">
        <f t="shared" si="139"/>
        <v>0.13116009782939622</v>
      </c>
      <c r="D1453">
        <f t="shared" si="140"/>
        <v>0.14393055668535756</v>
      </c>
      <c r="E1453" s="4">
        <f>(M1453-C1453)^2</f>
        <v>2.998285625787395E-2</v>
      </c>
      <c r="K1453" s="3">
        <f t="shared" si="144"/>
        <v>1443.7238582538766</v>
      </c>
      <c r="L1453" s="4">
        <v>0.128878348020878</v>
      </c>
      <c r="M1453" s="4">
        <v>0.304315681793281</v>
      </c>
      <c r="O1453" s="4">
        <f t="shared" si="141"/>
        <v>1.6844765087557674E-2</v>
      </c>
      <c r="P1453" s="4">
        <f t="shared" si="142"/>
        <v>9.1120770352865213E-2</v>
      </c>
    </row>
    <row r="1454" spans="1:16" x14ac:dyDescent="0.55000000000000004">
      <c r="A1454" s="3">
        <f t="shared" si="143"/>
        <v>1444.7238582538766</v>
      </c>
      <c r="C1454">
        <f t="shared" si="139"/>
        <v>-1.9152609410686566E-2</v>
      </c>
      <c r="D1454">
        <f t="shared" si="140"/>
        <v>8.661562858326706E-2</v>
      </c>
      <c r="E1454" s="4">
        <f>(M1454-C1454)^2</f>
        <v>8.8600763181539574E-2</v>
      </c>
      <c r="K1454" s="3">
        <f t="shared" si="144"/>
        <v>1444.7238582538766</v>
      </c>
      <c r="L1454" s="4">
        <v>0.18190772791249901</v>
      </c>
      <c r="M1454" s="4">
        <v>0.27850619388856002</v>
      </c>
      <c r="O1454" s="4">
        <f t="shared" si="141"/>
        <v>3.3421969218957195E-2</v>
      </c>
      <c r="P1454" s="4">
        <f t="shared" si="142"/>
        <v>7.6205083909975713E-2</v>
      </c>
    </row>
    <row r="1455" spans="1:16" x14ac:dyDescent="0.55000000000000004">
      <c r="A1455" s="3">
        <f t="shared" si="143"/>
        <v>1445.7238582538766</v>
      </c>
      <c r="C1455">
        <f t="shared" si="139"/>
        <v>-0.16465213628657119</v>
      </c>
      <c r="D1455">
        <f t="shared" si="140"/>
        <v>7.5336068286563605E-3</v>
      </c>
      <c r="E1455" s="4">
        <f>(M1455-C1455)^2</f>
        <v>0.12082244967772893</v>
      </c>
      <c r="K1455" s="3">
        <f t="shared" si="144"/>
        <v>1445.7238582538766</v>
      </c>
      <c r="L1455" s="4">
        <v>0.189377188874818</v>
      </c>
      <c r="M1455" s="4">
        <v>0.182943101997455</v>
      </c>
      <c r="O1455" s="4">
        <f t="shared" si="141"/>
        <v>3.6208847430733535E-2</v>
      </c>
      <c r="P1455" s="4">
        <f t="shared" si="142"/>
        <v>3.2576492576119248E-2</v>
      </c>
    </row>
    <row r="1456" spans="1:16" x14ac:dyDescent="0.55000000000000004">
      <c r="A1456" s="3">
        <f t="shared" si="143"/>
        <v>1446.7238582538766</v>
      </c>
      <c r="C1456">
        <f t="shared" si="139"/>
        <v>-0.26877346699554566</v>
      </c>
      <c r="D1456">
        <f t="shared" si="140"/>
        <v>-7.3441661307235312E-2</v>
      </c>
      <c r="E1456" s="4">
        <f>(M1456-C1456)^2</f>
        <v>9.6307341950135378E-2</v>
      </c>
      <c r="K1456" s="3">
        <f t="shared" si="144"/>
        <v>1446.7238582538766</v>
      </c>
      <c r="L1456" s="4">
        <v>0.14941595807264901</v>
      </c>
      <c r="M1456" s="4">
        <v>4.1560775314476203E-2</v>
      </c>
      <c r="O1456" s="4">
        <f t="shared" si="141"/>
        <v>2.2597603885304393E-2</v>
      </c>
      <c r="P1456" s="4">
        <f t="shared" si="142"/>
        <v>1.5293781476627204E-3</v>
      </c>
    </row>
    <row r="1457" spans="1:16" x14ac:dyDescent="0.55000000000000004">
      <c r="A1457" s="3">
        <f t="shared" si="143"/>
        <v>1447.7238582538766</v>
      </c>
      <c r="C1457">
        <f t="shared" si="139"/>
        <v>-0.30535020646746863</v>
      </c>
      <c r="D1457">
        <f t="shared" si="140"/>
        <v>-0.13596054292472254</v>
      </c>
      <c r="E1457" s="4">
        <f>(M1457-C1457)^2</f>
        <v>3.8071619708390424E-2</v>
      </c>
      <c r="K1457" s="3">
        <f t="shared" si="144"/>
        <v>1447.7238582538766</v>
      </c>
      <c r="L1457" s="4">
        <v>7.2032573661875807E-2</v>
      </c>
      <c r="M1457" s="4">
        <v>-0.110230705370345</v>
      </c>
      <c r="O1457" s="4">
        <f t="shared" si="141"/>
        <v>5.3204784406208107E-3</v>
      </c>
      <c r="P1457" s="4">
        <f t="shared" si="142"/>
        <v>1.2697732545521473E-2</v>
      </c>
    </row>
    <row r="1458" spans="1:16" x14ac:dyDescent="0.55000000000000004">
      <c r="A1458" s="3">
        <f t="shared" si="143"/>
        <v>1448.7238582538766</v>
      </c>
      <c r="C1458">
        <f t="shared" si="139"/>
        <v>-0.26519037253222238</v>
      </c>
      <c r="D1458">
        <f t="shared" si="140"/>
        <v>-0.16431161996357146</v>
      </c>
      <c r="E1458" s="4">
        <f>(M1458-C1458)^2</f>
        <v>9.4717143705711751E-4</v>
      </c>
      <c r="K1458" s="3">
        <f t="shared" si="144"/>
        <v>1448.7238582538766</v>
      </c>
      <c r="L1458" s="4">
        <v>-2.3391815680160199E-2</v>
      </c>
      <c r="M1458" s="4">
        <v>-0.23441422207351301</v>
      </c>
      <c r="O1458" s="4">
        <f t="shared" si="141"/>
        <v>5.0547537581085056E-4</v>
      </c>
      <c r="P1458" s="4">
        <f t="shared" si="142"/>
        <v>5.6106322816932223E-2</v>
      </c>
    </row>
    <row r="1459" spans="1:16" x14ac:dyDescent="0.55000000000000004">
      <c r="A1459" s="3">
        <f t="shared" si="143"/>
        <v>1449.7238582538766</v>
      </c>
      <c r="C1459">
        <f t="shared" si="139"/>
        <v>-0.15838640324784603</v>
      </c>
      <c r="D1459">
        <f t="shared" si="140"/>
        <v>-0.15137007489205034</v>
      </c>
      <c r="E1459" s="4">
        <f>(M1459-C1459)^2</f>
        <v>2.0022487553809597E-2</v>
      </c>
      <c r="K1459" s="3">
        <f t="shared" si="144"/>
        <v>1449.7238582538766</v>
      </c>
      <c r="L1459" s="4">
        <v>-0.11295757967281</v>
      </c>
      <c r="M1459" s="4">
        <v>-0.29988724265811101</v>
      </c>
      <c r="O1459" s="4">
        <f t="shared" si="141"/>
        <v>1.2554876107621699E-2</v>
      </c>
      <c r="P1459" s="4">
        <f t="shared" si="142"/>
        <v>9.1409931125409238E-2</v>
      </c>
    </row>
    <row r="1460" spans="1:16" x14ac:dyDescent="0.55000000000000004">
      <c r="A1460" s="3">
        <f t="shared" si="143"/>
        <v>1450.7238582538766</v>
      </c>
      <c r="C1460">
        <f t="shared" si="139"/>
        <v>-1.1778858913928726E-2</v>
      </c>
      <c r="D1460">
        <f t="shared" si="140"/>
        <v>-0.10038820557126207</v>
      </c>
      <c r="E1460" s="4">
        <f>(M1460-C1460)^2</f>
        <v>7.7547091450801506E-2</v>
      </c>
      <c r="K1460" s="3">
        <f t="shared" si="144"/>
        <v>1450.7238582538766</v>
      </c>
      <c r="L1460" s="4">
        <v>-0.17423241709845499</v>
      </c>
      <c r="M1460" s="4">
        <v>-0.29025164295359301</v>
      </c>
      <c r="O1460" s="4">
        <f t="shared" si="141"/>
        <v>3.004099438655676E-2</v>
      </c>
      <c r="P1460" s="4">
        <f t="shared" si="142"/>
        <v>8.5676306960134285E-2</v>
      </c>
    </row>
    <row r="1461" spans="1:16" x14ac:dyDescent="0.55000000000000004">
      <c r="A1461" s="3">
        <f t="shared" si="143"/>
        <v>1451.7238582538766</v>
      </c>
      <c r="C1461">
        <f t="shared" si="139"/>
        <v>0.13778879238096972</v>
      </c>
      <c r="D1461">
        <f t="shared" si="140"/>
        <v>-2.4178100792070969E-2</v>
      </c>
      <c r="E1461" s="4">
        <f>(M1461-C1461)^2</f>
        <v>0.1195150660386218</v>
      </c>
      <c r="K1461" s="3">
        <f t="shared" si="144"/>
        <v>1451.7238582538766</v>
      </c>
      <c r="L1461" s="4">
        <v>-0.19186966480234499</v>
      </c>
      <c r="M1461" s="4">
        <v>-0.207920718680878</v>
      </c>
      <c r="O1461" s="4">
        <f t="shared" si="141"/>
        <v>3.6465961698773211E-2</v>
      </c>
      <c r="P1461" s="4">
        <f t="shared" si="142"/>
        <v>4.425731637664547E-2</v>
      </c>
    </row>
    <row r="1462" spans="1:16" x14ac:dyDescent="0.55000000000000004">
      <c r="A1462" s="3">
        <f t="shared" si="143"/>
        <v>1452.7238582538766</v>
      </c>
      <c r="C1462">
        <f t="shared" si="139"/>
        <v>0.25272918763582991</v>
      </c>
      <c r="D1462">
        <f t="shared" si="140"/>
        <v>5.8108124346561818E-2</v>
      </c>
      <c r="E1462" s="4">
        <f>(M1462-C1462)^2</f>
        <v>0.10643511373964987</v>
      </c>
      <c r="K1462" s="3">
        <f t="shared" si="144"/>
        <v>1452.7238582538766</v>
      </c>
      <c r="L1462" s="4">
        <v>-0.16145196468350201</v>
      </c>
      <c r="M1462" s="4">
        <v>-7.3514760568040793E-2</v>
      </c>
      <c r="O1462" s="4">
        <f t="shared" si="141"/>
        <v>2.5774031905034109E-2</v>
      </c>
      <c r="P1462" s="4">
        <f t="shared" si="142"/>
        <v>5.7711782354994646E-3</v>
      </c>
    </row>
    <row r="1463" spans="1:16" x14ac:dyDescent="0.55000000000000004">
      <c r="A1463" s="3">
        <f t="shared" si="143"/>
        <v>1453.7238582538766</v>
      </c>
      <c r="C1463">
        <f t="shared" si="139"/>
        <v>0.30415702763975239</v>
      </c>
      <c r="D1463">
        <f t="shared" si="140"/>
        <v>0.12579138457793412</v>
      </c>
      <c r="E1463" s="4">
        <f>(M1463-C1463)^2</f>
        <v>5.0559142448499912E-2</v>
      </c>
      <c r="K1463" s="3">
        <f t="shared" si="144"/>
        <v>1453.7238582538766</v>
      </c>
      <c r="L1463" s="4">
        <v>-9.0597618434400798E-2</v>
      </c>
      <c r="M1463" s="4">
        <v>7.9303425381527695E-2</v>
      </c>
      <c r="O1463" s="4">
        <f t="shared" si="141"/>
        <v>8.0440417938175586E-3</v>
      </c>
      <c r="P1463" s="4">
        <f t="shared" si="142"/>
        <v>5.9059093905591553E-3</v>
      </c>
    </row>
    <row r="1464" spans="1:16" x14ac:dyDescent="0.55000000000000004">
      <c r="A1464" s="3">
        <f t="shared" si="143"/>
        <v>1454.7238582538766</v>
      </c>
      <c r="C1464">
        <f t="shared" si="139"/>
        <v>0.27914814815099387</v>
      </c>
      <c r="D1464">
        <f t="shared" si="140"/>
        <v>0.16186241854513633</v>
      </c>
      <c r="E1464" s="4">
        <f>(M1464-C1464)^2</f>
        <v>4.4740810199773934E-3</v>
      </c>
      <c r="K1464" s="3">
        <f t="shared" si="144"/>
        <v>1454.7238582538766</v>
      </c>
      <c r="L1464" s="4">
        <v>2.9474633784179402E-3</v>
      </c>
      <c r="M1464" s="4">
        <v>0.21225957648155699</v>
      </c>
      <c r="O1464" s="4">
        <f t="shared" si="141"/>
        <v>1.4872588542521207E-5</v>
      </c>
      <c r="P1464" s="4">
        <f t="shared" si="142"/>
        <v>4.4018585249658244E-2</v>
      </c>
    </row>
    <row r="1465" spans="1:16" x14ac:dyDescent="0.55000000000000004">
      <c r="A1465" s="3">
        <f t="shared" si="143"/>
        <v>1455.7238582538766</v>
      </c>
      <c r="C1465">
        <f t="shared" si="139"/>
        <v>0.18398744983792442</v>
      </c>
      <c r="D1465">
        <f t="shared" si="140"/>
        <v>0.15725633129391148</v>
      </c>
      <c r="E1465" s="4">
        <f>(M1465-C1465)^2</f>
        <v>1.1678379239934278E-2</v>
      </c>
      <c r="K1465" s="3">
        <f t="shared" si="144"/>
        <v>1455.7238582538766</v>
      </c>
      <c r="L1465" s="4">
        <v>9.5754334703376701E-2</v>
      </c>
      <c r="M1465" s="4">
        <v>0.29205399988896602</v>
      </c>
      <c r="O1465" s="4">
        <f t="shared" si="141"/>
        <v>9.3438072629787074E-3</v>
      </c>
      <c r="P1465" s="4">
        <f t="shared" si="142"/>
        <v>8.3868443353565997E-2</v>
      </c>
    </row>
    <row r="1466" spans="1:16" x14ac:dyDescent="0.55000000000000004">
      <c r="A1466" s="3">
        <f t="shared" si="143"/>
        <v>1456.7238582538766</v>
      </c>
      <c r="C1466">
        <f t="shared" si="139"/>
        <v>4.2589460206709902E-2</v>
      </c>
      <c r="D1466">
        <f t="shared" si="140"/>
        <v>0.1131306637231351</v>
      </c>
      <c r="E1466" s="4">
        <f>(M1466-C1466)^2</f>
        <v>6.5593472842457826E-2</v>
      </c>
      <c r="K1466" s="3">
        <f t="shared" si="144"/>
        <v>1456.7238582538766</v>
      </c>
      <c r="L1466" s="4">
        <v>0.164578938885107</v>
      </c>
      <c r="M1466" s="4">
        <v>0.29870168725270202</v>
      </c>
      <c r="O1466" s="4">
        <f t="shared" si="141"/>
        <v>2.738626987820925E-2</v>
      </c>
      <c r="P1466" s="4">
        <f t="shared" si="142"/>
        <v>8.776298212622459E-2</v>
      </c>
    </row>
    <row r="1467" spans="1:16" x14ac:dyDescent="0.55000000000000004">
      <c r="A1467" s="3">
        <f t="shared" si="143"/>
        <v>1457.7238582538766</v>
      </c>
      <c r="C1467">
        <f t="shared" si="139"/>
        <v>-0.10951154900754119</v>
      </c>
      <c r="D1467">
        <f t="shared" si="140"/>
        <v>4.0574494723142236E-2</v>
      </c>
      <c r="E1467" s="4">
        <f>(M1467-C1467)^2</f>
        <v>0.11563348089163644</v>
      </c>
      <c r="K1467" s="3">
        <f t="shared" si="144"/>
        <v>1457.7238582538766</v>
      </c>
      <c r="L1467" s="4">
        <v>0.19218372684944901</v>
      </c>
      <c r="M1467" s="4">
        <v>0.230537684033259</v>
      </c>
      <c r="O1467" s="4">
        <f t="shared" si="141"/>
        <v>3.7284815119248187E-2</v>
      </c>
      <c r="P1467" s="4">
        <f t="shared" si="142"/>
        <v>5.2022390136990976E-2</v>
      </c>
    </row>
    <row r="1468" spans="1:16" x14ac:dyDescent="0.55000000000000004">
      <c r="A1468" s="3">
        <f t="shared" si="143"/>
        <v>1458.7238582538766</v>
      </c>
      <c r="C1468">
        <f t="shared" si="139"/>
        <v>-0.23409156481375912</v>
      </c>
      <c r="D1468">
        <f t="shared" si="140"/>
        <v>-4.2178319397254888E-2</v>
      </c>
      <c r="E1468" s="4">
        <f>(M1468-C1468)^2</f>
        <v>0.11473506766797442</v>
      </c>
      <c r="K1468" s="3">
        <f t="shared" si="144"/>
        <v>1458.7238582538766</v>
      </c>
      <c r="L1468" s="4">
        <v>0.17165490820305901</v>
      </c>
      <c r="M1468" s="4">
        <v>0.10463408769572299</v>
      </c>
      <c r="O1468" s="4">
        <f t="shared" si="141"/>
        <v>2.9778314887545957E-2</v>
      </c>
      <c r="P1468" s="4">
        <f t="shared" si="142"/>
        <v>1.0440870320498745E-2</v>
      </c>
    </row>
    <row r="1469" spans="1:16" x14ac:dyDescent="0.55000000000000004">
      <c r="A1469" s="3">
        <f t="shared" si="143"/>
        <v>1459.7238582538766</v>
      </c>
      <c r="C1469">
        <f t="shared" si="139"/>
        <v>-0.29984278611822524</v>
      </c>
      <c r="D1469">
        <f t="shared" si="140"/>
        <v>-0.11433143640242172</v>
      </c>
      <c r="E1469" s="4">
        <f>(M1469-C1469)^2</f>
        <v>6.3689113344068349E-2</v>
      </c>
      <c r="K1469" s="3">
        <f t="shared" si="144"/>
        <v>1459.7238582538766</v>
      </c>
      <c r="L1469" s="4">
        <v>0.108134052927473</v>
      </c>
      <c r="M1469" s="4">
        <v>-4.7475765007961399E-2</v>
      </c>
      <c r="O1469" s="4">
        <f t="shared" si="141"/>
        <v>1.1890395273573742E-2</v>
      </c>
      <c r="P1469" s="4">
        <f t="shared" si="142"/>
        <v>2.4929325701221355E-3</v>
      </c>
    </row>
    <row r="1470" spans="1:16" x14ac:dyDescent="0.55000000000000004">
      <c r="A1470" s="3">
        <f t="shared" si="143"/>
        <v>1460.7238582538766</v>
      </c>
      <c r="C1470">
        <f t="shared" si="139"/>
        <v>-0.29024148602192601</v>
      </c>
      <c r="D1470">
        <f t="shared" si="140"/>
        <v>-0.15775228967758487</v>
      </c>
      <c r="E1470" s="4">
        <f>(M1470-C1470)^2</f>
        <v>1.0515778135122812E-2</v>
      </c>
      <c r="K1470" s="3">
        <f t="shared" si="144"/>
        <v>1460.7238582538766</v>
      </c>
      <c r="L1470" s="4">
        <v>1.7530353281237299E-2</v>
      </c>
      <c r="M1470" s="4">
        <v>-0.18769501784713799</v>
      </c>
      <c r="O1470" s="4">
        <f t="shared" si="141"/>
        <v>3.4001108226133265E-4</v>
      </c>
      <c r="P1470" s="4">
        <f t="shared" si="142"/>
        <v>3.615646289874197E-2</v>
      </c>
    </row>
    <row r="1471" spans="1:16" x14ac:dyDescent="0.55000000000000004">
      <c r="A1471" s="3">
        <f t="shared" si="143"/>
        <v>1461.7238582538766</v>
      </c>
      <c r="C1471">
        <f t="shared" si="139"/>
        <v>-0.20770053621786594</v>
      </c>
      <c r="D1471">
        <f t="shared" si="140"/>
        <v>-0.16152892493488027</v>
      </c>
      <c r="E1471" s="4">
        <f>(M1471-C1471)^2</f>
        <v>5.358877279594971E-3</v>
      </c>
      <c r="K1471" s="3">
        <f t="shared" si="144"/>
        <v>1461.7238582538766</v>
      </c>
      <c r="L1471" s="4">
        <v>-7.7463932094700802E-2</v>
      </c>
      <c r="M1471" s="4">
        <v>-0.28090488909114097</v>
      </c>
      <c r="O1471" s="4">
        <f t="shared" si="141"/>
        <v>5.8606520944968349E-3</v>
      </c>
      <c r="P1471" s="4">
        <f t="shared" si="142"/>
        <v>8.0291982717443491E-2</v>
      </c>
    </row>
    <row r="1472" spans="1:16" x14ac:dyDescent="0.55000000000000004">
      <c r="A1472" s="3">
        <f t="shared" si="143"/>
        <v>1462.7238582538766</v>
      </c>
      <c r="C1472">
        <f t="shared" si="139"/>
        <v>-7.2963036005090673E-2</v>
      </c>
      <c r="D1472">
        <f t="shared" si="140"/>
        <v>-0.12471224817498783</v>
      </c>
      <c r="E1472" s="4">
        <f>(M1472-C1472)^2</f>
        <v>5.3267417805499491E-2</v>
      </c>
      <c r="K1472" s="3">
        <f t="shared" si="144"/>
        <v>1462.7238582538766</v>
      </c>
      <c r="L1472" s="4">
        <v>-0.15305689512617399</v>
      </c>
      <c r="M1472" s="4">
        <v>-0.30376038825485002</v>
      </c>
      <c r="O1472" s="4">
        <f t="shared" si="141"/>
        <v>2.3148970993801959E-2</v>
      </c>
      <c r="P1472" s="4">
        <f t="shared" si="142"/>
        <v>9.3766951897188575E-2</v>
      </c>
    </row>
    <row r="1473" spans="1:16" x14ac:dyDescent="0.55000000000000004">
      <c r="A1473" s="3">
        <f t="shared" si="143"/>
        <v>1463.7238582538766</v>
      </c>
      <c r="C1473">
        <f t="shared" si="139"/>
        <v>8.0110568948491861E-2</v>
      </c>
      <c r="D1473">
        <f t="shared" si="140"/>
        <v>-5.6554539432290045E-2</v>
      </c>
      <c r="E1473" s="4">
        <f>(M1473-C1473)^2</f>
        <v>0.10932795622822039</v>
      </c>
      <c r="K1473" s="3">
        <f t="shared" si="144"/>
        <v>1463.7238582538766</v>
      </c>
      <c r="L1473" s="4">
        <v>-0.190315809277253</v>
      </c>
      <c r="M1473" s="4">
        <v>-0.250537213787489</v>
      </c>
      <c r="O1473" s="4">
        <f t="shared" si="141"/>
        <v>3.5874925709924822E-2</v>
      </c>
      <c r="P1473" s="4">
        <f t="shared" si="142"/>
        <v>6.4004306663533017E-2</v>
      </c>
    </row>
    <row r="1474" spans="1:16" x14ac:dyDescent="0.55000000000000004">
      <c r="A1474" s="3">
        <f t="shared" si="143"/>
        <v>1464.7238582538766</v>
      </c>
      <c r="C1474">
        <f t="shared" si="139"/>
        <v>0.2130518457601793</v>
      </c>
      <c r="D1474">
        <f t="shared" si="140"/>
        <v>2.5815707814528983E-2</v>
      </c>
      <c r="E1474" s="4">
        <f>(M1474-C1474)^2</f>
        <v>0.12083777729462637</v>
      </c>
      <c r="K1474" s="3">
        <f t="shared" si="144"/>
        <v>1464.7238582538766</v>
      </c>
      <c r="L1474" s="4">
        <v>-0.17990894836127699</v>
      </c>
      <c r="M1474" s="4">
        <v>-0.134565439907013</v>
      </c>
      <c r="O1474" s="4">
        <f t="shared" si="141"/>
        <v>3.2040968574901657E-2</v>
      </c>
      <c r="P1474" s="4">
        <f t="shared" si="142"/>
        <v>1.8774192818313395E-2</v>
      </c>
    </row>
    <row r="1475" spans="1:16" x14ac:dyDescent="0.55000000000000004">
      <c r="A1475" s="3">
        <f t="shared" si="143"/>
        <v>1465.7238582538766</v>
      </c>
      <c r="C1475">
        <f t="shared" si="139"/>
        <v>0.29245175185900918</v>
      </c>
      <c r="D1475">
        <f t="shared" si="140"/>
        <v>0.10169829297427946</v>
      </c>
      <c r="E1475" s="4">
        <f>(M1475-C1475)^2</f>
        <v>7.6918955869130515E-2</v>
      </c>
      <c r="K1475" s="3">
        <f t="shared" si="144"/>
        <v>1465.7238582538766</v>
      </c>
      <c r="L1475" s="4">
        <v>-0.12444277525413</v>
      </c>
      <c r="M1475" s="4">
        <v>1.51090831815579E-2</v>
      </c>
      <c r="O1475" s="4">
        <f t="shared" si="141"/>
        <v>1.5260584699294874E-2</v>
      </c>
      <c r="P1475" s="4">
        <f t="shared" si="142"/>
        <v>1.6016351549485788E-4</v>
      </c>
    </row>
    <row r="1476" spans="1:16" x14ac:dyDescent="0.55000000000000004">
      <c r="A1476" s="3">
        <f t="shared" si="143"/>
        <v>1466.7238582538766</v>
      </c>
      <c r="C1476">
        <f t="shared" si="139"/>
        <v>0.29835655348680323</v>
      </c>
      <c r="D1476">
        <f t="shared" si="140"/>
        <v>0.152023408844982</v>
      </c>
      <c r="E1476" s="4">
        <f>(M1476-C1476)^2</f>
        <v>1.8866975895411954E-2</v>
      </c>
      <c r="K1476" s="3">
        <f t="shared" si="144"/>
        <v>1466.7238582538766</v>
      </c>
      <c r="L1476" s="4">
        <v>-3.78091370976553E-2</v>
      </c>
      <c r="M1476" s="4">
        <v>0.16099944265735999</v>
      </c>
      <c r="O1476" s="4">
        <f t="shared" si="141"/>
        <v>1.3616174506185259E-3</v>
      </c>
      <c r="P1476" s="4">
        <f t="shared" si="142"/>
        <v>2.5136812548482268E-2</v>
      </c>
    </row>
    <row r="1477" spans="1:16" x14ac:dyDescent="0.55000000000000004">
      <c r="A1477" s="3">
        <f t="shared" si="143"/>
        <v>1467.7238582538766</v>
      </c>
      <c r="C1477">
        <f t="shared" si="139"/>
        <v>0.2292823340324566</v>
      </c>
      <c r="D1477">
        <f t="shared" si="140"/>
        <v>0.16414401322245542</v>
      </c>
      <c r="E1477" s="4">
        <f>(M1477-C1477)^2</f>
        <v>1.3901085063076433E-3</v>
      </c>
      <c r="K1477" s="3">
        <f t="shared" si="144"/>
        <v>1467.7238582538766</v>
      </c>
      <c r="L1477" s="4">
        <v>5.82940339957859E-2</v>
      </c>
      <c r="M1477" s="4">
        <v>0.26656649295159601</v>
      </c>
      <c r="O1477" s="4">
        <f t="shared" si="141"/>
        <v>3.505003513609683E-3</v>
      </c>
      <c r="P1477" s="4">
        <f t="shared" si="142"/>
        <v>6.9755667407582475E-2</v>
      </c>
    </row>
    <row r="1478" spans="1:16" x14ac:dyDescent="0.55000000000000004">
      <c r="A1478" s="3">
        <f t="shared" si="143"/>
        <v>1468.7238582538766</v>
      </c>
      <c r="C1478">
        <f t="shared" si="139"/>
        <v>0.1025879123192617</v>
      </c>
      <c r="D1478">
        <f t="shared" si="140"/>
        <v>0.13501411619791556</v>
      </c>
      <c r="E1478" s="4">
        <f>(M1478-C1478)^2</f>
        <v>4.1120701388147995E-2</v>
      </c>
      <c r="K1478" s="3">
        <f t="shared" si="144"/>
        <v>1468.7238582538766</v>
      </c>
      <c r="L1478" s="4">
        <v>0.13979710264504999</v>
      </c>
      <c r="M1478" s="4">
        <v>0.30537031142763599</v>
      </c>
      <c r="O1478" s="4">
        <f t="shared" si="141"/>
        <v>1.9798217492051812E-2</v>
      </c>
      <c r="P1478" s="4">
        <f t="shared" si="142"/>
        <v>9.1758588178837197E-2</v>
      </c>
    </row>
    <row r="1479" spans="1:16" x14ac:dyDescent="0.55000000000000004">
      <c r="A1479" s="3">
        <f t="shared" si="143"/>
        <v>1469.7238582538766</v>
      </c>
      <c r="C1479">
        <f t="shared" ref="C1479:C1542" si="145">$B$2*EXP(-C$4*((PI()/($B$1*$B$3)))^0.5)*SIN(2*PI()*$A1479/$B$3-C$4*SQRT(PI()/($B$1*$B$3)))</f>
        <v>-4.9887546045144684E-2</v>
      </c>
      <c r="D1479">
        <f t="shared" ref="D1479:D1542" si="146">$B$2*EXP(-D$4*((PI()/($B$1*$B$3)))^0.5)*SIN(2*PI()*$A1479/$B$3-D$4*SQRT(PI()/($B$1*$B$3)))</f>
        <v>7.1954258036326102E-2</v>
      </c>
      <c r="E1479" s="4">
        <f>(M1479-C1479)^2</f>
        <v>0.10085692115662678</v>
      </c>
      <c r="K1479" s="3">
        <f t="shared" si="144"/>
        <v>1469.7238582538766</v>
      </c>
      <c r="L1479" s="4">
        <v>0.18628711969859801</v>
      </c>
      <c r="M1479" s="4">
        <v>0.26769224102674499</v>
      </c>
      <c r="O1479" s="4">
        <f t="shared" ref="O1479:O1542" si="147">(L1479-$J$1)^2</f>
        <v>3.5042400761086681E-2</v>
      </c>
      <c r="P1479" s="4">
        <f t="shared" ref="P1479:P1542" si="148">(M1479-$J$2)^2</f>
        <v>7.0351584079152971E-2</v>
      </c>
    </row>
    <row r="1480" spans="1:16" x14ac:dyDescent="0.55000000000000004">
      <c r="A1480" s="3">
        <f t="shared" si="143"/>
        <v>1470.7238582538766</v>
      </c>
      <c r="C1480">
        <f t="shared" si="145"/>
        <v>-0.18982592646386134</v>
      </c>
      <c r="D1480">
        <f t="shared" si="146"/>
        <v>-9.1881921353729624E-3</v>
      </c>
      <c r="E1480" s="4">
        <f>(M1480-C1480)^2</f>
        <v>0.12446425182580872</v>
      </c>
      <c r="K1480" s="3">
        <f t="shared" si="144"/>
        <v>1470.7238582538766</v>
      </c>
      <c r="L1480" s="4">
        <v>0.18612037198223999</v>
      </c>
      <c r="M1480" s="4">
        <v>0.162968988218605</v>
      </c>
      <c r="O1480" s="4">
        <f t="shared" si="147"/>
        <v>3.4979999502893121E-2</v>
      </c>
      <c r="P1480" s="4">
        <f t="shared" si="148"/>
        <v>2.5765218531382774E-2</v>
      </c>
    </row>
    <row r="1481" spans="1:16" x14ac:dyDescent="0.55000000000000004">
      <c r="A1481" s="3">
        <f t="shared" si="143"/>
        <v>1471.7238582538766</v>
      </c>
      <c r="C1481">
        <f t="shared" si="145"/>
        <v>-0.28205976687528145</v>
      </c>
      <c r="D1481">
        <f t="shared" si="146"/>
        <v>-8.8021587440458265E-2</v>
      </c>
      <c r="E1481" s="4">
        <f>(M1481-C1481)^2</f>
        <v>8.9693606134942289E-2</v>
      </c>
      <c r="K1481" s="3">
        <f t="shared" si="144"/>
        <v>1471.7238582538766</v>
      </c>
      <c r="L1481" s="4">
        <v>0.13933862249596701</v>
      </c>
      <c r="M1481" s="4">
        <v>1.74291413249093E-2</v>
      </c>
      <c r="O1481" s="4">
        <f t="shared" si="147"/>
        <v>1.966940575312397E-2</v>
      </c>
      <c r="P1481" s="4">
        <f t="shared" si="148"/>
        <v>2.2426951339340375E-4</v>
      </c>
    </row>
    <row r="1482" spans="1:16" x14ac:dyDescent="0.55000000000000004">
      <c r="A1482" s="3">
        <f t="shared" si="143"/>
        <v>1472.7238582538766</v>
      </c>
      <c r="C1482">
        <f t="shared" si="145"/>
        <v>-0.30341007897198108</v>
      </c>
      <c r="D1482">
        <f t="shared" si="146"/>
        <v>-0.14473456211708829</v>
      </c>
      <c r="E1482" s="4">
        <f>(M1482-C1482)^2</f>
        <v>2.9218479135809602E-2</v>
      </c>
      <c r="K1482" s="3">
        <f t="shared" si="144"/>
        <v>1472.7238582538766</v>
      </c>
      <c r="L1482" s="4">
        <v>5.7658650611520701E-2</v>
      </c>
      <c r="M1482" s="4">
        <v>-0.13247594213615299</v>
      </c>
      <c r="O1482" s="4">
        <f t="shared" si="147"/>
        <v>3.4301739315300045E-3</v>
      </c>
      <c r="P1482" s="4">
        <f t="shared" si="148"/>
        <v>1.8205957235638746E-2</v>
      </c>
    </row>
    <row r="1483" spans="1:16" x14ac:dyDescent="0.55000000000000004">
      <c r="A1483" s="3">
        <f t="shared" si="143"/>
        <v>1473.7238582538766</v>
      </c>
      <c r="C1483">
        <f t="shared" si="145"/>
        <v>-0.24851138483134858</v>
      </c>
      <c r="D1483">
        <f t="shared" si="146"/>
        <v>-0.16507476181203251</v>
      </c>
      <c r="E1483" s="4">
        <f>(M1483-C1483)^2</f>
        <v>4.7640259483002224E-7</v>
      </c>
      <c r="K1483" s="3">
        <f t="shared" si="144"/>
        <v>1473.7238582538766</v>
      </c>
      <c r="L1483" s="4">
        <v>-3.8462288006882103E-2</v>
      </c>
      <c r="M1483" s="4">
        <v>-0.24920160406813499</v>
      </c>
      <c r="O1483" s="4">
        <f t="shared" si="147"/>
        <v>1.410246725709677E-3</v>
      </c>
      <c r="P1483" s="4">
        <f t="shared" si="148"/>
        <v>6.3330296775861161E-2</v>
      </c>
    </row>
    <row r="1484" spans="1:16" x14ac:dyDescent="0.55000000000000004">
      <c r="A1484" s="3">
        <f t="shared" ref="A1484:A1547" si="149">K1484</f>
        <v>1474.7238582538766</v>
      </c>
      <c r="C1484">
        <f t="shared" si="145"/>
        <v>-0.13116009782941107</v>
      </c>
      <c r="D1484">
        <f t="shared" si="146"/>
        <v>-0.14393055668536192</v>
      </c>
      <c r="E1484" s="4">
        <f>(M1484-C1484)^2</f>
        <v>2.9705584356917031E-2</v>
      </c>
      <c r="K1484" s="3">
        <f t="shared" si="144"/>
        <v>1474.7238582538766</v>
      </c>
      <c r="L1484" s="4">
        <v>-0.124950107991249</v>
      </c>
      <c r="M1484" s="4">
        <v>-0.30351317832673502</v>
      </c>
      <c r="O1484" s="4">
        <f t="shared" si="147"/>
        <v>1.5386187505782745E-2</v>
      </c>
      <c r="P1484" s="4">
        <f t="shared" si="148"/>
        <v>9.3615614778053122E-2</v>
      </c>
    </row>
    <row r="1485" spans="1:16" x14ac:dyDescent="0.55000000000000004">
      <c r="A1485" s="3">
        <f t="shared" si="149"/>
        <v>1475.7238582538766</v>
      </c>
      <c r="C1485">
        <f t="shared" si="145"/>
        <v>1.9152609410704791E-2</v>
      </c>
      <c r="D1485">
        <f t="shared" si="146"/>
        <v>-8.661562858325865E-2</v>
      </c>
      <c r="E1485" s="4">
        <f>(M1485-C1485)^2</f>
        <v>9.057728493435252E-2</v>
      </c>
      <c r="K1485" s="3">
        <f t="shared" ref="K1485:K1548" si="150">K1484+1</f>
        <v>1475.7238582538766</v>
      </c>
      <c r="L1485" s="4">
        <v>-0.180143398295012</v>
      </c>
      <c r="M1485" s="4">
        <v>-0.28180799421434199</v>
      </c>
      <c r="O1485" s="4">
        <f t="shared" si="147"/>
        <v>3.2124956576790362E-2</v>
      </c>
      <c r="P1485" s="4">
        <f t="shared" si="148"/>
        <v>8.0804603161366867E-2</v>
      </c>
    </row>
    <row r="1486" spans="1:16" x14ac:dyDescent="0.55000000000000004">
      <c r="A1486" s="3">
        <f t="shared" si="149"/>
        <v>1476.7238582538766</v>
      </c>
      <c r="C1486">
        <f t="shared" si="145"/>
        <v>0.16465213628652808</v>
      </c>
      <c r="D1486">
        <f t="shared" si="146"/>
        <v>-7.5336068286839973E-3</v>
      </c>
      <c r="E1486" s="4">
        <f>(M1486-C1486)^2</f>
        <v>0.12543949571804022</v>
      </c>
      <c r="K1486" s="3">
        <f t="shared" si="150"/>
        <v>1476.7238582538766</v>
      </c>
      <c r="L1486" s="4">
        <v>-0.19021865696727899</v>
      </c>
      <c r="M1486" s="4">
        <v>-0.18952224974109</v>
      </c>
      <c r="O1486" s="4">
        <f t="shared" si="147"/>
        <v>3.583813253742632E-2</v>
      </c>
      <c r="P1486" s="4">
        <f t="shared" si="148"/>
        <v>3.6854692586939859E-2</v>
      </c>
    </row>
    <row r="1487" spans="1:16" x14ac:dyDescent="0.55000000000000004">
      <c r="A1487" s="3">
        <f t="shared" si="149"/>
        <v>1477.7238582538766</v>
      </c>
      <c r="C1487">
        <f t="shared" si="145"/>
        <v>0.26877346699555432</v>
      </c>
      <c r="D1487">
        <f t="shared" si="146"/>
        <v>7.3441661307244152E-2</v>
      </c>
      <c r="E1487" s="4">
        <f>(M1487-C1487)^2</f>
        <v>0.10146961042454608</v>
      </c>
      <c r="K1487" s="3">
        <f t="shared" si="150"/>
        <v>1477.7238582538766</v>
      </c>
      <c r="L1487" s="4">
        <v>-0.15265247297121201</v>
      </c>
      <c r="M1487" s="4">
        <v>-4.9769482109501301E-2</v>
      </c>
      <c r="O1487" s="4">
        <f t="shared" si="147"/>
        <v>2.3026070621074035E-2</v>
      </c>
      <c r="P1487" s="4">
        <f t="shared" si="148"/>
        <v>2.7272409752623168E-3</v>
      </c>
    </row>
    <row r="1488" spans="1:16" x14ac:dyDescent="0.55000000000000004">
      <c r="A1488" s="3">
        <f t="shared" si="149"/>
        <v>1478.7238582538766</v>
      </c>
      <c r="C1488">
        <f t="shared" si="145"/>
        <v>0.30535020646746841</v>
      </c>
      <c r="D1488">
        <f t="shared" si="146"/>
        <v>0.13596054292472814</v>
      </c>
      <c r="E1488" s="4">
        <f>(M1488-C1488)^2</f>
        <v>4.1169158868188178E-2</v>
      </c>
      <c r="K1488" s="3">
        <f t="shared" si="150"/>
        <v>1478.7238582538766</v>
      </c>
      <c r="L1488" s="4">
        <v>-7.6853530132315398E-2</v>
      </c>
      <c r="M1488" s="4">
        <v>0.102448361063864</v>
      </c>
      <c r="O1488" s="4">
        <f t="shared" si="147"/>
        <v>5.7675661676117014E-3</v>
      </c>
      <c r="P1488" s="4">
        <f t="shared" si="148"/>
        <v>9.9989701044976252E-3</v>
      </c>
    </row>
    <row r="1489" spans="1:16" x14ac:dyDescent="0.55000000000000004">
      <c r="A1489" s="3">
        <f t="shared" si="149"/>
        <v>1479.7238582538766</v>
      </c>
      <c r="C1489">
        <f t="shared" si="145"/>
        <v>0.26519037253221334</v>
      </c>
      <c r="D1489">
        <f t="shared" si="146"/>
        <v>0.16431161996357241</v>
      </c>
      <c r="E1489" s="4">
        <f>(M1489-C1489)^2</f>
        <v>1.3092091899056465E-3</v>
      </c>
      <c r="K1489" s="3">
        <f t="shared" si="150"/>
        <v>1479.7238582538766</v>
      </c>
      <c r="L1489" s="4">
        <v>1.81938560929083E-2</v>
      </c>
      <c r="M1489" s="4">
        <v>0.229007376665292</v>
      </c>
      <c r="O1489" s="4">
        <f t="shared" si="147"/>
        <v>3.6492049169660094E-4</v>
      </c>
      <c r="P1489" s="4">
        <f t="shared" si="148"/>
        <v>5.1326654195614663E-2</v>
      </c>
    </row>
    <row r="1490" spans="1:16" x14ac:dyDescent="0.55000000000000004">
      <c r="A1490" s="3">
        <f t="shared" si="149"/>
        <v>1480.7238582538766</v>
      </c>
      <c r="C1490">
        <f t="shared" si="145"/>
        <v>0.15838640324783038</v>
      </c>
      <c r="D1490">
        <f t="shared" si="146"/>
        <v>0.1513700748920464</v>
      </c>
      <c r="E1490" s="4">
        <f>(M1490-C1490)^2</f>
        <v>1.955065893680474E-2</v>
      </c>
      <c r="K1490" s="3">
        <f t="shared" si="150"/>
        <v>1480.7238582538766</v>
      </c>
      <c r="L1490" s="4">
        <v>0.10868447819317401</v>
      </c>
      <c r="M1490" s="4">
        <v>0.29821007412227402</v>
      </c>
      <c r="O1490" s="4">
        <f t="shared" si="147"/>
        <v>1.2010738384093502E-2</v>
      </c>
      <c r="P1490" s="4">
        <f t="shared" si="148"/>
        <v>8.7471944822751668E-2</v>
      </c>
    </row>
    <row r="1491" spans="1:16" x14ac:dyDescent="0.55000000000000004">
      <c r="A1491" s="3">
        <f t="shared" si="149"/>
        <v>1481.7238582538766</v>
      </c>
      <c r="C1491">
        <f t="shared" si="145"/>
        <v>1.1778858913945176E-2</v>
      </c>
      <c r="D1491">
        <f t="shared" si="146"/>
        <v>0.10038820557126912</v>
      </c>
      <c r="E1491" s="4">
        <f>(M1491-C1491)^2</f>
        <v>7.8930289484562557E-2</v>
      </c>
      <c r="K1491" s="3">
        <f t="shared" si="150"/>
        <v>1481.7238582538766</v>
      </c>
      <c r="L1491" s="4">
        <v>0.171954398500405</v>
      </c>
      <c r="M1491" s="4">
        <v>0.29272420855433801</v>
      </c>
      <c r="O1491" s="4">
        <f t="shared" si="147"/>
        <v>2.9881767035989701E-2</v>
      </c>
      <c r="P1491" s="4">
        <f t="shared" si="148"/>
        <v>8.425707804795686E-2</v>
      </c>
    </row>
    <row r="1492" spans="1:16" x14ac:dyDescent="0.55000000000000004">
      <c r="A1492" s="3">
        <f t="shared" si="149"/>
        <v>1482.7238582538766</v>
      </c>
      <c r="C1492">
        <f t="shared" si="145"/>
        <v>-0.13778879238098601</v>
      </c>
      <c r="D1492">
        <f t="shared" si="146"/>
        <v>2.4178100792061206E-2</v>
      </c>
      <c r="E1492" s="4">
        <f>(M1492-C1492)^2</f>
        <v>0.12370171178212727</v>
      </c>
      <c r="K1492" s="3">
        <f t="shared" si="150"/>
        <v>1482.7238582538766</v>
      </c>
      <c r="L1492" s="4">
        <v>0.19215727297556601</v>
      </c>
      <c r="M1492" s="4">
        <v>0.21392374902481501</v>
      </c>
      <c r="O1492" s="4">
        <f t="shared" si="147"/>
        <v>3.7274599715855894E-2</v>
      </c>
      <c r="P1492" s="4">
        <f t="shared" si="148"/>
        <v>4.4719661708163924E-2</v>
      </c>
    </row>
    <row r="1493" spans="1:16" x14ac:dyDescent="0.55000000000000004">
      <c r="A1493" s="3">
        <f t="shared" si="149"/>
        <v>1483.7238582538766</v>
      </c>
      <c r="C1493">
        <f t="shared" si="145"/>
        <v>-0.25272918763584018</v>
      </c>
      <c r="D1493">
        <f t="shared" si="146"/>
        <v>-5.8108124346571054E-2</v>
      </c>
      <c r="E1493" s="4">
        <f>(M1493-C1493)^2</f>
        <v>0.1117390717106657</v>
      </c>
      <c r="K1493" s="3">
        <f t="shared" si="150"/>
        <v>1483.7238582538766</v>
      </c>
      <c r="L1493" s="4">
        <v>0.16423316637681801</v>
      </c>
      <c r="M1493" s="4">
        <v>8.1544759465434394E-2</v>
      </c>
      <c r="O1493" s="4">
        <f t="shared" si="147"/>
        <v>2.7271947052403919E-2</v>
      </c>
      <c r="P1493" s="4">
        <f t="shared" si="148"/>
        <v>6.2554256353935887E-3</v>
      </c>
    </row>
    <row r="1494" spans="1:16" x14ac:dyDescent="0.55000000000000004">
      <c r="A1494" s="3">
        <f t="shared" si="149"/>
        <v>1484.7238582538766</v>
      </c>
      <c r="C1494">
        <f t="shared" si="145"/>
        <v>-0.30415702763975094</v>
      </c>
      <c r="D1494">
        <f t="shared" si="146"/>
        <v>-0.12579138457792835</v>
      </c>
      <c r="E1494" s="4">
        <f>(M1494-C1494)^2</f>
        <v>5.424213362757558E-2</v>
      </c>
      <c r="K1494" s="3">
        <f t="shared" si="150"/>
        <v>1484.7238582538766</v>
      </c>
      <c r="L1494" s="4">
        <v>9.5175844430398795E-2</v>
      </c>
      <c r="M1494" s="4">
        <v>-7.1257620969026297E-2</v>
      </c>
      <c r="O1494" s="4">
        <f t="shared" si="147"/>
        <v>9.2323042744012953E-3</v>
      </c>
      <c r="P1494" s="4">
        <f t="shared" si="148"/>
        <v>5.4333309280908777E-3</v>
      </c>
    </row>
    <row r="1495" spans="1:16" x14ac:dyDescent="0.55000000000000004">
      <c r="A1495" s="3">
        <f t="shared" si="149"/>
        <v>1485.7238582538766</v>
      </c>
      <c r="C1495">
        <f t="shared" si="145"/>
        <v>-0.27914814815098649</v>
      </c>
      <c r="D1495">
        <f t="shared" si="146"/>
        <v>-0.16186241854513825</v>
      </c>
      <c r="E1495" s="4">
        <f>(M1495-C1495)^2</f>
        <v>5.319522972737128E-3</v>
      </c>
      <c r="K1495" s="3">
        <f t="shared" si="150"/>
        <v>1485.7238582538766</v>
      </c>
      <c r="L1495" s="4">
        <v>2.2811418183118202E-3</v>
      </c>
      <c r="M1495" s="4">
        <v>-0.206213088181606</v>
      </c>
      <c r="O1495" s="4">
        <f t="shared" si="147"/>
        <v>1.0177235411458848E-5</v>
      </c>
      <c r="P1495" s="4">
        <f t="shared" si="148"/>
        <v>4.3541749477953154E-2</v>
      </c>
    </row>
    <row r="1496" spans="1:16" x14ac:dyDescent="0.55000000000000004">
      <c r="A1496" s="3">
        <f t="shared" si="149"/>
        <v>1486.7238582538766</v>
      </c>
      <c r="C1496">
        <f t="shared" si="145"/>
        <v>-0.18398744983790982</v>
      </c>
      <c r="D1496">
        <f t="shared" si="146"/>
        <v>-0.15725633129390845</v>
      </c>
      <c r="E1496" s="4">
        <f>(M1496-C1496)^2</f>
        <v>1.1137374155289797E-2</v>
      </c>
      <c r="K1496" s="3">
        <f t="shared" si="150"/>
        <v>1486.7238582538766</v>
      </c>
      <c r="L1496" s="4">
        <v>-9.1184886913347696E-2</v>
      </c>
      <c r="M1496" s="4">
        <v>-0.28952120820597799</v>
      </c>
      <c r="O1496" s="4">
        <f t="shared" si="147"/>
        <v>8.149729232688736E-3</v>
      </c>
      <c r="P1496" s="4">
        <f t="shared" si="148"/>
        <v>8.5249236465023678E-2</v>
      </c>
    </row>
    <row r="1497" spans="1:16" x14ac:dyDescent="0.55000000000000004">
      <c r="A1497" s="3">
        <f t="shared" si="149"/>
        <v>1487.7238582538766</v>
      </c>
      <c r="C1497">
        <f t="shared" si="145"/>
        <v>-4.2589460206760583E-2</v>
      </c>
      <c r="D1497">
        <f t="shared" si="146"/>
        <v>-0.11313066372315524</v>
      </c>
      <c r="E1497" s="4">
        <f>(M1497-C1497)^2</f>
        <v>6.6423456714741203E-2</v>
      </c>
      <c r="K1497" s="3">
        <f t="shared" si="150"/>
        <v>1487.7238582538766</v>
      </c>
      <c r="L1497" s="4">
        <v>-0.16181309504758801</v>
      </c>
      <c r="M1497" s="4">
        <v>-0.30031694557597999</v>
      </c>
      <c r="O1497" s="4">
        <f t="shared" si="147"/>
        <v>2.5890116172646017E-2</v>
      </c>
      <c r="P1497" s="4">
        <f t="shared" si="148"/>
        <v>9.1669949177801857E-2</v>
      </c>
    </row>
    <row r="1498" spans="1:16" x14ac:dyDescent="0.55000000000000004">
      <c r="A1498" s="3">
        <f t="shared" si="149"/>
        <v>1488.7238582538766</v>
      </c>
      <c r="C1498">
        <f t="shared" si="145"/>
        <v>0.10951154900755823</v>
      </c>
      <c r="D1498">
        <f t="shared" si="146"/>
        <v>-4.0574494723132667E-2</v>
      </c>
      <c r="E1498" s="4">
        <f>(M1498-C1498)^2</f>
        <v>0.11930667948880416</v>
      </c>
      <c r="K1498" s="3">
        <f t="shared" si="150"/>
        <v>1488.7238582538766</v>
      </c>
      <c r="L1498" s="4">
        <v>-0.19191420971159601</v>
      </c>
      <c r="M1498" s="4">
        <v>-0.23589644089540299</v>
      </c>
      <c r="O1498" s="4">
        <f t="shared" si="147"/>
        <v>3.6482976330770633E-2</v>
      </c>
      <c r="P1498" s="4">
        <f t="shared" si="148"/>
        <v>5.6810699413121633E-2</v>
      </c>
    </row>
    <row r="1499" spans="1:16" x14ac:dyDescent="0.55000000000000004">
      <c r="A1499" s="3">
        <f t="shared" si="149"/>
        <v>1489.7238582538766</v>
      </c>
      <c r="C1499">
        <f t="shared" si="145"/>
        <v>0.23409156481377086</v>
      </c>
      <c r="D1499">
        <f t="shared" si="146"/>
        <v>4.2178319397264429E-2</v>
      </c>
      <c r="E1499" s="4">
        <f>(M1499-C1499)^2</f>
        <v>0.12005239159204809</v>
      </c>
      <c r="K1499" s="3">
        <f t="shared" si="150"/>
        <v>1489.7238582538766</v>
      </c>
      <c r="L1499" s="4">
        <v>-0.17394922000401</v>
      </c>
      <c r="M1499" s="4">
        <v>-0.11239420919729599</v>
      </c>
      <c r="O1499" s="4">
        <f t="shared" si="147"/>
        <v>2.994290523137794E-2</v>
      </c>
      <c r="P1499" s="4">
        <f t="shared" si="148"/>
        <v>1.3189998759628393E-2</v>
      </c>
    </row>
    <row r="1500" spans="1:16" x14ac:dyDescent="0.55000000000000004">
      <c r="A1500" s="3">
        <f t="shared" si="149"/>
        <v>1490.7238582538766</v>
      </c>
      <c r="C1500">
        <f t="shared" si="145"/>
        <v>0.29984278611822868</v>
      </c>
      <c r="D1500">
        <f t="shared" si="146"/>
        <v>0.11433143640242885</v>
      </c>
      <c r="E1500" s="4">
        <f>(M1500-C1500)^2</f>
        <v>6.7904509224988752E-2</v>
      </c>
      <c r="K1500" s="3">
        <f t="shared" si="150"/>
        <v>1490.7238582538766</v>
      </c>
      <c r="L1500" s="4">
        <v>-0.112417569043802</v>
      </c>
      <c r="M1500" s="4">
        <v>3.9257849437328497E-2</v>
      </c>
      <c r="O1500" s="4">
        <f t="shared" si="147"/>
        <v>1.2434152910156948E-2</v>
      </c>
      <c r="P1500" s="4">
        <f t="shared" si="148"/>
        <v>1.3545593518081787E-3</v>
      </c>
    </row>
    <row r="1501" spans="1:16" x14ac:dyDescent="0.55000000000000004">
      <c r="A1501" s="3">
        <f t="shared" si="149"/>
        <v>1491.7238582538766</v>
      </c>
      <c r="C1501">
        <f t="shared" si="145"/>
        <v>0.29024148602192035</v>
      </c>
      <c r="D1501">
        <f t="shared" si="146"/>
        <v>0.15775228967758778</v>
      </c>
      <c r="E1501" s="4">
        <f>(M1501-C1501)^2</f>
        <v>1.1916767953307818E-2</v>
      </c>
      <c r="K1501" s="3">
        <f t="shared" si="150"/>
        <v>1491.7238582538766</v>
      </c>
      <c r="L1501" s="4">
        <v>-2.2730240528606501E-2</v>
      </c>
      <c r="M1501" s="4">
        <v>0.181077536142357</v>
      </c>
      <c r="O1501" s="4">
        <f t="shared" si="147"/>
        <v>4.7616496092993871E-4</v>
      </c>
      <c r="P1501" s="4">
        <f t="shared" si="148"/>
        <v>3.1906542474531577E-2</v>
      </c>
    </row>
    <row r="1502" spans="1:16" x14ac:dyDescent="0.55000000000000004">
      <c r="A1502" s="3">
        <f t="shared" si="149"/>
        <v>1492.7238582538766</v>
      </c>
      <c r="C1502">
        <f t="shared" si="145"/>
        <v>0.20770053621787801</v>
      </c>
      <c r="D1502">
        <f t="shared" si="146"/>
        <v>0.16152892493488211</v>
      </c>
      <c r="E1502" s="4">
        <f>(M1502-C1502)^2</f>
        <v>4.8782813329200777E-3</v>
      </c>
      <c r="K1502" s="3">
        <f t="shared" si="150"/>
        <v>1492.7238582538766</v>
      </c>
      <c r="L1502" s="4">
        <v>7.2650017735154504E-2</v>
      </c>
      <c r="M1502" s="4">
        <v>0.277545230597051</v>
      </c>
      <c r="O1502" s="4">
        <f t="shared" si="147"/>
        <v>5.410934407140704E-3</v>
      </c>
      <c r="P1502" s="4">
        <f t="shared" si="148"/>
        <v>7.5675454370239759E-2</v>
      </c>
    </row>
    <row r="1503" spans="1:16" x14ac:dyDescent="0.55000000000000004">
      <c r="A1503" s="3">
        <f t="shared" si="149"/>
        <v>1493.7238582538766</v>
      </c>
      <c r="C1503">
        <f t="shared" si="145"/>
        <v>7.2963036005072937E-2</v>
      </c>
      <c r="D1503">
        <f t="shared" si="146"/>
        <v>0.12471224817498136</v>
      </c>
      <c r="E1503" s="4">
        <f>(M1503-C1503)^2</f>
        <v>5.3609365827085767E-2</v>
      </c>
      <c r="K1503" s="3">
        <f t="shared" si="150"/>
        <v>1493.7238582538766</v>
      </c>
      <c r="L1503" s="4">
        <v>0.14983462836915501</v>
      </c>
      <c r="M1503" s="4">
        <v>0.30450000028310298</v>
      </c>
      <c r="O1503" s="4">
        <f t="shared" si="147"/>
        <v>2.2723652389920867E-2</v>
      </c>
      <c r="P1503" s="4">
        <f t="shared" si="148"/>
        <v>9.1232081885201086E-2</v>
      </c>
    </row>
    <row r="1504" spans="1:16" x14ac:dyDescent="0.55000000000000004">
      <c r="A1504" s="3">
        <f t="shared" si="149"/>
        <v>1494.7238582538766</v>
      </c>
      <c r="C1504">
        <f t="shared" si="145"/>
        <v>-8.0110568948509486E-2</v>
      </c>
      <c r="D1504">
        <f t="shared" si="146"/>
        <v>5.6554539432280775E-2</v>
      </c>
      <c r="E1504" s="4">
        <f>(M1504-C1504)^2</f>
        <v>0.11242704551710177</v>
      </c>
      <c r="K1504" s="3">
        <f t="shared" si="150"/>
        <v>1494.7238582538766</v>
      </c>
      <c r="L1504" s="4">
        <v>0.18949222682154901</v>
      </c>
      <c r="M1504" s="4">
        <v>0.25519085591738899</v>
      </c>
      <c r="O1504" s="4">
        <f t="shared" si="147"/>
        <v>3.6252640937696728E-2</v>
      </c>
      <c r="P1504" s="4">
        <f t="shared" si="148"/>
        <v>6.3876165680692015E-2</v>
      </c>
    </row>
    <row r="1505" spans="1:16" x14ac:dyDescent="0.55000000000000004">
      <c r="A1505" s="3">
        <f t="shared" si="149"/>
        <v>1495.7238582538766</v>
      </c>
      <c r="C1505">
        <f t="shared" si="145"/>
        <v>-0.2130518457601675</v>
      </c>
      <c r="D1505">
        <f t="shared" si="146"/>
        <v>-2.5815707814520195E-2</v>
      </c>
      <c r="E1505" s="4">
        <f>(M1505-C1505)^2</f>
        <v>0.12603879167162449</v>
      </c>
      <c r="K1505" s="3">
        <f t="shared" si="150"/>
        <v>1495.7238582538766</v>
      </c>
      <c r="L1505" s="4">
        <v>0.181690321542054</v>
      </c>
      <c r="M1505" s="4">
        <v>0.141967578598028</v>
      </c>
      <c r="O1505" s="4">
        <f t="shared" si="147"/>
        <v>3.3342525426228405E-2</v>
      </c>
      <c r="P1505" s="4">
        <f t="shared" si="148"/>
        <v>1.9464175148719145E-2</v>
      </c>
    </row>
    <row r="1506" spans="1:16" x14ac:dyDescent="0.55000000000000004">
      <c r="A1506" s="3">
        <f t="shared" si="149"/>
        <v>1496.7238582538766</v>
      </c>
      <c r="C1506">
        <f t="shared" si="145"/>
        <v>-0.29245175185901445</v>
      </c>
      <c r="D1506">
        <f t="shared" si="146"/>
        <v>-0.10169829297428723</v>
      </c>
      <c r="E1506" s="4">
        <f>(M1506-C1506)^2</f>
        <v>8.1589862476294059E-2</v>
      </c>
      <c r="K1506" s="3">
        <f t="shared" si="150"/>
        <v>1496.7238582538766</v>
      </c>
      <c r="L1506" s="4">
        <v>0.12838294810742501</v>
      </c>
      <c r="M1506" s="4">
        <v>-6.8123594841285303E-3</v>
      </c>
      <c r="O1506" s="4">
        <f t="shared" si="147"/>
        <v>1.6716417190869852E-2</v>
      </c>
      <c r="P1506" s="4">
        <f t="shared" si="148"/>
        <v>8.585634978670924E-5</v>
      </c>
    </row>
    <row r="1507" spans="1:16" x14ac:dyDescent="0.55000000000000004">
      <c r="A1507" s="3">
        <f t="shared" si="149"/>
        <v>1497.7238582538766</v>
      </c>
      <c r="C1507">
        <f t="shared" si="145"/>
        <v>-0.29835655348679935</v>
      </c>
      <c r="D1507">
        <f t="shared" si="146"/>
        <v>-0.15202340884498586</v>
      </c>
      <c r="E1507" s="4">
        <f>(M1507-C1507)^2</f>
        <v>2.0871711967471146E-2</v>
      </c>
      <c r="K1507" s="3">
        <f t="shared" si="150"/>
        <v>1497.7238582538766</v>
      </c>
      <c r="L1507" s="4">
        <v>4.2921268889302602E-2</v>
      </c>
      <c r="M1507" s="4">
        <v>-0.15388609987267399</v>
      </c>
      <c r="O1507" s="4">
        <f t="shared" si="147"/>
        <v>1.92109563904085E-3</v>
      </c>
      <c r="P1507" s="4">
        <f t="shared" si="148"/>
        <v>2.4442073825875783E-2</v>
      </c>
    </row>
    <row r="1508" spans="1:16" x14ac:dyDescent="0.55000000000000004">
      <c r="A1508" s="3">
        <f t="shared" si="149"/>
        <v>1498.7238582538766</v>
      </c>
      <c r="C1508">
        <f t="shared" si="145"/>
        <v>-0.2292823340324904</v>
      </c>
      <c r="D1508">
        <f t="shared" si="146"/>
        <v>-0.16414401322245836</v>
      </c>
      <c r="E1508" s="4">
        <f>(M1508-C1508)^2</f>
        <v>1.0979797754186221E-3</v>
      </c>
      <c r="K1508" s="3">
        <f t="shared" si="150"/>
        <v>1498.7238582538766</v>
      </c>
      <c r="L1508" s="4">
        <v>-5.3290308386367398E-2</v>
      </c>
      <c r="M1508" s="4">
        <v>-0.26241811190805298</v>
      </c>
      <c r="O1508" s="4">
        <f t="shared" si="147"/>
        <v>2.7437976820534784E-3</v>
      </c>
      <c r="P1508" s="4">
        <f t="shared" si="148"/>
        <v>7.015697644923273E-2</v>
      </c>
    </row>
    <row r="1509" spans="1:16" x14ac:dyDescent="0.55000000000000004">
      <c r="A1509" s="3">
        <f t="shared" si="149"/>
        <v>1499.7238582538766</v>
      </c>
      <c r="C1509">
        <f t="shared" si="145"/>
        <v>-0.1025879123192445</v>
      </c>
      <c r="D1509">
        <f t="shared" si="146"/>
        <v>-0.1350141161979099</v>
      </c>
      <c r="E1509" s="4">
        <f>(M1509-C1509)^2</f>
        <v>4.1062145902130594E-2</v>
      </c>
      <c r="K1509" s="3">
        <f t="shared" si="150"/>
        <v>1499.7238582538766</v>
      </c>
      <c r="L1509" s="4">
        <v>-0.136154997337599</v>
      </c>
      <c r="M1509" s="4">
        <v>-0.30522587989228001</v>
      </c>
      <c r="O1509" s="4">
        <f t="shared" si="147"/>
        <v>1.8291470020018252E-2</v>
      </c>
      <c r="P1509" s="4">
        <f t="shared" si="148"/>
        <v>9.4666607379217976E-2</v>
      </c>
    </row>
    <row r="1510" spans="1:16" x14ac:dyDescent="0.55000000000000004">
      <c r="A1510" s="3">
        <f t="shared" si="149"/>
        <v>1500.7238582538766</v>
      </c>
      <c r="C1510">
        <f t="shared" si="145"/>
        <v>4.9887546045128447E-2</v>
      </c>
      <c r="D1510">
        <f t="shared" si="146"/>
        <v>-7.1954258036334109E-2</v>
      </c>
      <c r="E1510" s="4">
        <f>(M1510-C1510)^2</f>
        <v>0.10334648348172623</v>
      </c>
      <c r="K1510" s="3">
        <f t="shared" si="150"/>
        <v>1500.7238582538766</v>
      </c>
      <c r="L1510" s="4">
        <v>-0.18491882256134701</v>
      </c>
      <c r="M1510" s="4">
        <v>-0.271587932773593</v>
      </c>
      <c r="O1510" s="4">
        <f t="shared" si="147"/>
        <v>3.3859601498497489E-2</v>
      </c>
      <c r="P1510" s="4">
        <f t="shared" si="148"/>
        <v>7.5098712726822947E-2</v>
      </c>
    </row>
    <row r="1511" spans="1:16" x14ac:dyDescent="0.55000000000000004">
      <c r="A1511" s="3">
        <f t="shared" si="149"/>
        <v>1501.7238582538766</v>
      </c>
      <c r="C1511">
        <f t="shared" si="145"/>
        <v>0.18982592646387564</v>
      </c>
      <c r="D1511">
        <f t="shared" si="146"/>
        <v>9.1881921353828156E-3</v>
      </c>
      <c r="E1511" s="4">
        <f>(M1511-C1511)^2</f>
        <v>0.12942368128394383</v>
      </c>
      <c r="K1511" s="3">
        <f t="shared" si="150"/>
        <v>1501.7238582538766</v>
      </c>
      <c r="L1511" s="4">
        <v>-0.18736858152151301</v>
      </c>
      <c r="M1511" s="4">
        <v>-0.169929103082542</v>
      </c>
      <c r="O1511" s="4">
        <f t="shared" si="147"/>
        <v>3.4767162063543827E-2</v>
      </c>
      <c r="P1511" s="4">
        <f t="shared" si="148"/>
        <v>2.9715765525526211E-2</v>
      </c>
    </row>
    <row r="1512" spans="1:16" x14ac:dyDescent="0.55000000000000004">
      <c r="A1512" s="3">
        <f t="shared" si="149"/>
        <v>1502.7238582538766</v>
      </c>
      <c r="C1512">
        <f t="shared" si="145"/>
        <v>0.28205976687527512</v>
      </c>
      <c r="D1512">
        <f t="shared" si="146"/>
        <v>8.8021587440450744E-2</v>
      </c>
      <c r="E1512" s="4">
        <f>(M1512-C1512)^2</f>
        <v>9.4722522006079876E-2</v>
      </c>
      <c r="K1512" s="3">
        <f t="shared" si="150"/>
        <v>1502.7238582538766</v>
      </c>
      <c r="L1512" s="4">
        <v>-0.14289071688932301</v>
      </c>
      <c r="M1512" s="4">
        <v>-2.5710475360844701E-2</v>
      </c>
      <c r="O1512" s="4">
        <f t="shared" si="147"/>
        <v>2.0158797668146312E-2</v>
      </c>
      <c r="P1512" s="4">
        <f t="shared" si="148"/>
        <v>7.9321010936914138E-4</v>
      </c>
    </row>
    <row r="1513" spans="1:16" x14ac:dyDescent="0.55000000000000004">
      <c r="A1513" s="3">
        <f t="shared" si="149"/>
        <v>1503.7238582538766</v>
      </c>
      <c r="C1513">
        <f t="shared" si="145"/>
        <v>0.30341007897198291</v>
      </c>
      <c r="D1513">
        <f t="shared" si="146"/>
        <v>0.14473456211708402</v>
      </c>
      <c r="E1513" s="4">
        <f>(M1513-C1513)^2</f>
        <v>3.1848891946568959E-2</v>
      </c>
      <c r="K1513" s="3">
        <f t="shared" si="150"/>
        <v>1503.7238582538766</v>
      </c>
      <c r="L1513" s="4">
        <v>-6.26249857825492E-2</v>
      </c>
      <c r="M1513" s="4">
        <v>0.12494750041118501</v>
      </c>
      <c r="O1513" s="4">
        <f t="shared" si="147"/>
        <v>3.8088584401702328E-3</v>
      </c>
      <c r="P1513" s="4">
        <f t="shared" si="148"/>
        <v>1.5004777521741354E-2</v>
      </c>
    </row>
    <row r="1514" spans="1:16" x14ac:dyDescent="0.55000000000000004">
      <c r="A1514" s="3">
        <f t="shared" si="149"/>
        <v>1504.7238582538766</v>
      </c>
      <c r="C1514">
        <f t="shared" si="145"/>
        <v>0.24851138483135812</v>
      </c>
      <c r="D1514">
        <f t="shared" si="146"/>
        <v>0.16507476181203254</v>
      </c>
      <c r="E1514" s="4">
        <f>(M1514-C1514)^2</f>
        <v>1.7638196096914009E-5</v>
      </c>
      <c r="K1514" s="3">
        <f t="shared" si="150"/>
        <v>1504.7238582538766</v>
      </c>
      <c r="L1514" s="4">
        <v>3.3325561510671099E-2</v>
      </c>
      <c r="M1514" s="4">
        <v>0.24431159958721599</v>
      </c>
      <c r="O1514" s="4">
        <f t="shared" si="147"/>
        <v>1.17200767636515E-3</v>
      </c>
      <c r="P1514" s="4">
        <f t="shared" si="148"/>
        <v>5.8495335172768427E-2</v>
      </c>
    </row>
    <row r="1515" spans="1:16" x14ac:dyDescent="0.55000000000000004">
      <c r="A1515" s="3">
        <f t="shared" si="149"/>
        <v>1505.7238582538766</v>
      </c>
      <c r="C1515">
        <f t="shared" si="145"/>
        <v>0.13116009782939458</v>
      </c>
      <c r="D1515">
        <f t="shared" si="146"/>
        <v>0.14393055668535709</v>
      </c>
      <c r="E1515" s="4">
        <f>(M1515-C1515)^2</f>
        <v>2.9352682300533017E-2</v>
      </c>
      <c r="K1515" s="3">
        <f t="shared" si="150"/>
        <v>1505.7238582538766</v>
      </c>
      <c r="L1515" s="4">
        <v>0.120929515186769</v>
      </c>
      <c r="M1515" s="4">
        <v>0.302486343047496</v>
      </c>
      <c r="O1515" s="4">
        <f t="shared" si="147"/>
        <v>1.4844632589625721E-2</v>
      </c>
      <c r="P1515" s="4">
        <f t="shared" si="148"/>
        <v>9.0019700502081357E-2</v>
      </c>
    </row>
    <row r="1516" spans="1:16" x14ac:dyDescent="0.55000000000000004">
      <c r="A1516" s="3">
        <f t="shared" si="149"/>
        <v>1506.7238582538766</v>
      </c>
      <c r="C1516">
        <f t="shared" si="145"/>
        <v>-1.915260941065371E-2</v>
      </c>
      <c r="D1516">
        <f t="shared" si="146"/>
        <v>8.66156285832822E-2</v>
      </c>
      <c r="E1516" s="4">
        <f>(M1516-C1516)^2</f>
        <v>9.2448904734804979E-2</v>
      </c>
      <c r="K1516" s="3">
        <f t="shared" si="150"/>
        <v>1506.7238582538766</v>
      </c>
      <c r="L1516" s="4">
        <v>0.17824592159209299</v>
      </c>
      <c r="M1516" s="4">
        <v>0.28490150540249098</v>
      </c>
      <c r="O1516" s="4">
        <f t="shared" si="147"/>
        <v>3.2096498880311512E-2</v>
      </c>
      <c r="P1516" s="4">
        <f t="shared" si="148"/>
        <v>7.9776869726163574E-2</v>
      </c>
    </row>
    <row r="1517" spans="1:16" x14ac:dyDescent="0.55000000000000004">
      <c r="A1517" s="3">
        <f t="shared" si="149"/>
        <v>1507.7238582538766</v>
      </c>
      <c r="C1517">
        <f t="shared" si="145"/>
        <v>-0.16465213628654346</v>
      </c>
      <c r="D1517">
        <f t="shared" si="146"/>
        <v>7.5336068286741388E-3</v>
      </c>
      <c r="E1517" s="4">
        <f>(M1517-C1517)^2</f>
        <v>0.13004206364961668</v>
      </c>
      <c r="K1517" s="3">
        <f t="shared" si="150"/>
        <v>1507.7238582538766</v>
      </c>
      <c r="L1517" s="4">
        <v>0.19091953117725699</v>
      </c>
      <c r="M1517" s="4">
        <v>0.19596131832880601</v>
      </c>
      <c r="O1517" s="4">
        <f t="shared" si="147"/>
        <v>3.6798199239337769E-2</v>
      </c>
      <c r="P1517" s="4">
        <f t="shared" si="148"/>
        <v>3.7445271623381668E-2</v>
      </c>
    </row>
    <row r="1518" spans="1:16" x14ac:dyDescent="0.55000000000000004">
      <c r="A1518" s="3">
        <f t="shared" si="149"/>
        <v>1508.7238582538766</v>
      </c>
      <c r="C1518">
        <f t="shared" si="145"/>
        <v>-0.26877346699556298</v>
      </c>
      <c r="D1518">
        <f t="shared" si="146"/>
        <v>-7.3441661307252978E-2</v>
      </c>
      <c r="E1518" s="4">
        <f>(M1518-C1518)^2</f>
        <v>0.10674260655321249</v>
      </c>
      <c r="K1518" s="3">
        <f t="shared" si="150"/>
        <v>1508.7238582538766</v>
      </c>
      <c r="L1518" s="4">
        <v>0.155776159800291</v>
      </c>
      <c r="M1518" s="4">
        <v>5.7941403423909202E-2</v>
      </c>
      <c r="O1518" s="4">
        <f t="shared" si="147"/>
        <v>2.4550250627130298E-2</v>
      </c>
      <c r="P1518" s="4">
        <f t="shared" si="148"/>
        <v>3.0789062418289451E-3</v>
      </c>
    </row>
    <row r="1519" spans="1:16" x14ac:dyDescent="0.55000000000000004">
      <c r="A1519" s="3">
        <f t="shared" si="149"/>
        <v>1509.7238582538766</v>
      </c>
      <c r="C1519">
        <f t="shared" si="145"/>
        <v>-0.30535020646746902</v>
      </c>
      <c r="D1519">
        <f t="shared" si="146"/>
        <v>-0.13596054292471244</v>
      </c>
      <c r="E1519" s="4">
        <f>(M1519-C1519)^2</f>
        <v>4.4419740108582371E-2</v>
      </c>
      <c r="K1519" s="3">
        <f t="shared" si="150"/>
        <v>1509.7238582538766</v>
      </c>
      <c r="L1519" s="4">
        <v>8.1617682836205296E-2</v>
      </c>
      <c r="M1519" s="4">
        <v>-9.4590295410877503E-2</v>
      </c>
      <c r="O1519" s="4">
        <f t="shared" si="147"/>
        <v>6.8106593451265768E-3</v>
      </c>
      <c r="P1519" s="4">
        <f t="shared" si="148"/>
        <v>9.4175002994331541E-3</v>
      </c>
    </row>
    <row r="1520" spans="1:16" x14ac:dyDescent="0.55000000000000004">
      <c r="A1520" s="3">
        <f t="shared" si="149"/>
        <v>1510.7238582538766</v>
      </c>
      <c r="C1520">
        <f t="shared" si="145"/>
        <v>-0.26519037253220429</v>
      </c>
      <c r="D1520">
        <f t="shared" si="146"/>
        <v>-0.16431161996357335</v>
      </c>
      <c r="E1520" s="4">
        <f>(M1520-C1520)^2</f>
        <v>1.7438228143033092E-3</v>
      </c>
      <c r="K1520" s="3">
        <f t="shared" si="150"/>
        <v>1510.7238582538766</v>
      </c>
      <c r="L1520" s="4">
        <v>-1.2982449113554E-2</v>
      </c>
      <c r="M1520" s="4">
        <v>-0.22343126796441801</v>
      </c>
      <c r="O1520" s="4">
        <f t="shared" si="147"/>
        <v>1.4576730080818193E-4</v>
      </c>
      <c r="P1520" s="4">
        <f t="shared" si="148"/>
        <v>5.1023933220512775E-2</v>
      </c>
    </row>
    <row r="1521" spans="1:16" x14ac:dyDescent="0.55000000000000004">
      <c r="A1521" s="3">
        <f t="shared" si="149"/>
        <v>1511.7238582538766</v>
      </c>
      <c r="C1521">
        <f t="shared" si="145"/>
        <v>-0.15838640324784445</v>
      </c>
      <c r="D1521">
        <f t="shared" si="146"/>
        <v>-0.15137007489204996</v>
      </c>
      <c r="E1521" s="4">
        <f>(M1521-C1521)^2</f>
        <v>1.9023606341712226E-2</v>
      </c>
      <c r="K1521" s="3">
        <f t="shared" si="150"/>
        <v>1511.7238582538766</v>
      </c>
      <c r="L1521" s="4">
        <v>-0.10433104614555599</v>
      </c>
      <c r="M1521" s="4">
        <v>-0.29631249338931198</v>
      </c>
      <c r="O1521" s="4">
        <f t="shared" si="147"/>
        <v>1.0696112153402581E-2</v>
      </c>
      <c r="P1521" s="4">
        <f t="shared" si="148"/>
        <v>8.9261125183940027E-2</v>
      </c>
    </row>
    <row r="1522" spans="1:16" x14ac:dyDescent="0.55000000000000004">
      <c r="A1522" s="3">
        <f t="shared" si="149"/>
        <v>1512.7238582538766</v>
      </c>
      <c r="C1522">
        <f t="shared" si="145"/>
        <v>-1.177885891392693E-2</v>
      </c>
      <c r="D1522">
        <f t="shared" si="146"/>
        <v>-0.10038820557126131</v>
      </c>
      <c r="E1522" s="4">
        <f>(M1522-C1522)^2</f>
        <v>8.0203122307307917E-2</v>
      </c>
      <c r="K1522" s="3">
        <f t="shared" si="150"/>
        <v>1512.7238582538766</v>
      </c>
      <c r="L1522" s="4">
        <v>-0.16954928544758199</v>
      </c>
      <c r="M1522" s="4">
        <v>-0.29498041665559599</v>
      </c>
      <c r="O1522" s="4">
        <f t="shared" si="147"/>
        <v>2.8439533686218904E-2</v>
      </c>
      <c r="P1522" s="4">
        <f t="shared" si="148"/>
        <v>8.8466941126688542E-2</v>
      </c>
    </row>
    <row r="1523" spans="1:16" x14ac:dyDescent="0.55000000000000004">
      <c r="A1523" s="3">
        <f t="shared" si="149"/>
        <v>1513.7238582538766</v>
      </c>
      <c r="C1523">
        <f t="shared" si="145"/>
        <v>0.13778879238097133</v>
      </c>
      <c r="D1523">
        <f t="shared" si="146"/>
        <v>-2.4178100792070008E-2</v>
      </c>
      <c r="E1523" s="4">
        <f>(M1523-C1523)^2</f>
        <v>0.1278473350747599</v>
      </c>
      <c r="K1523" s="3">
        <f t="shared" si="150"/>
        <v>1513.7238582538766</v>
      </c>
      <c r="L1523" s="4">
        <v>-0.19230285440185499</v>
      </c>
      <c r="M1523" s="4">
        <v>-0.219768664644833</v>
      </c>
      <c r="O1523" s="4">
        <f t="shared" si="147"/>
        <v>3.6631593668506386E-2</v>
      </c>
      <c r="P1523" s="4">
        <f t="shared" si="148"/>
        <v>4.9382695203420056E-2</v>
      </c>
    </row>
    <row r="1524" spans="1:16" x14ac:dyDescent="0.55000000000000004">
      <c r="A1524" s="3">
        <f t="shared" si="149"/>
        <v>1514.7238582538766</v>
      </c>
      <c r="C1524">
        <f t="shared" si="145"/>
        <v>0.25272918763583091</v>
      </c>
      <c r="D1524">
        <f t="shared" si="146"/>
        <v>5.8108124346562727E-2</v>
      </c>
      <c r="E1524" s="4">
        <f>(M1524-C1524)^2</f>
        <v>0.1171307329842692</v>
      </c>
      <c r="K1524" s="3">
        <f t="shared" si="150"/>
        <v>1514.7238582538766</v>
      </c>
      <c r="L1524" s="4">
        <v>-0.166892980510883</v>
      </c>
      <c r="M1524" s="4">
        <v>-8.9514487227955603E-2</v>
      </c>
      <c r="O1524" s="4">
        <f t="shared" si="147"/>
        <v>2.7550669788616675E-2</v>
      </c>
      <c r="P1524" s="4">
        <f t="shared" si="148"/>
        <v>8.4581126380882769E-3</v>
      </c>
    </row>
    <row r="1525" spans="1:16" x14ac:dyDescent="0.55000000000000004">
      <c r="A1525" s="3">
        <f t="shared" si="149"/>
        <v>1515.7238582538766</v>
      </c>
      <c r="C1525">
        <f t="shared" si="145"/>
        <v>0.30415702763974944</v>
      </c>
      <c r="D1525">
        <f t="shared" si="146"/>
        <v>0.1257913845779226</v>
      </c>
      <c r="E1525" s="4">
        <f>(M1525-C1525)^2</f>
        <v>5.8079977594304048E-2</v>
      </c>
      <c r="K1525" s="3">
        <f t="shared" si="150"/>
        <v>1515.7238582538766</v>
      </c>
      <c r="L1525" s="4">
        <v>-9.9683724322074702E-2</v>
      </c>
      <c r="M1525" s="4">
        <v>6.3159148822727398E-2</v>
      </c>
      <c r="O1525" s="4">
        <f t="shared" si="147"/>
        <v>9.7564390252877359E-3</v>
      </c>
      <c r="P1525" s="4">
        <f t="shared" si="148"/>
        <v>3.685174503048077E-3</v>
      </c>
    </row>
    <row r="1526" spans="1:16" x14ac:dyDescent="0.55000000000000004">
      <c r="A1526" s="3">
        <f t="shared" si="149"/>
        <v>1516.7238582538766</v>
      </c>
      <c r="C1526">
        <f t="shared" si="145"/>
        <v>0.2791481481509791</v>
      </c>
      <c r="D1526">
        <f t="shared" si="146"/>
        <v>0.16186241854514019</v>
      </c>
      <c r="E1526" s="4">
        <f>(M1526-C1526)^2</f>
        <v>6.2621842442888345E-3</v>
      </c>
      <c r="K1526" s="3">
        <f t="shared" si="150"/>
        <v>1516.7238582538766</v>
      </c>
      <c r="L1526" s="4">
        <v>-7.5080609838718004E-3</v>
      </c>
      <c r="M1526" s="4">
        <v>0.20001418423984399</v>
      </c>
      <c r="O1526" s="4">
        <f t="shared" si="147"/>
        <v>4.3547128878121853E-5</v>
      </c>
      <c r="P1526" s="4">
        <f t="shared" si="148"/>
        <v>3.9030219739802495E-2</v>
      </c>
    </row>
    <row r="1527" spans="1:16" x14ac:dyDescent="0.55000000000000004">
      <c r="A1527" s="3">
        <f t="shared" si="149"/>
        <v>1517.7238582538766</v>
      </c>
      <c r="C1527">
        <f t="shared" si="145"/>
        <v>0.18398744983795068</v>
      </c>
      <c r="D1527">
        <f t="shared" si="146"/>
        <v>0.15725633129391689</v>
      </c>
      <c r="E1527" s="4">
        <f>(M1527-C1527)^2</f>
        <v>1.0565162554092438E-2</v>
      </c>
      <c r="K1527" s="3">
        <f t="shared" si="150"/>
        <v>1517.7238582538766</v>
      </c>
      <c r="L1527" s="4">
        <v>8.6548042804370603E-2</v>
      </c>
      <c r="M1527" s="4">
        <v>0.28677442641617501</v>
      </c>
      <c r="O1527" s="4">
        <f t="shared" si="147"/>
        <v>7.6487406576397875E-3</v>
      </c>
      <c r="P1527" s="4">
        <f t="shared" si="148"/>
        <v>8.0838383128486999E-2</v>
      </c>
    </row>
    <row r="1528" spans="1:16" x14ac:dyDescent="0.55000000000000004">
      <c r="A1528" s="3">
        <f t="shared" si="149"/>
        <v>1518.7238582538766</v>
      </c>
      <c r="C1528">
        <f t="shared" si="145"/>
        <v>4.2589460206742501E-2</v>
      </c>
      <c r="D1528">
        <f t="shared" si="146"/>
        <v>0.11313066372314805</v>
      </c>
      <c r="E1528" s="4">
        <f>(M1528-C1528)^2</f>
        <v>6.7143575658516211E-2</v>
      </c>
      <c r="K1528" s="3">
        <f t="shared" si="150"/>
        <v>1518.7238582538766</v>
      </c>
      <c r="L1528" s="4">
        <v>0.15892765236718001</v>
      </c>
      <c r="M1528" s="4">
        <v>0.30171023447718998</v>
      </c>
      <c r="O1528" s="4">
        <f t="shared" si="147"/>
        <v>2.5547766993229897E-2</v>
      </c>
      <c r="P1528" s="4">
        <f t="shared" si="148"/>
        <v>8.9554586741437694E-2</v>
      </c>
    </row>
    <row r="1529" spans="1:16" x14ac:dyDescent="0.55000000000000004">
      <c r="A1529" s="3">
        <f t="shared" si="149"/>
        <v>1519.7238582538766</v>
      </c>
      <c r="C1529">
        <f t="shared" si="145"/>
        <v>-0.10951154900757527</v>
      </c>
      <c r="D1529">
        <f t="shared" si="146"/>
        <v>4.0574494723123106E-2</v>
      </c>
      <c r="E1529" s="4">
        <f>(M1529-C1529)^2</f>
        <v>0.12291502508045229</v>
      </c>
      <c r="K1529" s="3">
        <f t="shared" si="150"/>
        <v>1519.7238582538766</v>
      </c>
      <c r="L1529" s="4">
        <v>0.191502845479051</v>
      </c>
      <c r="M1529" s="4">
        <v>0.241080842638981</v>
      </c>
      <c r="O1529" s="4">
        <f t="shared" si="147"/>
        <v>3.7022332188531119E-2</v>
      </c>
      <c r="P1529" s="4">
        <f t="shared" si="148"/>
        <v>5.6943003560740377E-2</v>
      </c>
    </row>
    <row r="1530" spans="1:16" x14ac:dyDescent="0.55000000000000004">
      <c r="A1530" s="3">
        <f t="shared" si="149"/>
        <v>1520.7238582538766</v>
      </c>
      <c r="C1530">
        <f t="shared" si="145"/>
        <v>-0.234091564813738</v>
      </c>
      <c r="D1530">
        <f t="shared" si="146"/>
        <v>-4.2178319397237679E-2</v>
      </c>
      <c r="E1530" s="4">
        <f>(M1530-C1530)^2</f>
        <v>0.12543130520850845</v>
      </c>
      <c r="K1530" s="3">
        <f t="shared" si="150"/>
        <v>1520.7238582538766</v>
      </c>
      <c r="L1530" s="4">
        <v>0.17611496294328899</v>
      </c>
      <c r="M1530" s="4">
        <v>0.120071258204868</v>
      </c>
      <c r="O1530" s="4">
        <f t="shared" si="147"/>
        <v>3.1337496251759939E-2</v>
      </c>
      <c r="P1530" s="4">
        <f t="shared" si="148"/>
        <v>1.3833934534242464E-2</v>
      </c>
    </row>
    <row r="1531" spans="1:16" x14ac:dyDescent="0.55000000000000004">
      <c r="A1531" s="3">
        <f t="shared" si="149"/>
        <v>1521.7238582538766</v>
      </c>
      <c r="C1531">
        <f t="shared" si="145"/>
        <v>-0.29984278611823212</v>
      </c>
      <c r="D1531">
        <f t="shared" si="146"/>
        <v>-0.11433143640243595</v>
      </c>
      <c r="E1531" s="4">
        <f>(M1531-C1531)^2</f>
        <v>7.2270573469354546E-2</v>
      </c>
      <c r="K1531" s="3">
        <f t="shared" si="150"/>
        <v>1521.7238582538766</v>
      </c>
      <c r="L1531" s="4">
        <v>0.11661799540046799</v>
      </c>
      <c r="M1531" s="4">
        <v>-3.1010917714661801E-2</v>
      </c>
      <c r="O1531" s="4">
        <f t="shared" si="147"/>
        <v>1.381260314292637E-2</v>
      </c>
      <c r="P1531" s="4">
        <f t="shared" si="148"/>
        <v>1.1198679673777516E-3</v>
      </c>
    </row>
    <row r="1532" spans="1:16" x14ac:dyDescent="0.55000000000000004">
      <c r="A1532" s="3">
        <f t="shared" si="149"/>
        <v>1522.7238582538766</v>
      </c>
      <c r="C1532">
        <f t="shared" si="145"/>
        <v>-0.29024148602192545</v>
      </c>
      <c r="D1532">
        <f t="shared" si="146"/>
        <v>-0.15775228967758517</v>
      </c>
      <c r="E1532" s="4">
        <f>(M1532-C1532)^2</f>
        <v>1.3436349612180095E-2</v>
      </c>
      <c r="K1532" s="3">
        <f t="shared" si="150"/>
        <v>1522.7238582538766</v>
      </c>
      <c r="L1532" s="4">
        <v>2.7913327464078701E-2</v>
      </c>
      <c r="M1532" s="4">
        <v>-0.174326216914788</v>
      </c>
      <c r="O1532" s="4">
        <f t="shared" si="147"/>
        <v>8.3072864377776296E-4</v>
      </c>
      <c r="P1532" s="4">
        <f t="shared" si="148"/>
        <v>3.1251072086354879E-2</v>
      </c>
    </row>
    <row r="1533" spans="1:16" x14ac:dyDescent="0.55000000000000004">
      <c r="A1533" s="3">
        <f t="shared" si="149"/>
        <v>1523.7238582538766</v>
      </c>
      <c r="C1533">
        <f t="shared" si="145"/>
        <v>-0.20770053621786463</v>
      </c>
      <c r="D1533">
        <f t="shared" si="146"/>
        <v>-0.16152892493488008</v>
      </c>
      <c r="E1533" s="4">
        <f>(M1533-C1533)^2</f>
        <v>4.3930248032522292E-3</v>
      </c>
      <c r="K1533" s="3">
        <f t="shared" si="150"/>
        <v>1523.7238582538766</v>
      </c>
      <c r="L1533" s="4">
        <v>-6.7782406497401401E-2</v>
      </c>
      <c r="M1533" s="4">
        <v>-0.27398043364726798</v>
      </c>
      <c r="O1533" s="4">
        <f t="shared" si="147"/>
        <v>4.4720476628374237E-3</v>
      </c>
      <c r="P1533" s="4">
        <f t="shared" si="148"/>
        <v>7.6415725572996376E-2</v>
      </c>
    </row>
    <row r="1534" spans="1:16" x14ac:dyDescent="0.55000000000000004">
      <c r="A1534" s="3">
        <f t="shared" si="149"/>
        <v>1524.7238582538766</v>
      </c>
      <c r="C1534">
        <f t="shared" si="145"/>
        <v>-7.2963036005088924E-2</v>
      </c>
      <c r="D1534">
        <f t="shared" si="146"/>
        <v>-0.12471224817498719</v>
      </c>
      <c r="E1534" s="4">
        <f>(M1534-C1534)^2</f>
        <v>5.3847905667856306E-2</v>
      </c>
      <c r="K1534" s="3">
        <f t="shared" si="150"/>
        <v>1524.7238582538766</v>
      </c>
      <c r="L1534" s="4">
        <v>-0.14650161626008501</v>
      </c>
      <c r="M1534" s="4">
        <v>-0.305014551121574</v>
      </c>
      <c r="O1534" s="4">
        <f t="shared" si="147"/>
        <v>2.1197199385760486E-2</v>
      </c>
      <c r="P1534" s="4">
        <f t="shared" si="148"/>
        <v>9.4536609024307425E-2</v>
      </c>
    </row>
    <row r="1535" spans="1:16" x14ac:dyDescent="0.55000000000000004">
      <c r="A1535" s="3">
        <f t="shared" si="149"/>
        <v>1525.7238582538766</v>
      </c>
      <c r="C1535">
        <f t="shared" si="145"/>
        <v>8.011056894849361E-2</v>
      </c>
      <c r="D1535">
        <f t="shared" si="146"/>
        <v>-5.6554539432289136E-2</v>
      </c>
      <c r="E1535" s="4">
        <f>(M1535-C1535)^2</f>
        <v>0.11544124125440398</v>
      </c>
      <c r="K1535" s="3">
        <f t="shared" si="150"/>
        <v>1525.7238582538766</v>
      </c>
      <c r="L1535" s="4">
        <v>-0.188528587400384</v>
      </c>
      <c r="M1535" s="4">
        <v>-0.25965588209457802</v>
      </c>
      <c r="O1535" s="4">
        <f t="shared" si="147"/>
        <v>3.5201096014809086E-2</v>
      </c>
      <c r="P1535" s="4">
        <f t="shared" si="148"/>
        <v>6.8701333777496085E-2</v>
      </c>
    </row>
    <row r="1536" spans="1:16" x14ac:dyDescent="0.55000000000000004">
      <c r="A1536" s="3">
        <f t="shared" si="149"/>
        <v>1526.7238582538766</v>
      </c>
      <c r="C1536">
        <f t="shared" si="145"/>
        <v>0.21305184576015571</v>
      </c>
      <c r="D1536">
        <f t="shared" si="146"/>
        <v>2.5815707814511406E-2</v>
      </c>
      <c r="E1536" s="4">
        <f>(M1536-C1536)^2</f>
        <v>0.13127334209121433</v>
      </c>
      <c r="K1536" s="3">
        <f t="shared" si="150"/>
        <v>1526.7238582538766</v>
      </c>
      <c r="L1536" s="4">
        <v>-0.18333740427980899</v>
      </c>
      <c r="M1536" s="4">
        <v>-0.14926478660884601</v>
      </c>
      <c r="O1536" s="4">
        <f t="shared" si="147"/>
        <v>3.3280109501824279E-2</v>
      </c>
      <c r="P1536" s="4">
        <f t="shared" si="148"/>
        <v>2.3018441730396418E-2</v>
      </c>
    </row>
    <row r="1537" spans="1:16" x14ac:dyDescent="0.55000000000000004">
      <c r="A1537" s="3">
        <f t="shared" si="149"/>
        <v>1527.7238582538766</v>
      </c>
      <c r="C1537">
        <f t="shared" si="145"/>
        <v>0.29245175185901967</v>
      </c>
      <c r="D1537">
        <f t="shared" si="146"/>
        <v>0.101698292974295</v>
      </c>
      <c r="E1537" s="4">
        <f>(M1537-C1537)^2</f>
        <v>8.640140037138952E-2</v>
      </c>
      <c r="K1537" s="3">
        <f t="shared" si="150"/>
        <v>1527.7238582538766</v>
      </c>
      <c r="L1537" s="4">
        <v>-0.13222823091467101</v>
      </c>
      <c r="M1537" s="4">
        <v>-1.4893993454170101E-3</v>
      </c>
      <c r="O1537" s="4">
        <f t="shared" si="147"/>
        <v>1.7244730916030866E-2</v>
      </c>
      <c r="P1537" s="4">
        <f t="shared" si="148"/>
        <v>1.5546539420969006E-5</v>
      </c>
    </row>
    <row r="1538" spans="1:16" x14ac:dyDescent="0.55000000000000004">
      <c r="A1538" s="3">
        <f t="shared" si="149"/>
        <v>1528.7238582538766</v>
      </c>
      <c r="C1538">
        <f t="shared" si="145"/>
        <v>0.29835655348681028</v>
      </c>
      <c r="D1538">
        <f t="shared" si="146"/>
        <v>0.15202340884497506</v>
      </c>
      <c r="E1538" s="4">
        <f>(M1538-C1538)^2</f>
        <v>2.3012142508317682E-2</v>
      </c>
      <c r="K1538" s="3">
        <f t="shared" si="150"/>
        <v>1528.7238582538766</v>
      </c>
      <c r="L1538" s="4">
        <v>-4.8001676832561901E-2</v>
      </c>
      <c r="M1538" s="4">
        <v>0.146659017223634</v>
      </c>
      <c r="O1538" s="4">
        <f t="shared" si="147"/>
        <v>2.2177168073137053E-3</v>
      </c>
      <c r="P1538" s="4">
        <f t="shared" si="148"/>
        <v>2.0795228119245682E-2</v>
      </c>
    </row>
    <row r="1539" spans="1:16" x14ac:dyDescent="0.55000000000000004">
      <c r="A1539" s="3">
        <f t="shared" si="149"/>
        <v>1529.7238582538766</v>
      </c>
      <c r="C1539">
        <f t="shared" si="145"/>
        <v>0.22928233403247836</v>
      </c>
      <c r="D1539">
        <f t="shared" si="146"/>
        <v>0.16414401322245731</v>
      </c>
      <c r="E1539" s="4">
        <f>(M1539-C1539)^2</f>
        <v>8.2906213463280131E-4</v>
      </c>
      <c r="K1539" s="3">
        <f t="shared" si="150"/>
        <v>1529.7238582538766</v>
      </c>
      <c r="L1539" s="4">
        <v>4.82471949930472E-2</v>
      </c>
      <c r="M1539" s="4">
        <v>0.25807577312253499</v>
      </c>
      <c r="O1539" s="4">
        <f t="shared" si="147"/>
        <v>2.4163350592943163E-3</v>
      </c>
      <c r="P1539" s="4">
        <f t="shared" si="148"/>
        <v>6.5342741059323903E-2</v>
      </c>
    </row>
    <row r="1540" spans="1:16" x14ac:dyDescent="0.55000000000000004">
      <c r="A1540" s="3">
        <f t="shared" si="149"/>
        <v>1530.7238582538766</v>
      </c>
      <c r="C1540">
        <f t="shared" si="145"/>
        <v>0.1025879123192273</v>
      </c>
      <c r="D1540">
        <f t="shared" si="146"/>
        <v>0.13501411619790421</v>
      </c>
      <c r="E1540" s="4">
        <f>(M1540-C1540)^2</f>
        <v>4.0912318879425966E-2</v>
      </c>
      <c r="K1540" s="3">
        <f t="shared" si="150"/>
        <v>1530.7238582538766</v>
      </c>
      <c r="L1540" s="4">
        <v>0.132412257528779</v>
      </c>
      <c r="M1540" s="4">
        <v>0.30485585065703202</v>
      </c>
      <c r="O1540" s="4">
        <f t="shared" si="147"/>
        <v>1.7774567345757542E-2</v>
      </c>
      <c r="P1540" s="4">
        <f t="shared" si="148"/>
        <v>9.1447175227232447E-2</v>
      </c>
    </row>
    <row r="1541" spans="1:16" x14ac:dyDescent="0.55000000000000004">
      <c r="A1541" s="3">
        <f t="shared" si="149"/>
        <v>1531.7238582538766</v>
      </c>
      <c r="C1541">
        <f t="shared" si="145"/>
        <v>-4.9887546045112204E-2</v>
      </c>
      <c r="D1541">
        <f t="shared" si="146"/>
        <v>7.1954258036342117E-2</v>
      </c>
      <c r="E1541" s="4">
        <f>(M1541-C1541)^2</f>
        <v>0.10573581196144849</v>
      </c>
      <c r="K1541" s="3">
        <f t="shared" si="150"/>
        <v>1531.7238582538766</v>
      </c>
      <c r="L1541" s="4">
        <v>0.183413848740418</v>
      </c>
      <c r="M1541" s="4">
        <v>0.27528288920607802</v>
      </c>
      <c r="O1541" s="4">
        <f t="shared" si="147"/>
        <v>3.3974925890972646E-2</v>
      </c>
      <c r="P1541" s="4">
        <f t="shared" si="148"/>
        <v>7.4435869790217199E-2</v>
      </c>
    </row>
    <row r="1542" spans="1:16" x14ac:dyDescent="0.55000000000000004">
      <c r="A1542" s="3">
        <f t="shared" si="149"/>
        <v>1532.7238582538766</v>
      </c>
      <c r="C1542">
        <f t="shared" si="145"/>
        <v>-0.18982592646388996</v>
      </c>
      <c r="D1542">
        <f t="shared" si="146"/>
        <v>-9.1881921353926688E-3</v>
      </c>
      <c r="E1542" s="4">
        <f>(M1542-C1542)^2</f>
        <v>0.13438789588629393</v>
      </c>
      <c r="K1542" s="3">
        <f t="shared" si="150"/>
        <v>1532.7238582538766</v>
      </c>
      <c r="L1542" s="4">
        <v>0.188478303718107</v>
      </c>
      <c r="M1542" s="4">
        <v>0.17676362042239799</v>
      </c>
      <c r="O1542" s="4">
        <f t="shared" si="147"/>
        <v>3.5867564498872094E-2</v>
      </c>
      <c r="P1542" s="4">
        <f t="shared" si="148"/>
        <v>3.0384014360509606E-2</v>
      </c>
    </row>
    <row r="1543" spans="1:16" x14ac:dyDescent="0.55000000000000004">
      <c r="A1543" s="3">
        <f t="shared" si="149"/>
        <v>1533.7238582538766</v>
      </c>
      <c r="C1543">
        <f t="shared" ref="C1543:C1606" si="151">$B$2*EXP(-C$4*((PI()/($B$1*$B$3)))^0.5)*SIN(2*PI()*$A1543/$B$3-C$4*SQRT(PI()/($B$1*$B$3)))</f>
        <v>-0.28205976687528217</v>
      </c>
      <c r="D1543">
        <f t="shared" ref="D1543:D1606" si="152">$B$2*EXP(-D$4*((PI()/($B$1*$B$3)))^0.5)*SIN(2*PI()*$A1543/$B$3-D$4*SQRT(PI()/($B$1*$B$3)))</f>
        <v>-8.8021587440459084E-2</v>
      </c>
      <c r="E1543" s="4">
        <f>(M1543-C1543)^2</f>
        <v>9.9876587334360403E-2</v>
      </c>
      <c r="K1543" s="3">
        <f t="shared" si="150"/>
        <v>1533.7238582538766</v>
      </c>
      <c r="L1543" s="4">
        <v>0.14633719829508601</v>
      </c>
      <c r="M1543" s="4">
        <v>3.3972806342037302E-2</v>
      </c>
      <c r="O1543" s="4">
        <f t="shared" ref="O1543:O1606" si="153">(L1543-$J$1)^2</f>
        <v>2.1681453555578184E-2</v>
      </c>
      <c r="P1543" s="4">
        <f t="shared" ref="P1543:P1606" si="154">(M1543-$J$2)^2</f>
        <v>9.9346599941115411E-4</v>
      </c>
    </row>
    <row r="1544" spans="1:16" x14ac:dyDescent="0.55000000000000004">
      <c r="A1544" s="3">
        <f t="shared" si="149"/>
        <v>1534.7238582538766</v>
      </c>
      <c r="C1544">
        <f t="shared" si="151"/>
        <v>-0.30341007897198086</v>
      </c>
      <c r="D1544">
        <f t="shared" si="152"/>
        <v>-0.14473456211708877</v>
      </c>
      <c r="E1544" s="4">
        <f>(M1544-C1544)^2</f>
        <v>3.462702101233528E-2</v>
      </c>
      <c r="K1544" s="3">
        <f t="shared" si="150"/>
        <v>1534.7238582538766</v>
      </c>
      <c r="L1544" s="4">
        <v>6.7545033748989403E-2</v>
      </c>
      <c r="M1544" s="4">
        <v>-0.11732670783867601</v>
      </c>
      <c r="O1544" s="4">
        <f t="shared" si="153"/>
        <v>4.6859596844902492E-3</v>
      </c>
      <c r="P1544" s="4">
        <f t="shared" si="154"/>
        <v>1.4347300746936815E-2</v>
      </c>
    </row>
    <row r="1545" spans="1:16" x14ac:dyDescent="0.55000000000000004">
      <c r="A1545" s="3">
        <f t="shared" si="149"/>
        <v>1535.7238582538766</v>
      </c>
      <c r="C1545">
        <f t="shared" si="151"/>
        <v>-0.24851138483134752</v>
      </c>
      <c r="D1545">
        <f t="shared" si="152"/>
        <v>-0.16507476181203248</v>
      </c>
      <c r="E1545" s="4">
        <f>(M1545-C1545)^2</f>
        <v>8.5939660414102438E-5</v>
      </c>
      <c r="K1545" s="3">
        <f t="shared" si="150"/>
        <v>1535.7238582538766</v>
      </c>
      <c r="L1545" s="4">
        <v>-2.8164203518510299E-2</v>
      </c>
      <c r="M1545" s="4">
        <v>-0.23924102019913901</v>
      </c>
      <c r="O1545" s="4">
        <f t="shared" si="153"/>
        <v>7.4284414878139941E-4</v>
      </c>
      <c r="P1545" s="4">
        <f t="shared" si="154"/>
        <v>5.8416246253971418E-2</v>
      </c>
    </row>
    <row r="1546" spans="1:16" x14ac:dyDescent="0.55000000000000004">
      <c r="A1546" s="3">
        <f t="shared" si="149"/>
        <v>1536.7238582538766</v>
      </c>
      <c r="C1546">
        <f t="shared" si="151"/>
        <v>-0.13116009782940946</v>
      </c>
      <c r="D1546">
        <f t="shared" si="152"/>
        <v>-0.14393055668536145</v>
      </c>
      <c r="E1546" s="4">
        <f>(M1546-C1546)^2</f>
        <v>2.8925790357706722E-2</v>
      </c>
      <c r="K1546" s="3">
        <f t="shared" si="150"/>
        <v>1536.7238582538766</v>
      </c>
      <c r="L1546" s="4">
        <v>-0.116819541296765</v>
      </c>
      <c r="M1546" s="4">
        <v>-0.30123593490718698</v>
      </c>
      <c r="O1546" s="4">
        <f t="shared" si="153"/>
        <v>1.3435245205487154E-2</v>
      </c>
      <c r="P1546" s="4">
        <f t="shared" si="154"/>
        <v>9.2227279357389488E-2</v>
      </c>
    </row>
    <row r="1547" spans="1:16" x14ac:dyDescent="0.55000000000000004">
      <c r="A1547" s="3">
        <f t="shared" si="149"/>
        <v>1537.7238582538766</v>
      </c>
      <c r="C1547">
        <f t="shared" si="151"/>
        <v>1.9152609410671935E-2</v>
      </c>
      <c r="D1547">
        <f t="shared" si="152"/>
        <v>-8.6615628583273804E-2</v>
      </c>
      <c r="E1547" s="4">
        <f>(M1547-C1547)^2</f>
        <v>9.4210352906000383E-2</v>
      </c>
      <c r="K1547" s="3">
        <f t="shared" si="150"/>
        <v>1537.7238582538766</v>
      </c>
      <c r="L1547" s="4">
        <v>-0.176216700261423</v>
      </c>
      <c r="M1547" s="4">
        <v>-0.28778444098565997</v>
      </c>
      <c r="O1547" s="4">
        <f t="shared" si="153"/>
        <v>3.0732777099393118E-2</v>
      </c>
      <c r="P1547" s="4">
        <f t="shared" si="154"/>
        <v>8.4238068583576728E-2</v>
      </c>
    </row>
    <row r="1548" spans="1:16" x14ac:dyDescent="0.55000000000000004">
      <c r="A1548" s="3">
        <f t="shared" ref="A1548:A1611" si="155">K1548</f>
        <v>1538.7238582538766</v>
      </c>
      <c r="C1548">
        <f t="shared" si="151"/>
        <v>0.16465213628655884</v>
      </c>
      <c r="D1548">
        <f t="shared" si="152"/>
        <v>-7.5336068286642804E-3</v>
      </c>
      <c r="E1548" s="4">
        <f>(M1548-C1548)^2</f>
        <v>0.13462124918053886</v>
      </c>
      <c r="K1548" s="3">
        <f t="shared" si="150"/>
        <v>1538.7238582538766</v>
      </c>
      <c r="L1548" s="4">
        <v>-0.19147929347656401</v>
      </c>
      <c r="M1548" s="4">
        <v>-0.20225554853421299</v>
      </c>
      <c r="O1548" s="4">
        <f t="shared" si="153"/>
        <v>3.6317022980980128E-2</v>
      </c>
      <c r="P1548" s="4">
        <f t="shared" si="154"/>
        <v>4.190579892189867E-2</v>
      </c>
    </row>
    <row r="1549" spans="1:16" x14ac:dyDescent="0.55000000000000004">
      <c r="A1549" s="3">
        <f t="shared" si="155"/>
        <v>1539.7238582538766</v>
      </c>
      <c r="C1549">
        <f t="shared" si="151"/>
        <v>0.26877346699553872</v>
      </c>
      <c r="D1549">
        <f t="shared" si="152"/>
        <v>7.344166130722822E-2</v>
      </c>
      <c r="E1549" s="4">
        <f>(M1549-C1549)^2</f>
        <v>0.11212048173107067</v>
      </c>
      <c r="K1549" s="3">
        <f t="shared" ref="K1549:K1612" si="156">K1548+1</f>
        <v>1539.7238582538766</v>
      </c>
      <c r="L1549" s="4">
        <v>-0.15878470978920001</v>
      </c>
      <c r="M1549" s="4">
        <v>-6.6070499250040604E-2</v>
      </c>
      <c r="O1549" s="4">
        <f t="shared" si="153"/>
        <v>2.4924728329903639E-2</v>
      </c>
      <c r="P1549" s="4">
        <f t="shared" si="154"/>
        <v>4.6955399360656697E-3</v>
      </c>
    </row>
    <row r="1550" spans="1:16" x14ac:dyDescent="0.55000000000000004">
      <c r="A1550" s="3">
        <f t="shared" si="155"/>
        <v>1540.7238582538766</v>
      </c>
      <c r="C1550">
        <f t="shared" si="151"/>
        <v>0.3053502064674688</v>
      </c>
      <c r="D1550">
        <f t="shared" si="152"/>
        <v>0.13596054292471807</v>
      </c>
      <c r="E1550" s="4">
        <f>(M1550-C1550)^2</f>
        <v>4.782439324338697E-2</v>
      </c>
      <c r="K1550" s="3">
        <f t="shared" si="156"/>
        <v>1540.7238582538766</v>
      </c>
      <c r="L1550" s="4">
        <v>-8.6321510506304405E-2</v>
      </c>
      <c r="M1550" s="4">
        <v>8.6662316442925005E-2</v>
      </c>
      <c r="O1550" s="4">
        <f t="shared" si="153"/>
        <v>7.295290777220383E-3</v>
      </c>
      <c r="P1550" s="4">
        <f t="shared" si="154"/>
        <v>7.0911229690338775E-3</v>
      </c>
    </row>
    <row r="1551" spans="1:16" x14ac:dyDescent="0.55000000000000004">
      <c r="A1551" s="3">
        <f t="shared" si="155"/>
        <v>1541.7238582538766</v>
      </c>
      <c r="C1551">
        <f t="shared" si="151"/>
        <v>0.26519037253219524</v>
      </c>
      <c r="D1551">
        <f t="shared" si="152"/>
        <v>0.16431161996357432</v>
      </c>
      <c r="E1551" s="4">
        <f>(M1551-C1551)^2</f>
        <v>2.2562837406506844E-3</v>
      </c>
      <c r="K1551" s="3">
        <f t="shared" si="156"/>
        <v>1541.7238582538766</v>
      </c>
      <c r="L1551" s="4">
        <v>7.7614465826691499E-3</v>
      </c>
      <c r="M1551" s="4">
        <v>0.21769001736877899</v>
      </c>
      <c r="O1551" s="4">
        <f t="shared" si="153"/>
        <v>7.5177270659759879E-5</v>
      </c>
      <c r="P1551" s="4">
        <f t="shared" si="154"/>
        <v>4.6326753814185294E-2</v>
      </c>
    </row>
    <row r="1552" spans="1:16" x14ac:dyDescent="0.55000000000000004">
      <c r="A1552" s="3">
        <f t="shared" si="155"/>
        <v>1542.7238582538766</v>
      </c>
      <c r="C1552">
        <f t="shared" si="151"/>
        <v>0.15838640324785855</v>
      </c>
      <c r="D1552">
        <f t="shared" si="152"/>
        <v>0.15137007489205351</v>
      </c>
      <c r="E1552" s="4">
        <f>(M1552-C1552)^2</f>
        <v>1.8444220221242327E-2</v>
      </c>
      <c r="K1552" s="3">
        <f t="shared" si="156"/>
        <v>1542.7238582538766</v>
      </c>
      <c r="L1552" s="4">
        <v>9.9900501226494298E-2</v>
      </c>
      <c r="M1552" s="4">
        <v>0.294195902993798</v>
      </c>
      <c r="O1552" s="4">
        <f t="shared" si="153"/>
        <v>1.0162562824228635E-2</v>
      </c>
      <c r="P1552" s="4">
        <f t="shared" si="154"/>
        <v>8.511362347649741E-2</v>
      </c>
    </row>
    <row r="1553" spans="1:16" x14ac:dyDescent="0.55000000000000004">
      <c r="A1553" s="3">
        <f t="shared" si="155"/>
        <v>1543.7238582538766</v>
      </c>
      <c r="C1553">
        <f t="shared" si="151"/>
        <v>1.177885891390869E-2</v>
      </c>
      <c r="D1553">
        <f t="shared" si="152"/>
        <v>0.10038820557125346</v>
      </c>
      <c r="E1553" s="4">
        <f>(M1553-C1553)^2</f>
        <v>8.1361709698122578E-2</v>
      </c>
      <c r="K1553" s="3">
        <f t="shared" si="156"/>
        <v>1543.7238582538766</v>
      </c>
      <c r="L1553" s="4">
        <v>0.16701885560042701</v>
      </c>
      <c r="M1553" s="4">
        <v>0.297018599655136</v>
      </c>
      <c r="O1553" s="4">
        <f t="shared" si="153"/>
        <v>2.819977682468779E-2</v>
      </c>
      <c r="P1553" s="4">
        <f t="shared" si="154"/>
        <v>8.6768591646483234E-2</v>
      </c>
    </row>
    <row r="1554" spans="1:16" x14ac:dyDescent="0.55000000000000004">
      <c r="A1554" s="3">
        <f t="shared" si="155"/>
        <v>1544.7238582538766</v>
      </c>
      <c r="C1554">
        <f t="shared" si="151"/>
        <v>-0.13778879238098762</v>
      </c>
      <c r="D1554">
        <f t="shared" si="152"/>
        <v>2.4178100792060245E-2</v>
      </c>
      <c r="E1554" s="4">
        <f>(M1554-C1554)^2</f>
        <v>0.13194325244506672</v>
      </c>
      <c r="K1554" s="3">
        <f t="shared" si="156"/>
        <v>1544.7238582538766</v>
      </c>
      <c r="L1554" s="4">
        <v>0.192306301479474</v>
      </c>
      <c r="M1554" s="4">
        <v>0.22545114546322401</v>
      </c>
      <c r="O1554" s="4">
        <f t="shared" si="153"/>
        <v>3.7332166691756201E-2</v>
      </c>
      <c r="P1554" s="4">
        <f t="shared" si="154"/>
        <v>4.9727945121602272E-2</v>
      </c>
    </row>
    <row r="1555" spans="1:16" x14ac:dyDescent="0.55000000000000004">
      <c r="A1555" s="3">
        <f t="shared" si="155"/>
        <v>1545.7238582538766</v>
      </c>
      <c r="C1555">
        <f t="shared" si="151"/>
        <v>-0.25272918763584118</v>
      </c>
      <c r="D1555">
        <f t="shared" si="152"/>
        <v>-5.8108124346571963E-2</v>
      </c>
      <c r="E1555" s="4">
        <f>(M1555-C1555)^2</f>
        <v>0.12260309032985507</v>
      </c>
      <c r="K1555" s="3">
        <f t="shared" si="156"/>
        <v>1545.7238582538766</v>
      </c>
      <c r="L1555" s="4">
        <v>0.16942944117130301</v>
      </c>
      <c r="M1555" s="4">
        <v>9.7418053292678899E-2</v>
      </c>
      <c r="O1555" s="4">
        <f t="shared" si="153"/>
        <v>2.901519685304086E-2</v>
      </c>
      <c r="P1555" s="4">
        <f t="shared" si="154"/>
        <v>9.0182643547809041E-3</v>
      </c>
    </row>
    <row r="1556" spans="1:16" x14ac:dyDescent="0.55000000000000004">
      <c r="A1556" s="3">
        <f t="shared" si="155"/>
        <v>1546.7238582538766</v>
      </c>
      <c r="C1556">
        <f t="shared" si="151"/>
        <v>-0.30415702763975105</v>
      </c>
      <c r="D1556">
        <f t="shared" si="152"/>
        <v>-0.12579138457792899</v>
      </c>
      <c r="E1556" s="4">
        <f>(M1556-C1556)^2</f>
        <v>6.2072250880981179E-2</v>
      </c>
      <c r="K1556" s="3">
        <f t="shared" si="156"/>
        <v>1546.7238582538766</v>
      </c>
      <c r="L1556" s="4">
        <v>0.104117926257833</v>
      </c>
      <c r="M1556" s="4">
        <v>-5.5013994662745702E-2</v>
      </c>
      <c r="O1556" s="4">
        <f t="shared" si="153"/>
        <v>1.1030662830705468E-2</v>
      </c>
      <c r="P1556" s="4">
        <f t="shared" si="154"/>
        <v>3.3025141696252512E-3</v>
      </c>
    </row>
    <row r="1557" spans="1:16" x14ac:dyDescent="0.55000000000000004">
      <c r="A1557" s="3">
        <f t="shared" si="155"/>
        <v>1547.7238582538766</v>
      </c>
      <c r="C1557">
        <f t="shared" si="151"/>
        <v>-0.27914814815098576</v>
      </c>
      <c r="D1557">
        <f t="shared" si="152"/>
        <v>-0.16186241854513844</v>
      </c>
      <c r="E1557" s="4">
        <f>(M1557-C1557)^2</f>
        <v>7.3069503764842921E-3</v>
      </c>
      <c r="K1557" s="3">
        <f t="shared" si="156"/>
        <v>1547.7238582538766</v>
      </c>
      <c r="L1557" s="4">
        <v>1.2729430812366299E-2</v>
      </c>
      <c r="M1557" s="4">
        <v>-0.19366744637284</v>
      </c>
      <c r="O1557" s="4">
        <f t="shared" si="153"/>
        <v>1.8600778083541368E-4</v>
      </c>
      <c r="P1557" s="4">
        <f t="shared" si="154"/>
        <v>3.8463429792956021E-2</v>
      </c>
    </row>
    <row r="1558" spans="1:16" x14ac:dyDescent="0.55000000000000004">
      <c r="A1558" s="3">
        <f t="shared" si="155"/>
        <v>1548.7238582538766</v>
      </c>
      <c r="C1558">
        <f t="shared" si="151"/>
        <v>-0.18398744983793611</v>
      </c>
      <c r="D1558">
        <f t="shared" si="152"/>
        <v>-0.15725633129391389</v>
      </c>
      <c r="E1558" s="4">
        <f>(M1558-C1558)^2</f>
        <v>9.9656764783192346E-3</v>
      </c>
      <c r="K1558" s="3">
        <f t="shared" si="156"/>
        <v>1548.7238582538766</v>
      </c>
      <c r="L1558" s="4">
        <v>-8.1847229547713105E-2</v>
      </c>
      <c r="M1558" s="4">
        <v>-0.28381568471324198</v>
      </c>
      <c r="O1558" s="4">
        <f t="shared" si="153"/>
        <v>6.5509911519582281E-3</v>
      </c>
      <c r="P1558" s="4">
        <f t="shared" si="154"/>
        <v>8.1950052227640791E-2</v>
      </c>
    </row>
    <row r="1559" spans="1:16" x14ac:dyDescent="0.55000000000000004">
      <c r="A1559" s="3">
        <f t="shared" si="155"/>
        <v>1549.7238582538766</v>
      </c>
      <c r="C1559">
        <f t="shared" si="151"/>
        <v>-4.2589460206724425E-2</v>
      </c>
      <c r="D1559">
        <f t="shared" si="152"/>
        <v>-0.11313066372314087</v>
      </c>
      <c r="E1559" s="4">
        <f>(M1559-C1559)^2</f>
        <v>6.7751437970038908E-2</v>
      </c>
      <c r="K1559" s="3">
        <f t="shared" si="156"/>
        <v>1549.7238582538766</v>
      </c>
      <c r="L1559" s="4">
        <v>-0.15592474352421701</v>
      </c>
      <c r="M1559" s="4">
        <v>-0.30288052415252897</v>
      </c>
      <c r="O1559" s="4">
        <f t="shared" si="153"/>
        <v>2.4029869535549288E-2</v>
      </c>
      <c r="P1559" s="4">
        <f t="shared" si="154"/>
        <v>9.3228872823428663E-2</v>
      </c>
    </row>
    <row r="1560" spans="1:16" x14ac:dyDescent="0.55000000000000004">
      <c r="A1560" s="3">
        <f t="shared" si="155"/>
        <v>1550.7238582538766</v>
      </c>
      <c r="C1560">
        <f t="shared" si="151"/>
        <v>0.10951154900752751</v>
      </c>
      <c r="D1560">
        <f t="shared" si="152"/>
        <v>-4.0574494723149918E-2</v>
      </c>
      <c r="E1560" s="4">
        <f>(M1560-C1560)^2</f>
        <v>0.12645036886720748</v>
      </c>
      <c r="K1560" s="3">
        <f t="shared" si="156"/>
        <v>1550.7238582538766</v>
      </c>
      <c r="L1560" s="4">
        <v>-0.190949938198198</v>
      </c>
      <c r="M1560" s="4">
        <v>-0.24608705738345299</v>
      </c>
      <c r="O1560" s="4">
        <f t="shared" si="153"/>
        <v>3.6115544454750459E-2</v>
      </c>
      <c r="P1560" s="4">
        <f t="shared" si="154"/>
        <v>6.177241397030566E-2</v>
      </c>
    </row>
    <row r="1561" spans="1:16" x14ac:dyDescent="0.55000000000000004">
      <c r="A1561" s="3">
        <f t="shared" si="155"/>
        <v>1551.7238582538766</v>
      </c>
      <c r="C1561">
        <f t="shared" si="151"/>
        <v>0.23409156481374968</v>
      </c>
      <c r="D1561">
        <f t="shared" si="152"/>
        <v>4.217831939724722E-2</v>
      </c>
      <c r="E1561" s="4">
        <f>(M1561-C1561)^2</f>
        <v>0.13086387665087454</v>
      </c>
      <c r="K1561" s="3">
        <f t="shared" si="156"/>
        <v>1551.7238582538766</v>
      </c>
      <c r="L1561" s="4">
        <v>-0.17815053628302199</v>
      </c>
      <c r="M1561" s="4">
        <v>-0.12765956047942001</v>
      </c>
      <c r="O1561" s="4">
        <f t="shared" si="153"/>
        <v>3.1414549372628831E-2</v>
      </c>
      <c r="P1561" s="4">
        <f t="shared" si="154"/>
        <v>1.6929411284966688E-2</v>
      </c>
    </row>
    <row r="1562" spans="1:16" x14ac:dyDescent="0.55000000000000004">
      <c r="A1562" s="3">
        <f t="shared" si="155"/>
        <v>1552.7238582538766</v>
      </c>
      <c r="C1562">
        <f t="shared" si="151"/>
        <v>0.29984278611823556</v>
      </c>
      <c r="D1562">
        <f t="shared" si="152"/>
        <v>0.11433143640244309</v>
      </c>
      <c r="E1562" s="4">
        <f>(M1562-C1562)^2</f>
        <v>7.6785363686466754E-2</v>
      </c>
      <c r="K1562" s="3">
        <f t="shared" si="156"/>
        <v>1552.7238582538766</v>
      </c>
      <c r="L1562" s="4">
        <v>-0.120732227390071</v>
      </c>
      <c r="M1562" s="4">
        <v>2.2741065289102601E-2</v>
      </c>
      <c r="O1562" s="4">
        <f t="shared" si="153"/>
        <v>1.4357597161134734E-2</v>
      </c>
      <c r="P1562" s="4">
        <f t="shared" si="154"/>
        <v>4.1158487226205734E-4</v>
      </c>
    </row>
    <row r="1563" spans="1:16" x14ac:dyDescent="0.55000000000000004">
      <c r="A1563" s="3">
        <f t="shared" si="155"/>
        <v>1553.7238582538766</v>
      </c>
      <c r="C1563">
        <f t="shared" si="151"/>
        <v>0.29024148602193056</v>
      </c>
      <c r="D1563">
        <f t="shared" si="152"/>
        <v>0.15775228967758254</v>
      </c>
      <c r="E1563" s="4">
        <f>(M1563-C1563)^2</f>
        <v>1.5078719063452019E-2</v>
      </c>
      <c r="K1563" s="3">
        <f t="shared" si="156"/>
        <v>1553.7238582538766</v>
      </c>
      <c r="L1563" s="4">
        <v>-3.3075783178913701E-2</v>
      </c>
      <c r="M1563" s="4">
        <v>0.16744605018064199</v>
      </c>
      <c r="O1563" s="4">
        <f t="shared" si="153"/>
        <v>1.0346996150073823E-3</v>
      </c>
      <c r="P1563" s="4">
        <f t="shared" si="154"/>
        <v>2.7222538092861282E-2</v>
      </c>
    </row>
    <row r="1564" spans="1:16" x14ac:dyDescent="0.55000000000000004">
      <c r="A1564" s="3">
        <f t="shared" si="155"/>
        <v>1554.7238582538766</v>
      </c>
      <c r="C1564">
        <f t="shared" si="151"/>
        <v>0.20770053621785126</v>
      </c>
      <c r="D1564">
        <f t="shared" si="152"/>
        <v>0.16152892493487803</v>
      </c>
      <c r="E1564" s="4">
        <f>(M1564-C1564)^2</f>
        <v>3.9078247620185132E-3</v>
      </c>
      <c r="K1564" s="3">
        <f t="shared" si="156"/>
        <v>1554.7238582538766</v>
      </c>
      <c r="L1564" s="4">
        <v>6.2864696116665397E-2</v>
      </c>
      <c r="M1564" s="4">
        <v>0.27021313304455902</v>
      </c>
      <c r="O1564" s="4">
        <f t="shared" si="153"/>
        <v>4.0670889260599969E-3</v>
      </c>
      <c r="P1564" s="4">
        <f t="shared" si="154"/>
        <v>7.1695215372041335E-2</v>
      </c>
    </row>
    <row r="1565" spans="1:16" x14ac:dyDescent="0.55000000000000004">
      <c r="A1565" s="3">
        <f t="shared" si="155"/>
        <v>1555.7238582538766</v>
      </c>
      <c r="C1565">
        <f t="shared" si="151"/>
        <v>7.2963036005071202E-2</v>
      </c>
      <c r="D1565">
        <f t="shared" si="152"/>
        <v>0.12471224817498072</v>
      </c>
      <c r="E1565" s="4">
        <f>(M1565-C1565)^2</f>
        <v>5.3982165770659243E-2</v>
      </c>
      <c r="K1565" s="3">
        <f t="shared" si="156"/>
        <v>1555.7238582538766</v>
      </c>
      <c r="L1565" s="4">
        <v>0.14306032228556401</v>
      </c>
      <c r="M1565" s="4">
        <v>0.30530366045688601</v>
      </c>
      <c r="O1565" s="4">
        <f t="shared" si="153"/>
        <v>2.0727176165728476E-2</v>
      </c>
      <c r="P1565" s="4">
        <f t="shared" si="154"/>
        <v>9.1718213223535683E-2</v>
      </c>
    </row>
    <row r="1566" spans="1:16" x14ac:dyDescent="0.55000000000000004">
      <c r="A1566" s="3">
        <f t="shared" si="155"/>
        <v>1556.7238582538766</v>
      </c>
      <c r="C1566">
        <f t="shared" si="151"/>
        <v>-8.0110568948511221E-2</v>
      </c>
      <c r="D1566">
        <f t="shared" si="152"/>
        <v>5.6554539432279866E-2</v>
      </c>
      <c r="E1566" s="4">
        <f>(M1566-C1566)^2</f>
        <v>0.1183632195949236</v>
      </c>
      <c r="K1566" s="3">
        <f t="shared" si="156"/>
        <v>1556.7238582538766</v>
      </c>
      <c r="L1566" s="4">
        <v>0.187425603256234</v>
      </c>
      <c r="M1566" s="4">
        <v>0.26392899214137799</v>
      </c>
      <c r="O1566" s="4">
        <f t="shared" si="153"/>
        <v>3.5469936396849561E-2</v>
      </c>
      <c r="P1566" s="4">
        <f t="shared" si="154"/>
        <v>6.8369427408613695E-2</v>
      </c>
    </row>
    <row r="1567" spans="1:16" x14ac:dyDescent="0.55000000000000004">
      <c r="A1567" s="3">
        <f t="shared" si="155"/>
        <v>1557.7238582538766</v>
      </c>
      <c r="C1567">
        <f t="shared" si="151"/>
        <v>-0.21305184576016878</v>
      </c>
      <c r="D1567">
        <f t="shared" si="152"/>
        <v>-2.5815707814521152E-2</v>
      </c>
      <c r="E1567" s="4">
        <f>(M1567-C1567)^2</f>
        <v>0.13653284848980285</v>
      </c>
      <c r="K1567" s="3">
        <f t="shared" si="156"/>
        <v>1557.7238582538766</v>
      </c>
      <c r="L1567" s="4">
        <v>0.18484897918734999</v>
      </c>
      <c r="M1567" s="4">
        <v>0.156451670447462</v>
      </c>
      <c r="O1567" s="4">
        <f t="shared" si="153"/>
        <v>3.4506040258691403E-2</v>
      </c>
      <c r="P1567" s="4">
        <f t="shared" si="154"/>
        <v>2.3715433213622496E-2</v>
      </c>
    </row>
    <row r="1568" spans="1:16" x14ac:dyDescent="0.55000000000000004">
      <c r="A1568" s="3">
        <f t="shared" si="155"/>
        <v>1558.7238582538766</v>
      </c>
      <c r="C1568">
        <f t="shared" si="151"/>
        <v>-0.29245175185901495</v>
      </c>
      <c r="D1568">
        <f t="shared" si="152"/>
        <v>-0.10169829297428799</v>
      </c>
      <c r="E1568" s="4">
        <f>(M1568-C1568)^2</f>
        <v>9.1350111224434913E-2</v>
      </c>
      <c r="K1568" s="3">
        <f t="shared" si="156"/>
        <v>1558.7238582538766</v>
      </c>
      <c r="L1568" s="4">
        <v>0.13597578156117901</v>
      </c>
      <c r="M1568" s="4">
        <v>9.7900573342780302E-3</v>
      </c>
      <c r="O1568" s="4">
        <f t="shared" si="153"/>
        <v>1.8737453317332176E-2</v>
      </c>
      <c r="P1568" s="4">
        <f t="shared" si="154"/>
        <v>5.3824916898901963E-5</v>
      </c>
    </row>
    <row r="1569" spans="1:16" x14ac:dyDescent="0.55000000000000004">
      <c r="A1569" s="3">
        <f t="shared" si="155"/>
        <v>1559.7238582538766</v>
      </c>
      <c r="C1569">
        <f t="shared" si="151"/>
        <v>-0.2983565534868064</v>
      </c>
      <c r="D1569">
        <f t="shared" si="152"/>
        <v>-0.15202340884497889</v>
      </c>
      <c r="E1569" s="4">
        <f>(M1569-C1569)^2</f>
        <v>2.5291500532834868E-2</v>
      </c>
      <c r="K1569" s="3">
        <f t="shared" si="156"/>
        <v>1559.7238582538766</v>
      </c>
      <c r="L1569" s="4">
        <v>5.3046605910502802E-2</v>
      </c>
      <c r="M1569" s="4">
        <v>-0.13932353637138201</v>
      </c>
      <c r="O1569" s="4">
        <f t="shared" si="153"/>
        <v>2.9112113091794099E-3</v>
      </c>
      <c r="P1569" s="4">
        <f t="shared" si="154"/>
        <v>2.010073106889947E-2</v>
      </c>
    </row>
    <row r="1570" spans="1:16" x14ac:dyDescent="0.55000000000000004">
      <c r="A1570" s="3">
        <f t="shared" si="155"/>
        <v>1560.7238582538766</v>
      </c>
      <c r="C1570">
        <f t="shared" si="151"/>
        <v>-0.22928233403246628</v>
      </c>
      <c r="D1570">
        <f t="shared" si="152"/>
        <v>-0.16414401322245625</v>
      </c>
      <c r="E1570" s="4">
        <f>(M1570-C1570)^2</f>
        <v>5.8856468206989359E-4</v>
      </c>
      <c r="K1570" s="3">
        <f t="shared" si="156"/>
        <v>1560.7238582538766</v>
      </c>
      <c r="L1570" s="4">
        <v>-4.3168421267711699E-2</v>
      </c>
      <c r="M1570" s="4">
        <v>-0.25354268609235803</v>
      </c>
      <c r="O1570" s="4">
        <f t="shared" si="153"/>
        <v>1.7858556312959561E-3</v>
      </c>
      <c r="P1570" s="4">
        <f t="shared" si="154"/>
        <v>6.553405275882368E-2</v>
      </c>
    </row>
    <row r="1571" spans="1:16" x14ac:dyDescent="0.55000000000000004">
      <c r="A1571" s="3">
        <f t="shared" si="155"/>
        <v>1561.7238582538766</v>
      </c>
      <c r="C1571">
        <f t="shared" si="151"/>
        <v>-0.1025879123192755</v>
      </c>
      <c r="D1571">
        <f t="shared" si="152"/>
        <v>-0.13501411619792011</v>
      </c>
      <c r="E1571" s="4">
        <f>(M1571-C1571)^2</f>
        <v>4.0671831499277056E-2</v>
      </c>
      <c r="K1571" s="3">
        <f t="shared" si="156"/>
        <v>1561.7238582538766</v>
      </c>
      <c r="L1571" s="4">
        <v>-0.128571649541984</v>
      </c>
      <c r="M1571" s="4">
        <v>-0.30426049721686899</v>
      </c>
      <c r="O1571" s="4">
        <f t="shared" si="153"/>
        <v>1.6297742860393913E-2</v>
      </c>
      <c r="P1571" s="4">
        <f t="shared" si="154"/>
        <v>9.4073482636460606E-2</v>
      </c>
    </row>
    <row r="1572" spans="1:16" x14ac:dyDescent="0.55000000000000004">
      <c r="A1572" s="3">
        <f t="shared" si="155"/>
        <v>1562.7238582538766</v>
      </c>
      <c r="C1572">
        <f t="shared" si="151"/>
        <v>4.9887546045130217E-2</v>
      </c>
      <c r="D1572">
        <f t="shared" si="152"/>
        <v>-7.1954258036333235E-2</v>
      </c>
      <c r="E1572" s="4">
        <f>(M1572-C1572)^2</f>
        <v>0.1080186611836108</v>
      </c>
      <c r="K1572" s="3">
        <f t="shared" si="156"/>
        <v>1562.7238582538766</v>
      </c>
      <c r="L1572" s="4">
        <v>-0.18177331058785801</v>
      </c>
      <c r="M1572" s="4">
        <v>-0.278774379318321</v>
      </c>
      <c r="O1572" s="4">
        <f t="shared" si="153"/>
        <v>3.2711885771223526E-2</v>
      </c>
      <c r="P1572" s="4">
        <f t="shared" si="154"/>
        <v>7.9089126109515184E-2</v>
      </c>
    </row>
    <row r="1573" spans="1:16" x14ac:dyDescent="0.55000000000000004">
      <c r="A1573" s="3">
        <f t="shared" si="155"/>
        <v>1563.7238582538766</v>
      </c>
      <c r="C1573">
        <f t="shared" si="151"/>
        <v>0.18982592646387705</v>
      </c>
      <c r="D1573">
        <f t="shared" si="152"/>
        <v>9.1881921353837836E-3</v>
      </c>
      <c r="E1573" s="4">
        <f>(M1573-C1573)^2</f>
        <v>0.13934797382621536</v>
      </c>
      <c r="K1573" s="3">
        <f t="shared" si="156"/>
        <v>1563.7238582538766</v>
      </c>
      <c r="L1573" s="4">
        <v>-0.18944871835725099</v>
      </c>
      <c r="M1573" s="4">
        <v>-0.183467488728804</v>
      </c>
      <c r="O1573" s="4">
        <f t="shared" si="153"/>
        <v>3.5547211770241553E-2</v>
      </c>
      <c r="P1573" s="4">
        <f t="shared" si="154"/>
        <v>3.4566618018925653E-2</v>
      </c>
    </row>
    <row r="1574" spans="1:16" x14ac:dyDescent="0.55000000000000004">
      <c r="A1574" s="3">
        <f t="shared" si="155"/>
        <v>1564.7238582538766</v>
      </c>
      <c r="C1574">
        <f t="shared" si="151"/>
        <v>0.28205976687527584</v>
      </c>
      <c r="D1574">
        <f t="shared" si="152"/>
        <v>8.8021587440451562E-2</v>
      </c>
      <c r="E1574" s="4">
        <f>(M1574-C1574)^2</f>
        <v>0.10515089950364212</v>
      </c>
      <c r="K1574" s="3">
        <f t="shared" si="156"/>
        <v>1564.7238582538766</v>
      </c>
      <c r="L1574" s="4">
        <v>-0.14967551935954501</v>
      </c>
      <c r="M1574" s="4">
        <v>-4.2210027437487897E-2</v>
      </c>
      <c r="O1574" s="4">
        <f t="shared" si="153"/>
        <v>2.2131466529242548E-2</v>
      </c>
      <c r="P1574" s="4">
        <f t="shared" si="154"/>
        <v>1.9948316366334993E-3</v>
      </c>
    </row>
    <row r="1575" spans="1:16" x14ac:dyDescent="0.55000000000000004">
      <c r="A1575" s="3">
        <f t="shared" si="155"/>
        <v>1565.7238582538766</v>
      </c>
      <c r="C1575">
        <f t="shared" si="151"/>
        <v>0.30341007897198269</v>
      </c>
      <c r="D1575">
        <f t="shared" si="152"/>
        <v>0.14473456211708446</v>
      </c>
      <c r="E1575" s="4">
        <f>(M1575-C1575)^2</f>
        <v>3.7554905905423125E-2</v>
      </c>
      <c r="K1575" s="3">
        <f t="shared" si="156"/>
        <v>1565.7238582538766</v>
      </c>
      <c r="L1575" s="4">
        <v>-7.24151580187294E-2</v>
      </c>
      <c r="M1575" s="4">
        <v>0.109619197077547</v>
      </c>
      <c r="O1575" s="4">
        <f t="shared" si="153"/>
        <v>5.1131254660065888E-3</v>
      </c>
      <c r="P1575" s="4">
        <f t="shared" si="154"/>
        <v>1.1484484342350174E-2</v>
      </c>
    </row>
    <row r="1576" spans="1:16" x14ac:dyDescent="0.55000000000000004">
      <c r="A1576" s="3">
        <f t="shared" si="155"/>
        <v>1566.7238582538766</v>
      </c>
      <c r="C1576">
        <f t="shared" si="151"/>
        <v>0.24851138483133692</v>
      </c>
      <c r="D1576">
        <f t="shared" si="152"/>
        <v>0.16507476181203246</v>
      </c>
      <c r="E1576" s="4">
        <f>(M1576-C1576)^2</f>
        <v>2.1076567988835207E-4</v>
      </c>
      <c r="K1576" s="3">
        <f t="shared" si="156"/>
        <v>1566.7238582538766</v>
      </c>
      <c r="L1576" s="4">
        <v>2.2982028878903799E-2</v>
      </c>
      <c r="M1576" s="4">
        <v>0.23399361365638199</v>
      </c>
      <c r="O1576" s="4">
        <f t="shared" si="153"/>
        <v>5.7078298778062708E-4</v>
      </c>
      <c r="P1576" s="4">
        <f t="shared" si="154"/>
        <v>5.3610819289106743E-2</v>
      </c>
    </row>
    <row r="1577" spans="1:16" x14ac:dyDescent="0.55000000000000004">
      <c r="A1577" s="3">
        <f t="shared" si="155"/>
        <v>1567.7238582538766</v>
      </c>
      <c r="C1577">
        <f t="shared" si="151"/>
        <v>0.13116009782942431</v>
      </c>
      <c r="D1577">
        <f t="shared" si="152"/>
        <v>0.14393055668536581</v>
      </c>
      <c r="E1577" s="4">
        <f>(M1577-C1577)^2</f>
        <v>2.8426897516310778E-2</v>
      </c>
      <c r="K1577" s="3">
        <f t="shared" si="156"/>
        <v>1567.7238582538766</v>
      </c>
      <c r="L1577" s="4">
        <v>0.112623224073658</v>
      </c>
      <c r="M1577" s="4">
        <v>0.299762878103982</v>
      </c>
      <c r="O1577" s="4">
        <f t="shared" si="153"/>
        <v>1.288957410942675E-2</v>
      </c>
      <c r="P1577" s="4">
        <f t="shared" si="154"/>
        <v>8.8392859961634887E-2</v>
      </c>
    </row>
    <row r="1578" spans="1:16" x14ac:dyDescent="0.55000000000000004">
      <c r="A1578" s="3">
        <f t="shared" si="155"/>
        <v>1568.7238582538766</v>
      </c>
      <c r="C1578">
        <f t="shared" si="151"/>
        <v>-1.9152609410690153E-2</v>
      </c>
      <c r="D1578">
        <f t="shared" si="152"/>
        <v>8.6615628583265408E-2</v>
      </c>
      <c r="E1578" s="4">
        <f>(M1578-C1578)^2</f>
        <v>9.5856667548642915E-2</v>
      </c>
      <c r="K1578" s="3">
        <f t="shared" si="156"/>
        <v>1568.7238582538766</v>
      </c>
      <c r="L1578" s="4">
        <v>0.174057234135406</v>
      </c>
      <c r="M1578" s="4">
        <v>0.29045467013655002</v>
      </c>
      <c r="O1578" s="4">
        <f t="shared" si="153"/>
        <v>3.0613195734402347E-2</v>
      </c>
      <c r="P1578" s="4">
        <f t="shared" si="154"/>
        <v>8.2944667851791415E-2</v>
      </c>
    </row>
    <row r="1579" spans="1:16" x14ac:dyDescent="0.55000000000000004">
      <c r="A1579" s="3">
        <f t="shared" si="155"/>
        <v>1569.7238582538766</v>
      </c>
      <c r="C1579">
        <f t="shared" si="151"/>
        <v>-0.16465213628651573</v>
      </c>
      <c r="D1579">
        <f t="shared" si="152"/>
        <v>7.5336068286919163E-3</v>
      </c>
      <c r="E1579" s="4">
        <f>(M1579-C1579)^2</f>
        <v>0.13916811140292693</v>
      </c>
      <c r="K1579" s="3">
        <f t="shared" si="156"/>
        <v>1569.7238582538766</v>
      </c>
      <c r="L1579" s="4">
        <v>0.19189753013525199</v>
      </c>
      <c r="M1579" s="4">
        <v>0.20840028818345999</v>
      </c>
      <c r="O1579" s="4">
        <f t="shared" si="153"/>
        <v>3.7174371999201275E-2</v>
      </c>
      <c r="P1579" s="4">
        <f t="shared" si="154"/>
        <v>4.2414075166544073E-2</v>
      </c>
    </row>
    <row r="1580" spans="1:16" x14ac:dyDescent="0.55000000000000004">
      <c r="A1580" s="3">
        <f t="shared" si="155"/>
        <v>1570.7238582538766</v>
      </c>
      <c r="C1580">
        <f t="shared" si="151"/>
        <v>-0.26877346699554738</v>
      </c>
      <c r="D1580">
        <f t="shared" si="152"/>
        <v>-7.3441661307237047E-2</v>
      </c>
      <c r="E1580" s="4">
        <f>(M1580-C1580)^2</f>
        <v>0.11759702630634558</v>
      </c>
      <c r="K1580" s="3">
        <f t="shared" si="156"/>
        <v>1570.7238582538766</v>
      </c>
      <c r="L1580" s="4">
        <v>0.16167589926687401</v>
      </c>
      <c r="M1580" s="4">
        <v>7.41507612332927E-2</v>
      </c>
      <c r="O1580" s="4">
        <f t="shared" si="153"/>
        <v>2.6433861221550961E-2</v>
      </c>
      <c r="P1580" s="4">
        <f t="shared" si="154"/>
        <v>5.1404957377665442E-3</v>
      </c>
    </row>
    <row r="1581" spans="1:16" x14ac:dyDescent="0.55000000000000004">
      <c r="A1581" s="3">
        <f t="shared" si="155"/>
        <v>1571.7238582538766</v>
      </c>
      <c r="C1581">
        <f t="shared" si="151"/>
        <v>-0.30535020646746858</v>
      </c>
      <c r="D1581">
        <f t="shared" si="152"/>
        <v>-0.13596054292472365</v>
      </c>
      <c r="E1581" s="4">
        <f>(M1581-C1581)^2</f>
        <v>5.1383787310753097E-2</v>
      </c>
      <c r="K1581" s="3">
        <f t="shared" si="156"/>
        <v>1571.7238582538766</v>
      </c>
      <c r="L1581" s="4">
        <v>9.0961536462642698E-2</v>
      </c>
      <c r="M1581" s="4">
        <v>-7.8670283865679494E-2</v>
      </c>
      <c r="O1581" s="4">
        <f t="shared" si="153"/>
        <v>8.4402021105033278E-3</v>
      </c>
      <c r="P1581" s="4">
        <f t="shared" si="154"/>
        <v>6.5810700405109874E-3</v>
      </c>
    </row>
    <row r="1582" spans="1:16" x14ac:dyDescent="0.55000000000000004">
      <c r="A1582" s="3">
        <f t="shared" si="155"/>
        <v>1572.7238582538766</v>
      </c>
      <c r="C1582">
        <f t="shared" si="151"/>
        <v>-0.26519037253222061</v>
      </c>
      <c r="D1582">
        <f t="shared" si="152"/>
        <v>-0.16431161996357163</v>
      </c>
      <c r="E1582" s="4">
        <f>(M1582-C1582)^2</f>
        <v>2.8518274544826853E-3</v>
      </c>
      <c r="K1582" s="3">
        <f t="shared" si="156"/>
        <v>1572.7238582538766</v>
      </c>
      <c r="L1582" s="4">
        <v>-2.5347074330627998E-3</v>
      </c>
      <c r="M1582" s="4">
        <v>-0.21178786833548199</v>
      </c>
      <c r="O1582" s="4">
        <f t="shared" si="153"/>
        <v>2.642807150153118E-6</v>
      </c>
      <c r="P1582" s="4">
        <f t="shared" si="154"/>
        <v>4.5899368479870924E-2</v>
      </c>
    </row>
    <row r="1583" spans="1:16" x14ac:dyDescent="0.55000000000000004">
      <c r="A1583" s="3">
        <f t="shared" si="155"/>
        <v>1573.7238582538766</v>
      </c>
      <c r="C1583">
        <f t="shared" si="151"/>
        <v>-0.15838640324784292</v>
      </c>
      <c r="D1583">
        <f t="shared" si="152"/>
        <v>-0.15137007489204957</v>
      </c>
      <c r="E1583" s="4">
        <f>(M1583-C1583)^2</f>
        <v>1.7815699515714687E-2</v>
      </c>
      <c r="K1583" s="3">
        <f t="shared" si="156"/>
        <v>1573.7238582538766</v>
      </c>
      <c r="L1583" s="4">
        <v>-9.5396118127974397E-2</v>
      </c>
      <c r="M1583" s="4">
        <v>-0.29186186734411301</v>
      </c>
      <c r="O1583" s="4">
        <f t="shared" si="153"/>
        <v>8.9278086624315859E-3</v>
      </c>
      <c r="P1583" s="4">
        <f t="shared" si="154"/>
        <v>8.6621541737926105E-2</v>
      </c>
    </row>
    <row r="1584" spans="1:16" x14ac:dyDescent="0.55000000000000004">
      <c r="A1584" s="3">
        <f t="shared" si="155"/>
        <v>1574.7238582538766</v>
      </c>
      <c r="C1584">
        <f t="shared" si="151"/>
        <v>-1.1778858913925137E-2</v>
      </c>
      <c r="D1584">
        <f t="shared" si="152"/>
        <v>-0.10038820557126053</v>
      </c>
      <c r="E1584" s="4">
        <f>(M1584-C1584)^2</f>
        <v>8.2402520522636136E-2</v>
      </c>
      <c r="K1584" s="3">
        <f t="shared" si="156"/>
        <v>1574.7238582538766</v>
      </c>
      <c r="L1584" s="4">
        <v>-0.164364979243182</v>
      </c>
      <c r="M1584" s="4">
        <v>-0.29883725109683301</v>
      </c>
      <c r="O1584" s="4">
        <f t="shared" si="153"/>
        <v>2.6717845335455528E-2</v>
      </c>
      <c r="P1584" s="4">
        <f t="shared" si="154"/>
        <v>9.0776123128429753E-2</v>
      </c>
    </row>
    <row r="1585" spans="1:16" x14ac:dyDescent="0.55000000000000004">
      <c r="A1585" s="3">
        <f t="shared" si="155"/>
        <v>1575.7238582538766</v>
      </c>
      <c r="C1585">
        <f t="shared" si="151"/>
        <v>0.13778879238097294</v>
      </c>
      <c r="D1585">
        <f t="shared" si="152"/>
        <v>-2.4178100792069047E-2</v>
      </c>
      <c r="E1585" s="4">
        <f>(M1585-C1585)^2</f>
        <v>0.1359808281166387</v>
      </c>
      <c r="K1585" s="3">
        <f t="shared" si="156"/>
        <v>1575.7238582538766</v>
      </c>
      <c r="L1585" s="4">
        <v>-0.19216761166062901</v>
      </c>
      <c r="M1585" s="4">
        <v>-0.23096699146063501</v>
      </c>
      <c r="O1585" s="4">
        <f t="shared" si="153"/>
        <v>3.657984270983481E-2</v>
      </c>
      <c r="P1585" s="4">
        <f t="shared" si="154"/>
        <v>5.4485130816770345E-2</v>
      </c>
    </row>
    <row r="1586" spans="1:16" x14ac:dyDescent="0.55000000000000004">
      <c r="A1586" s="3">
        <f t="shared" si="155"/>
        <v>1576.7238582538766</v>
      </c>
      <c r="C1586">
        <f t="shared" si="151"/>
        <v>0.25272918763583191</v>
      </c>
      <c r="D1586">
        <f t="shared" si="152"/>
        <v>5.8108124346563629E-2</v>
      </c>
      <c r="E1586" s="4">
        <f>(M1586-C1586)^2</f>
        <v>0.12814882385105802</v>
      </c>
      <c r="K1586" s="3">
        <f t="shared" si="156"/>
        <v>1576.7238582538766</v>
      </c>
      <c r="L1586" s="4">
        <v>-0.17184067361635799</v>
      </c>
      <c r="M1586" s="4">
        <v>-0.10524961599792799</v>
      </c>
      <c r="O1586" s="4">
        <f t="shared" si="153"/>
        <v>2.9217624690040432E-2</v>
      </c>
      <c r="P1586" s="4">
        <f t="shared" si="154"/>
        <v>1.1599963494902537E-2</v>
      </c>
    </row>
    <row r="1587" spans="1:16" x14ac:dyDescent="0.55000000000000004">
      <c r="A1587" s="3">
        <f t="shared" si="155"/>
        <v>1577.7238582538766</v>
      </c>
      <c r="C1587">
        <f t="shared" si="151"/>
        <v>0.30415702763975272</v>
      </c>
      <c r="D1587">
        <f t="shared" si="152"/>
        <v>0.12579138457793537</v>
      </c>
      <c r="E1587" s="4">
        <f>(M1587-C1587)^2</f>
        <v>6.6218136490134485E-2</v>
      </c>
      <c r="K1587" s="3">
        <f t="shared" si="156"/>
        <v>1577.7238582538766</v>
      </c>
      <c r="L1587" s="4">
        <v>-0.108475172842723</v>
      </c>
      <c r="M1587" s="4">
        <v>4.6828178712675597E-2</v>
      </c>
      <c r="O1587" s="4">
        <f t="shared" si="153"/>
        <v>1.1570473764954665E-2</v>
      </c>
      <c r="P1587" s="4">
        <f t="shared" si="154"/>
        <v>1.9691111635454718E-3</v>
      </c>
    </row>
    <row r="1588" spans="1:16" x14ac:dyDescent="0.55000000000000004">
      <c r="A1588" s="3">
        <f t="shared" si="155"/>
        <v>1578.7238582538766</v>
      </c>
      <c r="C1588">
        <f t="shared" si="151"/>
        <v>0.27914814815099243</v>
      </c>
      <c r="D1588">
        <f t="shared" si="152"/>
        <v>0.16186241854513669</v>
      </c>
      <c r="E1588" s="4">
        <f>(M1588-C1588)^2</f>
        <v>8.4585880614351239E-3</v>
      </c>
      <c r="K1588" s="3">
        <f t="shared" si="156"/>
        <v>1578.7238582538766</v>
      </c>
      <c r="L1588" s="4">
        <v>-1.79413920995104E-2</v>
      </c>
      <c r="M1588" s="4">
        <v>0.187177565563759</v>
      </c>
      <c r="O1588" s="4">
        <f t="shared" si="153"/>
        <v>2.9010114950071543E-4</v>
      </c>
      <c r="P1588" s="4">
        <f t="shared" si="154"/>
        <v>3.4122976454926415E-2</v>
      </c>
    </row>
    <row r="1589" spans="1:16" x14ac:dyDescent="0.55000000000000004">
      <c r="A1589" s="3">
        <f t="shared" si="155"/>
        <v>1579.7238582538766</v>
      </c>
      <c r="C1589">
        <f t="shared" si="151"/>
        <v>0.18398744983792156</v>
      </c>
      <c r="D1589">
        <f t="shared" si="152"/>
        <v>0.15725633129391089</v>
      </c>
      <c r="E1589" s="4">
        <f>(M1589-C1589)^2</f>
        <v>9.3431014929346665E-3</v>
      </c>
      <c r="K1589" s="3">
        <f t="shared" si="156"/>
        <v>1579.7238582538766</v>
      </c>
      <c r="L1589" s="4">
        <v>7.7085921595340501E-2</v>
      </c>
      <c r="M1589" s="4">
        <v>0.28064716995408301</v>
      </c>
      <c r="O1589" s="4">
        <f t="shared" si="153"/>
        <v>6.083213432278382E-3</v>
      </c>
      <c r="P1589" s="4">
        <f t="shared" si="154"/>
        <v>7.7391712063660537E-2</v>
      </c>
    </row>
    <row r="1590" spans="1:16" x14ac:dyDescent="0.55000000000000004">
      <c r="A1590" s="3">
        <f t="shared" si="155"/>
        <v>1580.7238582538766</v>
      </c>
      <c r="C1590">
        <f t="shared" si="151"/>
        <v>4.25894602067751E-2</v>
      </c>
      <c r="D1590">
        <f t="shared" si="152"/>
        <v>0.11313066372316101</v>
      </c>
      <c r="E1590" s="4">
        <f>(M1590-C1590)^2</f>
        <v>6.8245025875322385E-2</v>
      </c>
      <c r="K1590" s="3">
        <f t="shared" si="156"/>
        <v>1580.7238582538766</v>
      </c>
      <c r="L1590" s="4">
        <v>0.15280658802029801</v>
      </c>
      <c r="M1590" s="4">
        <v>0.30382694962076101</v>
      </c>
      <c r="O1590" s="4">
        <f t="shared" si="153"/>
        <v>2.3628493111267548E-2</v>
      </c>
      <c r="P1590" s="4">
        <f t="shared" si="154"/>
        <v>9.0825949702616177E-2</v>
      </c>
    </row>
    <row r="1591" spans="1:16" x14ac:dyDescent="0.55000000000000004">
      <c r="A1591" s="3">
        <f t="shared" si="155"/>
        <v>1581.7238582538766</v>
      </c>
      <c r="C1591">
        <f t="shared" si="151"/>
        <v>-0.10951154900754455</v>
      </c>
      <c r="D1591">
        <f t="shared" si="152"/>
        <v>4.0574494723140356E-2</v>
      </c>
      <c r="E1591" s="4">
        <f>(M1591-C1591)^2</f>
        <v>0.12990469132210392</v>
      </c>
      <c r="K1591" s="3">
        <f t="shared" si="156"/>
        <v>1581.7238582538766</v>
      </c>
      <c r="L1591" s="4">
        <v>0.190255896532321</v>
      </c>
      <c r="M1591" s="4">
        <v>0.25091138494936099</v>
      </c>
      <c r="O1591" s="4">
        <f t="shared" si="153"/>
        <v>3.6544031483958198E-2</v>
      </c>
      <c r="P1591" s="4">
        <f t="shared" si="154"/>
        <v>6.173131528944685E-2</v>
      </c>
    </row>
    <row r="1592" spans="1:16" x14ac:dyDescent="0.55000000000000004">
      <c r="A1592" s="3">
        <f t="shared" si="155"/>
        <v>1582.7238582538766</v>
      </c>
      <c r="C1592">
        <f t="shared" si="151"/>
        <v>-0.23409156481376142</v>
      </c>
      <c r="D1592">
        <f t="shared" si="152"/>
        <v>-4.2178319397256754E-2</v>
      </c>
      <c r="E1592" s="4">
        <f>(M1592-C1592)^2</f>
        <v>0.13634192333654396</v>
      </c>
      <c r="K1592" s="3">
        <f t="shared" si="156"/>
        <v>1582.7238582538766</v>
      </c>
      <c r="L1592" s="4">
        <v>0.180054435495929</v>
      </c>
      <c r="M1592" s="4">
        <v>0.13515350737616499</v>
      </c>
      <c r="O1592" s="4">
        <f t="shared" si="153"/>
        <v>3.2747778066854437E-2</v>
      </c>
      <c r="P1592" s="4">
        <f t="shared" si="154"/>
        <v>1.7609289124763016E-2</v>
      </c>
    </row>
    <row r="1593" spans="1:16" x14ac:dyDescent="0.55000000000000004">
      <c r="A1593" s="3">
        <f t="shared" si="155"/>
        <v>1583.7238582538766</v>
      </c>
      <c r="C1593">
        <f t="shared" si="151"/>
        <v>-0.2998427861182259</v>
      </c>
      <c r="D1593">
        <f t="shared" si="152"/>
        <v>-0.11433143640242313</v>
      </c>
      <c r="E1593" s="4">
        <f>(M1593-C1593)^2</f>
        <v>8.1446528333629031E-2</v>
      </c>
      <c r="K1593" s="3">
        <f t="shared" si="156"/>
        <v>1583.7238582538766</v>
      </c>
      <c r="L1593" s="4">
        <v>0.12475722411295501</v>
      </c>
      <c r="M1593" s="4">
        <v>-1.445440455088E-2</v>
      </c>
      <c r="O1593" s="4">
        <f t="shared" si="153"/>
        <v>1.5792008966190325E-2</v>
      </c>
      <c r="P1593" s="4">
        <f t="shared" si="154"/>
        <v>2.8587759725065667E-4</v>
      </c>
    </row>
    <row r="1594" spans="1:16" x14ac:dyDescent="0.55000000000000004">
      <c r="A1594" s="3">
        <f t="shared" si="155"/>
        <v>1584.7238582538766</v>
      </c>
      <c r="C1594">
        <f t="shared" si="151"/>
        <v>-0.2902414860219249</v>
      </c>
      <c r="D1594">
        <f t="shared" si="152"/>
        <v>-0.15775228967758545</v>
      </c>
      <c r="E1594" s="4">
        <f>(M1594-C1594)^2</f>
        <v>1.6847875110890042E-2</v>
      </c>
      <c r="K1594" s="3">
        <f t="shared" si="156"/>
        <v>1584.7238582538766</v>
      </c>
      <c r="L1594" s="4">
        <v>3.8213792013262103E-2</v>
      </c>
      <c r="M1594" s="4">
        <v>-0.16044212118954199</v>
      </c>
      <c r="O1594" s="4">
        <f t="shared" si="153"/>
        <v>1.5305956827803189E-3</v>
      </c>
      <c r="P1594" s="4">
        <f t="shared" si="154"/>
        <v>2.6534986880212264E-2</v>
      </c>
    </row>
    <row r="1595" spans="1:16" x14ac:dyDescent="0.55000000000000004">
      <c r="A1595" s="3">
        <f t="shared" si="155"/>
        <v>1585.7238582538766</v>
      </c>
      <c r="C1595">
        <f t="shared" si="151"/>
        <v>-0.20770053621786333</v>
      </c>
      <c r="D1595">
        <f t="shared" si="152"/>
        <v>-0.16152892493487986</v>
      </c>
      <c r="E1595" s="4">
        <f>(M1595-C1595)^2</f>
        <v>3.4275845918551608E-3</v>
      </c>
      <c r="K1595" s="3">
        <f t="shared" si="156"/>
        <v>1585.7238582538766</v>
      </c>
      <c r="L1595" s="4">
        <v>-5.79005213573082E-2</v>
      </c>
      <c r="M1595" s="4">
        <v>-0.26624611326562297</v>
      </c>
      <c r="O1595" s="4">
        <f t="shared" si="153"/>
        <v>3.2480293871717538E-3</v>
      </c>
      <c r="P1595" s="4">
        <f t="shared" si="154"/>
        <v>7.2199487905277776E-2</v>
      </c>
    </row>
    <row r="1596" spans="1:16" x14ac:dyDescent="0.55000000000000004">
      <c r="A1596" s="3">
        <f t="shared" si="155"/>
        <v>1586.7238582538766</v>
      </c>
      <c r="C1596">
        <f t="shared" si="151"/>
        <v>-7.2963036005087176E-2</v>
      </c>
      <c r="D1596">
        <f t="shared" si="152"/>
        <v>-0.12471224817498655</v>
      </c>
      <c r="E1596" s="4">
        <f>(M1596-C1596)^2</f>
        <v>5.4011655749108899E-2</v>
      </c>
      <c r="K1596" s="3">
        <f t="shared" si="156"/>
        <v>1586.7238582538766</v>
      </c>
      <c r="L1596" s="4">
        <v>-0.139513289965183</v>
      </c>
      <c r="M1596" s="4">
        <v>-0.30536711460335297</v>
      </c>
      <c r="O1596" s="4">
        <f t="shared" si="153"/>
        <v>1.9211139178185489E-2</v>
      </c>
      <c r="P1596" s="4">
        <f t="shared" si="154"/>
        <v>9.4753537346121047E-2</v>
      </c>
    </row>
    <row r="1597" spans="1:16" x14ac:dyDescent="0.55000000000000004">
      <c r="A1597" s="3">
        <f t="shared" si="155"/>
        <v>1587.7238582538766</v>
      </c>
      <c r="C1597">
        <f t="shared" si="151"/>
        <v>8.0110568948495331E-2</v>
      </c>
      <c r="D1597">
        <f t="shared" si="152"/>
        <v>-5.655453943228822E-2</v>
      </c>
      <c r="E1597" s="4">
        <f>(M1597-C1597)^2</f>
        <v>0.12118586111625353</v>
      </c>
      <c r="K1597" s="3">
        <f t="shared" si="156"/>
        <v>1587.7238582538766</v>
      </c>
      <c r="L1597" s="4">
        <v>-0.18618408962366001</v>
      </c>
      <c r="M1597" s="4">
        <v>-0.268007027728624</v>
      </c>
      <c r="O1597" s="4">
        <f t="shared" si="153"/>
        <v>3.4326845443038538E-2</v>
      </c>
      <c r="P1597" s="4">
        <f t="shared" si="154"/>
        <v>7.3148902833020113E-2</v>
      </c>
    </row>
    <row r="1598" spans="1:16" x14ac:dyDescent="0.55000000000000004">
      <c r="A1598" s="3">
        <f t="shared" si="155"/>
        <v>1588.7238582538766</v>
      </c>
      <c r="C1598">
        <f t="shared" si="151"/>
        <v>0.21305184576018188</v>
      </c>
      <c r="D1598">
        <f t="shared" si="152"/>
        <v>2.5815707814530901E-2</v>
      </c>
      <c r="E1598" s="4">
        <f>(M1598-C1598)^2</f>
        <v>0.14180855282482824</v>
      </c>
      <c r="K1598" s="3">
        <f t="shared" si="156"/>
        <v>1588.7238582538766</v>
      </c>
      <c r="L1598" s="4">
        <v>-0.18622392903365301</v>
      </c>
      <c r="M1598" s="4">
        <v>-0.16352291816436501</v>
      </c>
      <c r="O1598" s="4">
        <f t="shared" si="153"/>
        <v>3.4341609527851473E-2</v>
      </c>
      <c r="P1598" s="4">
        <f t="shared" si="154"/>
        <v>2.7548174929926318E-2</v>
      </c>
    </row>
    <row r="1599" spans="1:16" x14ac:dyDescent="0.55000000000000004">
      <c r="A1599" s="3">
        <f t="shared" si="155"/>
        <v>1589.7238582538766</v>
      </c>
      <c r="C1599">
        <f t="shared" si="151"/>
        <v>0.29245175185901023</v>
      </c>
      <c r="D1599">
        <f t="shared" si="152"/>
        <v>0.10169829297428098</v>
      </c>
      <c r="E1599" s="4">
        <f>(M1599-C1599)^2</f>
        <v>9.6432129805453598E-2</v>
      </c>
      <c r="K1599" s="3">
        <f t="shared" si="156"/>
        <v>1589.7238582538766</v>
      </c>
      <c r="L1599" s="4">
        <v>-0.13962283016778201</v>
      </c>
      <c r="M1599" s="4">
        <v>-1.80834793233044E-2</v>
      </c>
      <c r="O1599" s="4">
        <f t="shared" si="153"/>
        <v>1.9241516653331465E-2</v>
      </c>
      <c r="P1599" s="4">
        <f t="shared" si="154"/>
        <v>4.2176795814807865E-4</v>
      </c>
    </row>
    <row r="1600" spans="1:16" x14ac:dyDescent="0.55000000000000004">
      <c r="A1600" s="3">
        <f t="shared" si="155"/>
        <v>1590.7238582538766</v>
      </c>
      <c r="C1600">
        <f t="shared" si="151"/>
        <v>0.29835655348680246</v>
      </c>
      <c r="D1600">
        <f t="shared" si="152"/>
        <v>0.15202340884498275</v>
      </c>
      <c r="E1600" s="4">
        <f>(M1600-C1600)^2</f>
        <v>2.7712751785834613E-2</v>
      </c>
      <c r="K1600" s="3">
        <f t="shared" si="156"/>
        <v>1590.7238582538766</v>
      </c>
      <c r="L1600" s="4">
        <v>-5.8052327329235202E-2</v>
      </c>
      <c r="M1600" s="4">
        <v>0.131885079096039</v>
      </c>
      <c r="O1600" s="4">
        <f t="shared" si="153"/>
        <v>3.2653557278345463E-3</v>
      </c>
      <c r="P1600" s="4">
        <f t="shared" si="154"/>
        <v>1.675253090419717E-2</v>
      </c>
    </row>
    <row r="1601" spans="1:16" x14ac:dyDescent="0.55000000000000004">
      <c r="A1601" s="3">
        <f t="shared" si="155"/>
        <v>1591.7238582538766</v>
      </c>
      <c r="C1601">
        <f t="shared" si="151"/>
        <v>0.22928233403250009</v>
      </c>
      <c r="D1601">
        <f t="shared" si="152"/>
        <v>0.1641440132224592</v>
      </c>
      <c r="E1601" s="4">
        <f>(M1601-C1601)^2</f>
        <v>3.8180641283729858E-4</v>
      </c>
      <c r="K1601" s="3">
        <f t="shared" si="156"/>
        <v>1591.7238582538766</v>
      </c>
      <c r="L1601" s="4">
        <v>3.8057741019412297E-2</v>
      </c>
      <c r="M1601" s="4">
        <v>0.24882220130014801</v>
      </c>
      <c r="O1601" s="4">
        <f t="shared" si="153"/>
        <v>1.5184097222616553E-3</v>
      </c>
      <c r="P1601" s="4">
        <f t="shared" si="154"/>
        <v>6.0697531720858254E-2</v>
      </c>
    </row>
    <row r="1602" spans="1:16" x14ac:dyDescent="0.55000000000000004">
      <c r="A1602" s="3">
        <f t="shared" si="155"/>
        <v>1592.7238582538766</v>
      </c>
      <c r="C1602">
        <f t="shared" si="151"/>
        <v>0.1025879123192583</v>
      </c>
      <c r="D1602">
        <f t="shared" si="152"/>
        <v>0.13501411619791445</v>
      </c>
      <c r="E1602" s="4">
        <f>(M1602-C1602)^2</f>
        <v>4.0341665411301304E-2</v>
      </c>
      <c r="K1602" s="3">
        <f t="shared" si="156"/>
        <v>1592.7238582538766</v>
      </c>
      <c r="L1602" s="4">
        <v>0.124636012036663</v>
      </c>
      <c r="M1602" s="4">
        <v>0.303440259607761</v>
      </c>
      <c r="O1602" s="4">
        <f t="shared" si="153"/>
        <v>1.5761559121907322E-2</v>
      </c>
      <c r="P1602" s="4">
        <f t="shared" si="154"/>
        <v>9.0593023033733955E-2</v>
      </c>
    </row>
    <row r="1603" spans="1:16" x14ac:dyDescent="0.55000000000000004">
      <c r="A1603" s="3">
        <f t="shared" si="155"/>
        <v>1593.7238582538766</v>
      </c>
      <c r="C1603">
        <f t="shared" si="151"/>
        <v>-4.988754604514823E-2</v>
      </c>
      <c r="D1603">
        <f t="shared" si="152"/>
        <v>7.1954258036324353E-2</v>
      </c>
      <c r="E1603" s="4">
        <f>(M1603-C1603)^2</f>
        <v>0.11018905547734446</v>
      </c>
      <c r="K1603" s="3">
        <f t="shared" si="156"/>
        <v>1593.7238582538766</v>
      </c>
      <c r="L1603" s="4">
        <v>0.17999842065364599</v>
      </c>
      <c r="M1603" s="4">
        <v>0.28205982248990202</v>
      </c>
      <c r="O1603" s="4">
        <f t="shared" si="153"/>
        <v>3.2727507923871545E-2</v>
      </c>
      <c r="P1603" s="4">
        <f t="shared" si="154"/>
        <v>7.8179689607309144E-2</v>
      </c>
    </row>
    <row r="1604" spans="1:16" x14ac:dyDescent="0.55000000000000004">
      <c r="A1604" s="3">
        <f t="shared" si="155"/>
        <v>1594.7238582538766</v>
      </c>
      <c r="C1604">
        <f t="shared" si="151"/>
        <v>-0.18982592646386415</v>
      </c>
      <c r="D1604">
        <f t="shared" si="152"/>
        <v>-9.1881921353749001E-3</v>
      </c>
      <c r="E1604" s="4">
        <f>(M1604-C1604)^2</f>
        <v>0.14429489556867076</v>
      </c>
      <c r="K1604" s="3">
        <f t="shared" si="156"/>
        <v>1594.7238582538766</v>
      </c>
      <c r="L1604" s="4">
        <v>0.19027910818878799</v>
      </c>
      <c r="M1604" s="4">
        <v>0.19003575305734099</v>
      </c>
      <c r="O1604" s="4">
        <f t="shared" si="153"/>
        <v>3.6552906532230686E-2</v>
      </c>
      <c r="P1604" s="4">
        <f t="shared" si="154"/>
        <v>3.5187097657574384E-2</v>
      </c>
    </row>
    <row r="1605" spans="1:16" x14ac:dyDescent="0.55000000000000004">
      <c r="A1605" s="3">
        <f t="shared" si="155"/>
        <v>1595.7238582538766</v>
      </c>
      <c r="C1605">
        <f t="shared" si="151"/>
        <v>-0.28205976687528284</v>
      </c>
      <c r="D1605">
        <f t="shared" si="152"/>
        <v>-8.8021587440459917E-2</v>
      </c>
      <c r="E1605" s="4">
        <f>(M1605-C1605)^2</f>
        <v>0.11054016905647349</v>
      </c>
      <c r="K1605" s="3">
        <f t="shared" si="156"/>
        <v>1595.7238582538766</v>
      </c>
      <c r="L1605" s="4">
        <v>0.15290321267215901</v>
      </c>
      <c r="M1605" s="4">
        <v>5.0416050375345897E-2</v>
      </c>
      <c r="O1605" s="4">
        <f t="shared" si="153"/>
        <v>2.365820788493124E-2</v>
      </c>
      <c r="P1605" s="4">
        <f t="shared" si="154"/>
        <v>2.3004052146062231E-3</v>
      </c>
    </row>
    <row r="1606" spans="1:16" x14ac:dyDescent="0.55000000000000004">
      <c r="A1606" s="3">
        <f t="shared" si="155"/>
        <v>1596.7238582538766</v>
      </c>
      <c r="C1606">
        <f t="shared" si="151"/>
        <v>-0.30341007897198063</v>
      </c>
      <c r="D1606">
        <f t="shared" si="152"/>
        <v>-0.14473456211708921</v>
      </c>
      <c r="E1606" s="4">
        <f>(M1606-C1606)^2</f>
        <v>4.063426018501106E-2</v>
      </c>
      <c r="K1606" s="3">
        <f t="shared" si="156"/>
        <v>1596.7238582538766</v>
      </c>
      <c r="L1606" s="4">
        <v>7.7231758999120395E-2</v>
      </c>
      <c r="M1606" s="4">
        <v>-0.101830664881625</v>
      </c>
      <c r="O1606" s="4">
        <f t="shared" si="153"/>
        <v>6.1059838651150757E-3</v>
      </c>
      <c r="P1606" s="4">
        <f t="shared" si="154"/>
        <v>1.08751892713098E-2</v>
      </c>
    </row>
    <row r="1607" spans="1:16" x14ac:dyDescent="0.55000000000000004">
      <c r="A1607" s="3">
        <f t="shared" si="155"/>
        <v>1597.7238582538766</v>
      </c>
      <c r="C1607">
        <f t="shared" ref="C1607:C1670" si="157">$B$2*EXP(-C$4*((PI()/($B$1*$B$3)))^0.5)*SIN(2*PI()*$A1607/$B$3-C$4*SQRT(PI()/($B$1*$B$3)))</f>
        <v>-0.24851138483134647</v>
      </c>
      <c r="D1607">
        <f t="shared" ref="D1607:D1670" si="158">$B$2*EXP(-D$4*((PI()/($B$1*$B$3)))^0.5)*SIN(2*PI()*$A1607/$B$3-D$4*SQRT(PI()/($B$1*$B$3)))</f>
        <v>-0.16507476181203248</v>
      </c>
      <c r="E1607" s="4">
        <f>(M1607-C1607)^2</f>
        <v>3.9752888529683385E-4</v>
      </c>
      <c r="K1607" s="3">
        <f t="shared" si="156"/>
        <v>1597.7238582538766</v>
      </c>
      <c r="L1607" s="4">
        <v>-1.7782867826297899E-2</v>
      </c>
      <c r="M1607" s="4">
        <v>-0.228573258407411</v>
      </c>
      <c r="O1607" s="4">
        <f t="shared" ref="O1607:O1670" si="159">(L1607-$J$1)^2</f>
        <v>2.8472619574704321E-4</v>
      </c>
      <c r="P1607" s="4">
        <f t="shared" ref="P1607:P1670" si="160">(M1607-$J$2)^2</f>
        <v>5.337336803218095E-2</v>
      </c>
    </row>
    <row r="1608" spans="1:16" x14ac:dyDescent="0.55000000000000004">
      <c r="A1608" s="3">
        <f t="shared" si="155"/>
        <v>1598.7238582538766</v>
      </c>
      <c r="C1608">
        <f t="shared" si="157"/>
        <v>-0.13116009782940785</v>
      </c>
      <c r="D1608">
        <f t="shared" si="158"/>
        <v>-0.14393055668536098</v>
      </c>
      <c r="E1608" s="4">
        <f>(M1608-C1608)^2</f>
        <v>2.7858335066343966E-2</v>
      </c>
      <c r="K1608" s="3">
        <f t="shared" si="156"/>
        <v>1598.7238582538766</v>
      </c>
      <c r="L1608" s="4">
        <v>-0.10834366508771601</v>
      </c>
      <c r="M1608" s="4">
        <v>-0.29806826139950998</v>
      </c>
      <c r="O1608" s="4">
        <f t="shared" si="159"/>
        <v>1.154219949693943E-2</v>
      </c>
      <c r="P1608" s="4">
        <f t="shared" si="160"/>
        <v>9.0313335490183638E-2</v>
      </c>
    </row>
    <row r="1609" spans="1:16" x14ac:dyDescent="0.55000000000000004">
      <c r="A1609" s="3">
        <f t="shared" si="155"/>
        <v>1599.7238582538766</v>
      </c>
      <c r="C1609">
        <f t="shared" si="157"/>
        <v>1.9152609410708371E-2</v>
      </c>
      <c r="D1609">
        <f t="shared" si="158"/>
        <v>-8.6615628583256998E-2</v>
      </c>
      <c r="E1609" s="4">
        <f>(M1609-C1609)^2</f>
        <v>9.7383209027260137E-2</v>
      </c>
      <c r="K1609" s="3">
        <f t="shared" si="156"/>
        <v>1599.7238582538766</v>
      </c>
      <c r="L1609" s="4">
        <v>-0.17176911931261399</v>
      </c>
      <c r="M1609" s="4">
        <v>-0.29291021924284999</v>
      </c>
      <c r="O1609" s="4">
        <f t="shared" si="159"/>
        <v>2.9193168021444057E-2</v>
      </c>
      <c r="P1609" s="4">
        <f t="shared" si="160"/>
        <v>8.7239732950375196E-2</v>
      </c>
    </row>
    <row r="1610" spans="1:16" x14ac:dyDescent="0.55000000000000004">
      <c r="A1610" s="3">
        <f t="shared" si="155"/>
        <v>1600.7238582538766</v>
      </c>
      <c r="C1610">
        <f t="shared" si="157"/>
        <v>0.16465213628653114</v>
      </c>
      <c r="D1610">
        <f t="shared" si="158"/>
        <v>-7.5336068286820579E-3</v>
      </c>
      <c r="E1610" s="4">
        <f>(M1610-C1610)^2</f>
        <v>0.14367369582560313</v>
      </c>
      <c r="K1610" s="3">
        <f t="shared" si="156"/>
        <v>1600.7238582538766</v>
      </c>
      <c r="L1610" s="4">
        <v>-0.19217393202741201</v>
      </c>
      <c r="M1610" s="4">
        <v>-0.214390995593738</v>
      </c>
      <c r="O1610" s="4">
        <f t="shared" si="159"/>
        <v>3.6582260398477201E-2</v>
      </c>
      <c r="P1610" s="4">
        <f t="shared" si="160"/>
        <v>4.7021539898485315E-2</v>
      </c>
    </row>
    <row r="1611" spans="1:16" x14ac:dyDescent="0.55000000000000004">
      <c r="A1611" s="3">
        <f t="shared" si="155"/>
        <v>1601.7238582538766</v>
      </c>
      <c r="C1611">
        <f t="shared" si="157"/>
        <v>0.26877346699555604</v>
      </c>
      <c r="D1611">
        <f t="shared" si="158"/>
        <v>7.3441661307245887E-2</v>
      </c>
      <c r="E1611" s="4">
        <f>(M1611-C1611)^2</f>
        <v>0.12316568077589192</v>
      </c>
      <c r="K1611" s="3">
        <f t="shared" si="156"/>
        <v>1601.7238582538766</v>
      </c>
      <c r="L1611" s="4">
        <v>-0.164447591305421</v>
      </c>
      <c r="M1611" s="4">
        <v>-8.2176217112995206E-2</v>
      </c>
      <c r="O1611" s="4">
        <f t="shared" si="159"/>
        <v>2.6744859025298155E-2</v>
      </c>
      <c r="P1611" s="4">
        <f t="shared" si="160"/>
        <v>7.1621908252955417E-3</v>
      </c>
    </row>
    <row r="1612" spans="1:16" x14ac:dyDescent="0.55000000000000004">
      <c r="A1612" s="3">
        <f t="shared" ref="A1612:A1675" si="161">K1612</f>
        <v>1602.7238582538766</v>
      </c>
      <c r="C1612">
        <f t="shared" si="157"/>
        <v>0.30535020646746919</v>
      </c>
      <c r="D1612">
        <f t="shared" si="158"/>
        <v>0.13596054292470797</v>
      </c>
      <c r="E1612" s="4">
        <f>(M1612-C1612)^2</f>
        <v>5.5098220662650334E-2</v>
      </c>
      <c r="K1612" s="3">
        <f t="shared" si="156"/>
        <v>1602.7238582538766</v>
      </c>
      <c r="L1612" s="4">
        <v>-9.5534331182194093E-2</v>
      </c>
      <c r="M1612" s="4">
        <v>7.0620104727938698E-2</v>
      </c>
      <c r="O1612" s="4">
        <f t="shared" si="159"/>
        <v>8.9539464616514228E-3</v>
      </c>
      <c r="P1612" s="4">
        <f t="shared" si="160"/>
        <v>4.646684544918794E-3</v>
      </c>
    </row>
    <row r="1613" spans="1:16" x14ac:dyDescent="0.55000000000000004">
      <c r="A1613" s="3">
        <f t="shared" si="161"/>
        <v>1603.7238582538766</v>
      </c>
      <c r="C1613">
        <f t="shared" si="157"/>
        <v>0.26519037253221156</v>
      </c>
      <c r="D1613">
        <f t="shared" si="158"/>
        <v>0.16431161996357257</v>
      </c>
      <c r="E1613" s="4">
        <f>(M1613-C1613)^2</f>
        <v>3.5356330315166741E-3</v>
      </c>
      <c r="K1613" s="3">
        <f t="shared" ref="K1613:K1676" si="162">K1612+1</f>
        <v>1603.7238582538766</v>
      </c>
      <c r="L1613" s="4">
        <v>-2.6939051624223199E-3</v>
      </c>
      <c r="M1613" s="4">
        <v>0.20572918324443601</v>
      </c>
      <c r="O1613" s="4">
        <f t="shared" si="159"/>
        <v>3.1857574239799984E-6</v>
      </c>
      <c r="P1613" s="4">
        <f t="shared" si="160"/>
        <v>4.1320999058976002E-2</v>
      </c>
    </row>
    <row r="1614" spans="1:16" x14ac:dyDescent="0.55000000000000004">
      <c r="A1614" s="3">
        <f t="shared" si="161"/>
        <v>1604.7238582538766</v>
      </c>
      <c r="C1614">
        <f t="shared" si="157"/>
        <v>0.15838640324782732</v>
      </c>
      <c r="D1614">
        <f t="shared" si="158"/>
        <v>0.15137007489204563</v>
      </c>
      <c r="E1614" s="4">
        <f>(M1614-C1614)^2</f>
        <v>1.7141541098658956E-2</v>
      </c>
      <c r="K1614" s="3">
        <f t="shared" si="162"/>
        <v>1604.7238582538766</v>
      </c>
      <c r="L1614" s="4">
        <v>9.0821226117052303E-2</v>
      </c>
      <c r="M1614" s="4">
        <v>0.28931211156616699</v>
      </c>
      <c r="O1614" s="4">
        <f t="shared" si="159"/>
        <v>8.4144410139132264E-3</v>
      </c>
      <c r="P1614" s="4">
        <f t="shared" si="160"/>
        <v>8.2287856905829723E-2</v>
      </c>
    </row>
    <row r="1615" spans="1:16" x14ac:dyDescent="0.55000000000000004">
      <c r="A1615" s="3">
        <f t="shared" si="161"/>
        <v>1605.7238582538766</v>
      </c>
      <c r="C1615">
        <f t="shared" si="157"/>
        <v>1.1778858913941585E-2</v>
      </c>
      <c r="D1615">
        <f t="shared" si="158"/>
        <v>0.1003882055712676</v>
      </c>
      <c r="E1615" s="4">
        <f>(M1615-C1615)^2</f>
        <v>8.3322383249491414E-2</v>
      </c>
      <c r="K1615" s="3">
        <f t="shared" si="162"/>
        <v>1605.7238582538766</v>
      </c>
      <c r="L1615" s="4">
        <v>0.16158961790152801</v>
      </c>
      <c r="M1615" s="4">
        <v>0.30043502678411099</v>
      </c>
      <c r="O1615" s="4">
        <f t="shared" si="159"/>
        <v>2.6405812565601622E-2</v>
      </c>
      <c r="P1615" s="4">
        <f t="shared" si="160"/>
        <v>8.8792983943299222E-2</v>
      </c>
    </row>
    <row r="1616" spans="1:16" x14ac:dyDescent="0.55000000000000004">
      <c r="A1616" s="3">
        <f t="shared" si="161"/>
        <v>1606.7238582538766</v>
      </c>
      <c r="C1616">
        <f t="shared" si="157"/>
        <v>-0.13778879238098923</v>
      </c>
      <c r="D1616">
        <f t="shared" si="158"/>
        <v>2.4178100792059287E-2</v>
      </c>
      <c r="E1616" s="4">
        <f>(M1616-C1616)^2</f>
        <v>0.13995149696917725</v>
      </c>
      <c r="K1616" s="3">
        <f t="shared" si="162"/>
        <v>1606.7238582538766</v>
      </c>
      <c r="L1616" s="4">
        <v>0.191886887453353</v>
      </c>
      <c r="M1616" s="4">
        <v>0.236312125780377</v>
      </c>
      <c r="O1616" s="4">
        <f t="shared" si="159"/>
        <v>3.7170268154562126E-2</v>
      </c>
      <c r="P1616" s="4">
        <f t="shared" si="160"/>
        <v>5.4689851859487409E-2</v>
      </c>
    </row>
    <row r="1617" spans="1:16" x14ac:dyDescent="0.55000000000000004">
      <c r="A1617" s="3">
        <f t="shared" si="161"/>
        <v>1607.7238582538766</v>
      </c>
      <c r="C1617">
        <f t="shared" si="157"/>
        <v>-0.25272918763584218</v>
      </c>
      <c r="D1617">
        <f t="shared" si="158"/>
        <v>-5.8108124346572865E-2</v>
      </c>
      <c r="E1617" s="4">
        <f>(M1617-C1617)^2</f>
        <v>0.13376031607730954</v>
      </c>
      <c r="K1617" s="3">
        <f t="shared" si="162"/>
        <v>1607.7238582538766</v>
      </c>
      <c r="L1617" s="4">
        <v>0.17412489566265699</v>
      </c>
      <c r="M1617" s="4">
        <v>0.11300338690094899</v>
      </c>
      <c r="O1617" s="4">
        <f t="shared" si="159"/>
        <v>3.0636877282613224E-2</v>
      </c>
      <c r="P1617" s="4">
        <f t="shared" si="160"/>
        <v>1.2221275133800754E-2</v>
      </c>
    </row>
    <row r="1618" spans="1:16" x14ac:dyDescent="0.55000000000000004">
      <c r="A1618" s="3">
        <f t="shared" si="161"/>
        <v>1608.7238582538766</v>
      </c>
      <c r="C1618">
        <f t="shared" si="157"/>
        <v>-0.30415702763975128</v>
      </c>
      <c r="D1618">
        <f t="shared" si="158"/>
        <v>-0.12579138457792963</v>
      </c>
      <c r="E1618" s="4">
        <f>(M1618-C1618)^2</f>
        <v>7.0516418191152327E-2</v>
      </c>
      <c r="K1618" s="3">
        <f t="shared" si="162"/>
        <v>1608.7238582538766</v>
      </c>
      <c r="L1618" s="4">
        <v>0.11275224356081801</v>
      </c>
      <c r="M1618" s="4">
        <v>-3.8607751249940099E-2</v>
      </c>
      <c r="O1618" s="4">
        <f t="shared" si="159"/>
        <v>1.2918886503432814E-2</v>
      </c>
      <c r="P1618" s="4">
        <f t="shared" si="160"/>
        <v>1.6860272307838088E-3</v>
      </c>
    </row>
    <row r="1619" spans="1:16" x14ac:dyDescent="0.55000000000000004">
      <c r="A1619" s="3">
        <f t="shared" si="161"/>
        <v>1609.7238582538766</v>
      </c>
      <c r="C1619">
        <f t="shared" si="157"/>
        <v>-0.27914814815098504</v>
      </c>
      <c r="D1619">
        <f t="shared" si="158"/>
        <v>-0.16186241854513864</v>
      </c>
      <c r="E1619" s="4">
        <f>(M1619-C1619)^2</f>
        <v>9.7217252458217159E-3</v>
      </c>
      <c r="K1619" s="3">
        <f t="shared" si="162"/>
        <v>1609.7238582538766</v>
      </c>
      <c r="L1619" s="4">
        <v>2.3140092595033902E-2</v>
      </c>
      <c r="M1619" s="4">
        <v>-0.18054933859518099</v>
      </c>
      <c r="O1619" s="4">
        <f t="shared" si="159"/>
        <v>5.7836059295765703E-4</v>
      </c>
      <c r="P1619" s="4">
        <f t="shared" si="160"/>
        <v>3.3490042840626968E-2</v>
      </c>
    </row>
    <row r="1620" spans="1:16" x14ac:dyDescent="0.55000000000000004">
      <c r="A1620" s="3">
        <f t="shared" si="161"/>
        <v>1610.7238582538766</v>
      </c>
      <c r="C1620">
        <f t="shared" si="157"/>
        <v>-0.18398744983790699</v>
      </c>
      <c r="D1620">
        <f t="shared" si="158"/>
        <v>-0.15725633129390787</v>
      </c>
      <c r="E1620" s="4">
        <f>(M1620-C1620)^2</f>
        <v>8.7018625298492022E-3</v>
      </c>
      <c r="K1620" s="3">
        <f t="shared" si="162"/>
        <v>1610.7238582538766</v>
      </c>
      <c r="L1620" s="4">
        <v>-7.2267638111889201E-2</v>
      </c>
      <c r="M1620" s="4">
        <v>-0.277271224042477</v>
      </c>
      <c r="O1620" s="4">
        <f t="shared" si="159"/>
        <v>5.0920500752536617E-3</v>
      </c>
      <c r="P1620" s="4">
        <f t="shared" si="160"/>
        <v>7.8245927212185706E-2</v>
      </c>
    </row>
    <row r="1621" spans="1:16" x14ac:dyDescent="0.55000000000000004">
      <c r="A1621" s="3">
        <f t="shared" si="161"/>
        <v>1611.7238582538766</v>
      </c>
      <c r="C1621">
        <f t="shared" si="157"/>
        <v>-4.2589460206757024E-2</v>
      </c>
      <c r="D1621">
        <f t="shared" si="158"/>
        <v>-0.11313066372315382</v>
      </c>
      <c r="E1621" s="4">
        <f>(M1621-C1621)^2</f>
        <v>6.8622701657957752E-2</v>
      </c>
      <c r="K1621" s="3">
        <f t="shared" si="162"/>
        <v>1611.7238582538766</v>
      </c>
      <c r="L1621" s="4">
        <v>-0.14957549053781</v>
      </c>
      <c r="M1621" s="4">
        <v>-0.30454881136253797</v>
      </c>
      <c r="O1621" s="4">
        <f t="shared" si="159"/>
        <v>2.2101714662947681E-2</v>
      </c>
      <c r="P1621" s="4">
        <f t="shared" si="160"/>
        <v>9.425042573580672E-2</v>
      </c>
    </row>
    <row r="1622" spans="1:16" x14ac:dyDescent="0.55000000000000004">
      <c r="A1622" s="3">
        <f t="shared" si="161"/>
        <v>1612.7238582538766</v>
      </c>
      <c r="C1622">
        <f t="shared" si="157"/>
        <v>0.10951154900756158</v>
      </c>
      <c r="D1622">
        <f t="shared" si="158"/>
        <v>-4.0574494723130787E-2</v>
      </c>
      <c r="E1622" s="4">
        <f>(M1622-C1622)^2</f>
        <v>0.13327012409884956</v>
      </c>
      <c r="K1622" s="3">
        <f t="shared" si="162"/>
        <v>1612.7238582538766</v>
      </c>
      <c r="L1622" s="4">
        <v>-0.189421233459559</v>
      </c>
      <c r="M1622" s="4">
        <v>-0.255550259593187</v>
      </c>
      <c r="O1622" s="4">
        <f t="shared" si="159"/>
        <v>3.5536848537907964E-2</v>
      </c>
      <c r="P1622" s="4">
        <f t="shared" si="160"/>
        <v>6.6565945472067053E-2</v>
      </c>
    </row>
    <row r="1623" spans="1:16" x14ac:dyDescent="0.55000000000000004">
      <c r="A1623" s="3">
        <f t="shared" si="161"/>
        <v>1613.7238582538766</v>
      </c>
      <c r="C1623">
        <f t="shared" si="157"/>
        <v>0.23409156481375085</v>
      </c>
      <c r="D1623">
        <f t="shared" si="158"/>
        <v>4.2178319397248164E-2</v>
      </c>
      <c r="E1623" s="4">
        <f>(M1623-C1623)^2</f>
        <v>0.14185703033293917</v>
      </c>
      <c r="K1623" s="3">
        <f t="shared" si="162"/>
        <v>1613.7238582538766</v>
      </c>
      <c r="L1623" s="4">
        <v>-0.18182525337733901</v>
      </c>
      <c r="M1623" s="4">
        <v>-0.14254755999000501</v>
      </c>
      <c r="O1623" s="4">
        <f t="shared" si="159"/>
        <v>3.2730677659141373E-2</v>
      </c>
      <c r="P1623" s="4">
        <f t="shared" si="160"/>
        <v>2.102531049369858E-2</v>
      </c>
    </row>
    <row r="1624" spans="1:16" x14ac:dyDescent="0.55000000000000004">
      <c r="A1624" s="3">
        <f t="shared" si="161"/>
        <v>1614.7238582538766</v>
      </c>
      <c r="C1624">
        <f t="shared" si="157"/>
        <v>0.29984278611822934</v>
      </c>
      <c r="D1624">
        <f t="shared" si="158"/>
        <v>0.11433143640243024</v>
      </c>
      <c r="E1624" s="4">
        <f>(M1624-C1624)^2</f>
        <v>8.6251305541430096E-2</v>
      </c>
      <c r="K1624" s="3">
        <f t="shared" si="162"/>
        <v>1614.7238582538766</v>
      </c>
      <c r="L1624" s="4">
        <v>-0.128690010624783</v>
      </c>
      <c r="M1624" s="4">
        <v>6.1570603135349998E-3</v>
      </c>
      <c r="O1624" s="4">
        <f t="shared" si="159"/>
        <v>1.6327977440050039E-2</v>
      </c>
      <c r="P1624" s="4">
        <f t="shared" si="160"/>
        <v>1.3716279932734687E-5</v>
      </c>
    </row>
    <row r="1625" spans="1:16" x14ac:dyDescent="0.55000000000000004">
      <c r="A1625" s="3">
        <f t="shared" si="161"/>
        <v>1615.7238582538766</v>
      </c>
      <c r="C1625">
        <f t="shared" si="157"/>
        <v>0.29024148602193001</v>
      </c>
      <c r="D1625">
        <f t="shared" si="158"/>
        <v>0.15775228967758284</v>
      </c>
      <c r="E1625" s="4">
        <f>(M1625-C1625)^2</f>
        <v>1.8747601046381481E-2</v>
      </c>
      <c r="K1625" s="3">
        <f t="shared" si="162"/>
        <v>1615.7238582538766</v>
      </c>
      <c r="L1625" s="4">
        <v>-4.3323556376383403E-2</v>
      </c>
      <c r="M1625" s="4">
        <v>0.15331960666592101</v>
      </c>
      <c r="O1625" s="4">
        <f t="shared" si="159"/>
        <v>1.7989915268059925E-3</v>
      </c>
      <c r="P1625" s="4">
        <f t="shared" si="160"/>
        <v>2.2760578919853093E-2</v>
      </c>
    </row>
    <row r="1626" spans="1:16" x14ac:dyDescent="0.55000000000000004">
      <c r="A1626" s="3">
        <f t="shared" si="161"/>
        <v>1616.7238582538766</v>
      </c>
      <c r="C1626">
        <f t="shared" si="157"/>
        <v>0.20770053621787538</v>
      </c>
      <c r="D1626">
        <f t="shared" si="158"/>
        <v>0.16152892493488169</v>
      </c>
      <c r="E1626" s="4">
        <f>(M1626-C1626)^2</f>
        <v>2.9573769284719489E-3</v>
      </c>
      <c r="K1626" s="3">
        <f t="shared" si="162"/>
        <v>1616.7238582538766</v>
      </c>
      <c r="L1626" s="4">
        <v>5.2893551326313799E-2</v>
      </c>
      <c r="M1626" s="4">
        <v>0.26208230640303898</v>
      </c>
      <c r="O1626" s="4">
        <f t="shared" si="159"/>
        <v>2.8947184181674938E-3</v>
      </c>
      <c r="P1626" s="4">
        <f t="shared" si="160"/>
        <v>6.7407111571727504E-2</v>
      </c>
    </row>
    <row r="1627" spans="1:16" x14ac:dyDescent="0.55000000000000004">
      <c r="A1627" s="3">
        <f t="shared" si="161"/>
        <v>1617.7238582538766</v>
      </c>
      <c r="C1627">
        <f t="shared" si="157"/>
        <v>7.2963036005103163E-2</v>
      </c>
      <c r="D1627">
        <f t="shared" si="158"/>
        <v>0.12471224817499238</v>
      </c>
      <c r="E1627" s="4">
        <f>(M1627-C1627)^2</f>
        <v>5.3936267906366492E-2</v>
      </c>
      <c r="K1627" s="3">
        <f t="shared" si="162"/>
        <v>1617.7238582538766</v>
      </c>
      <c r="L1627" s="4">
        <v>0.13586314097156499</v>
      </c>
      <c r="M1627" s="4">
        <v>0.305204866660923</v>
      </c>
      <c r="O1627" s="4">
        <f t="shared" si="159"/>
        <v>1.8706628432084264E-2</v>
      </c>
      <c r="P1627" s="4">
        <f t="shared" si="160"/>
        <v>9.1658383551939768E-2</v>
      </c>
    </row>
    <row r="1628" spans="1:16" x14ac:dyDescent="0.55000000000000004">
      <c r="A1628" s="3">
        <f t="shared" si="161"/>
        <v>1618.7238582538766</v>
      </c>
      <c r="C1628">
        <f t="shared" si="157"/>
        <v>-8.0110568948512956E-2</v>
      </c>
      <c r="D1628">
        <f t="shared" si="158"/>
        <v>5.655453943227895E-2</v>
      </c>
      <c r="E1628" s="4">
        <f>(M1628-C1628)^2</f>
        <v>0.12390227074165701</v>
      </c>
      <c r="K1628" s="3">
        <f t="shared" si="162"/>
        <v>1618.7238582538766</v>
      </c>
      <c r="L1628" s="4">
        <v>0.18480496412675099</v>
      </c>
      <c r="M1628" s="4">
        <v>0.27188697471004297</v>
      </c>
      <c r="O1628" s="4">
        <f t="shared" si="159"/>
        <v>3.4489689895414115E-2</v>
      </c>
      <c r="P1628" s="4">
        <f t="shared" si="160"/>
        <v>7.2594391542478737E-2</v>
      </c>
    </row>
    <row r="1629" spans="1:16" x14ac:dyDescent="0.55000000000000004">
      <c r="A1629" s="3">
        <f t="shared" si="161"/>
        <v>1619.7238582538766</v>
      </c>
      <c r="C1629">
        <f t="shared" si="157"/>
        <v>-0.21305184576014521</v>
      </c>
      <c r="D1629">
        <f t="shared" si="158"/>
        <v>-2.5815707814503576E-2</v>
      </c>
      <c r="E1629" s="4">
        <f>(M1629-C1629)^2</f>
        <v>0.14709153994526306</v>
      </c>
      <c r="K1629" s="3">
        <f t="shared" si="162"/>
        <v>1619.7238582538766</v>
      </c>
      <c r="L1629" s="4">
        <v>0.18746123756962699</v>
      </c>
      <c r="M1629" s="4">
        <v>0.17047330327869301</v>
      </c>
      <c r="O1629" s="4">
        <f t="shared" si="159"/>
        <v>3.5483360017779915E-2</v>
      </c>
      <c r="P1629" s="4">
        <f t="shared" si="160"/>
        <v>2.8230650706934705E-2</v>
      </c>
    </row>
    <row r="1630" spans="1:16" x14ac:dyDescent="0.55000000000000004">
      <c r="A1630" s="3">
        <f t="shared" si="161"/>
        <v>1620.7238582538766</v>
      </c>
      <c r="C1630">
        <f t="shared" si="157"/>
        <v>-0.29245175185901551</v>
      </c>
      <c r="D1630">
        <f t="shared" si="158"/>
        <v>-0.10169829297428877</v>
      </c>
      <c r="E1630" s="4">
        <f>(M1630-C1630)^2</f>
        <v>0.1016431874548307</v>
      </c>
      <c r="K1630" s="3">
        <f t="shared" si="162"/>
        <v>1620.7238582538766</v>
      </c>
      <c r="L1630" s="4">
        <v>0.14316668113809899</v>
      </c>
      <c r="M1630" s="4">
        <v>2.6363535501598201E-2</v>
      </c>
      <c r="O1630" s="4">
        <f t="shared" si="159"/>
        <v>2.0757812309458862E-2</v>
      </c>
      <c r="P1630" s="4">
        <f t="shared" si="160"/>
        <v>5.7168928725787862E-4</v>
      </c>
    </row>
    <row r="1631" spans="1:16" x14ac:dyDescent="0.55000000000000004">
      <c r="A1631" s="3">
        <f t="shared" si="161"/>
        <v>1621.7238582538766</v>
      </c>
      <c r="C1631">
        <f t="shared" si="157"/>
        <v>-0.29835655348679863</v>
      </c>
      <c r="D1631">
        <f t="shared" si="158"/>
        <v>-0.15202340884498661</v>
      </c>
      <c r="E1631" s="4">
        <f>(M1631-C1631)^2</f>
        <v>3.0278578803615494E-2</v>
      </c>
      <c r="K1631" s="3">
        <f t="shared" si="162"/>
        <v>1621.7238582538766</v>
      </c>
      <c r="L1631" s="4">
        <v>6.3015141273924505E-2</v>
      </c>
      <c r="M1631" s="4">
        <v>-0.12434914328937199</v>
      </c>
      <c r="O1631" s="4">
        <f t="shared" si="159"/>
        <v>4.0863004581623199E-3</v>
      </c>
      <c r="P1631" s="4">
        <f t="shared" si="160"/>
        <v>1.6078913052146617E-2</v>
      </c>
    </row>
    <row r="1632" spans="1:16" x14ac:dyDescent="0.55000000000000004">
      <c r="A1632" s="3">
        <f t="shared" si="161"/>
        <v>1622.7238582538766</v>
      </c>
      <c r="C1632">
        <f t="shared" si="157"/>
        <v>-0.22928233403248802</v>
      </c>
      <c r="D1632">
        <f t="shared" si="158"/>
        <v>-0.16414401322245817</v>
      </c>
      <c r="E1632" s="4">
        <f>(M1632-C1632)^2</f>
        <v>2.1419709056831206E-4</v>
      </c>
      <c r="K1632" s="3">
        <f t="shared" si="162"/>
        <v>1622.7238582538766</v>
      </c>
      <c r="L1632" s="4">
        <v>-3.2918931639860899E-2</v>
      </c>
      <c r="M1632" s="4">
        <v>-0.24391780773743901</v>
      </c>
      <c r="O1632" s="4">
        <f t="shared" si="159"/>
        <v>1.0246334098542172E-3</v>
      </c>
      <c r="P1632" s="4">
        <f t="shared" si="160"/>
        <v>6.069882653577504E-2</v>
      </c>
    </row>
    <row r="1633" spans="1:16" x14ac:dyDescent="0.55000000000000004">
      <c r="A1633" s="3">
        <f t="shared" si="161"/>
        <v>1623.7238582538766</v>
      </c>
      <c r="C1633">
        <f t="shared" si="157"/>
        <v>-0.10258791231924112</v>
      </c>
      <c r="D1633">
        <f t="shared" si="158"/>
        <v>-0.13501411619790876</v>
      </c>
      <c r="E1633" s="4">
        <f>(M1633-C1633)^2</f>
        <v>3.9923169633511162E-2</v>
      </c>
      <c r="K1633" s="3">
        <f t="shared" si="162"/>
        <v>1623.7238582538766</v>
      </c>
      <c r="L1633" s="4">
        <v>-0.120608253910217</v>
      </c>
      <c r="M1633" s="4">
        <v>-0.30239574408143999</v>
      </c>
      <c r="O1633" s="4">
        <f t="shared" si="159"/>
        <v>1.43279027345857E-2</v>
      </c>
      <c r="P1633" s="4">
        <f t="shared" si="160"/>
        <v>9.293306812492784E-2</v>
      </c>
    </row>
    <row r="1634" spans="1:16" x14ac:dyDescent="0.55000000000000004">
      <c r="A1634" s="3">
        <f t="shared" si="161"/>
        <v>1624.7238582538766</v>
      </c>
      <c r="C1634">
        <f t="shared" si="157"/>
        <v>4.9887546045132E-2</v>
      </c>
      <c r="D1634">
        <f t="shared" si="158"/>
        <v>-7.1954258036332361E-2</v>
      </c>
      <c r="E1634" s="4">
        <f>(M1634-C1634)^2</f>
        <v>0.11224130600597083</v>
      </c>
      <c r="K1634" s="3">
        <f t="shared" si="162"/>
        <v>1624.7238582538766</v>
      </c>
      <c r="L1634" s="4">
        <v>-0.17809049078947101</v>
      </c>
      <c r="M1634" s="4">
        <v>-0.28513679039323903</v>
      </c>
      <c r="O1634" s="4">
        <f t="shared" si="159"/>
        <v>3.1393267871382628E-2</v>
      </c>
      <c r="P1634" s="4">
        <f t="shared" si="160"/>
        <v>8.2708181267926964E-2</v>
      </c>
    </row>
    <row r="1635" spans="1:16" x14ac:dyDescent="0.55000000000000004">
      <c r="A1635" s="3">
        <f t="shared" si="161"/>
        <v>1625.7238582538766</v>
      </c>
      <c r="C1635">
        <f t="shared" si="157"/>
        <v>0.18982592646387847</v>
      </c>
      <c r="D1635">
        <f t="shared" si="158"/>
        <v>9.188192135384755E-3</v>
      </c>
      <c r="E1635" s="4">
        <f>(M1635-C1635)^2</f>
        <v>0.14921956634108433</v>
      </c>
      <c r="K1635" s="3">
        <f t="shared" si="162"/>
        <v>1625.7238582538766</v>
      </c>
      <c r="L1635" s="4">
        <v>-0.19096885945730499</v>
      </c>
      <c r="M1635" s="4">
        <v>-0.19646355869082299</v>
      </c>
      <c r="O1635" s="4">
        <f t="shared" si="159"/>
        <v>3.6122736439062011E-2</v>
      </c>
      <c r="P1635" s="4">
        <f t="shared" si="160"/>
        <v>3.9568000484677186E-2</v>
      </c>
    </row>
    <row r="1636" spans="1:16" x14ac:dyDescent="0.55000000000000004">
      <c r="A1636" s="3">
        <f t="shared" si="161"/>
        <v>1626.7238582538766</v>
      </c>
      <c r="C1636">
        <f t="shared" si="157"/>
        <v>0.28205976687527656</v>
      </c>
      <c r="D1636">
        <f t="shared" si="158"/>
        <v>8.8021587440452381E-2</v>
      </c>
      <c r="E1636" s="4">
        <f>(M1636-C1636)^2</f>
        <v>0.11603872771560442</v>
      </c>
      <c r="K1636" s="3">
        <f t="shared" si="162"/>
        <v>1626.7238582538766</v>
      </c>
      <c r="L1636" s="4">
        <v>-0.15601789258926099</v>
      </c>
      <c r="M1636" s="4">
        <v>-5.8584809942855698E-2</v>
      </c>
      <c r="O1636" s="4">
        <f t="shared" si="159"/>
        <v>2.4058757348717381E-2</v>
      </c>
      <c r="P1636" s="4">
        <f t="shared" si="160"/>
        <v>3.7256765837222002E-3</v>
      </c>
    </row>
    <row r="1637" spans="1:16" x14ac:dyDescent="0.55000000000000004">
      <c r="A1637" s="3">
        <f t="shared" si="161"/>
        <v>1627.7238582538766</v>
      </c>
      <c r="C1637">
        <f t="shared" si="157"/>
        <v>0.30341007897198252</v>
      </c>
      <c r="D1637">
        <f t="shared" si="158"/>
        <v>0.14473456211708494</v>
      </c>
      <c r="E1637" s="4">
        <f>(M1637-C1637)^2</f>
        <v>4.386645866871873E-2</v>
      </c>
      <c r="K1637" s="3">
        <f t="shared" si="162"/>
        <v>1627.7238582538766</v>
      </c>
      <c r="L1637" s="4">
        <v>-8.1991276657497794E-2</v>
      </c>
      <c r="M1637" s="4">
        <v>9.3966867889076502E-2</v>
      </c>
      <c r="O1637" s="4">
        <f t="shared" si="159"/>
        <v>6.5743297271909562E-3</v>
      </c>
      <c r="P1637" s="4">
        <f t="shared" si="160"/>
        <v>8.3746945487799991E-3</v>
      </c>
    </row>
    <row r="1638" spans="1:16" x14ac:dyDescent="0.55000000000000004">
      <c r="A1638" s="3">
        <f t="shared" si="161"/>
        <v>1628.7238582538766</v>
      </c>
      <c r="C1638">
        <f t="shared" si="157"/>
        <v>0.24851138483135601</v>
      </c>
      <c r="D1638">
        <f t="shared" si="158"/>
        <v>0.16507476181203254</v>
      </c>
      <c r="E1638" s="4">
        <f>(M1638-C1638)^2</f>
        <v>6.5164938124737787E-4</v>
      </c>
      <c r="K1638" s="3">
        <f t="shared" si="162"/>
        <v>1628.7238582538766</v>
      </c>
      <c r="L1638" s="4">
        <v>1.25705631500895E-2</v>
      </c>
      <c r="M1638" s="4">
        <v>0.22298396073006099</v>
      </c>
      <c r="O1638" s="4">
        <f t="shared" si="159"/>
        <v>1.8169959704572049E-4</v>
      </c>
      <c r="P1638" s="4">
        <f t="shared" si="160"/>
        <v>4.8633679401942798E-2</v>
      </c>
    </row>
    <row r="1639" spans="1:16" x14ac:dyDescent="0.55000000000000004">
      <c r="A1639" s="3">
        <f t="shared" si="161"/>
        <v>1629.7238582538766</v>
      </c>
      <c r="C1639">
        <f t="shared" si="157"/>
        <v>0.13116009782939134</v>
      </c>
      <c r="D1639">
        <f t="shared" si="158"/>
        <v>0.14393055668535615</v>
      </c>
      <c r="E1639" s="4">
        <f>(M1639-C1639)^2</f>
        <v>2.7222769075670637E-2</v>
      </c>
      <c r="K1639" s="3">
        <f t="shared" si="162"/>
        <v>1629.7238582538766</v>
      </c>
      <c r="L1639" s="4">
        <v>0.103984027434624</v>
      </c>
      <c r="M1639" s="4">
        <v>0.29615333731413701</v>
      </c>
      <c r="O1639" s="4">
        <f t="shared" si="159"/>
        <v>1.100255478625951E-2</v>
      </c>
      <c r="P1639" s="4">
        <f t="shared" si="160"/>
        <v>8.6259588168465143E-2</v>
      </c>
    </row>
    <row r="1640" spans="1:16" x14ac:dyDescent="0.55000000000000004">
      <c r="A1640" s="3">
        <f t="shared" si="161"/>
        <v>1630.7238582538766</v>
      </c>
      <c r="C1640">
        <f t="shared" si="157"/>
        <v>-1.9152609410657297E-2</v>
      </c>
      <c r="D1640">
        <f t="shared" si="158"/>
        <v>8.6615628583280549E-2</v>
      </c>
      <c r="E1640" s="4">
        <f>(M1640-C1640)^2</f>
        <v>9.8785673516928366E-2</v>
      </c>
      <c r="K1640" s="3">
        <f t="shared" si="162"/>
        <v>1630.7238582538766</v>
      </c>
      <c r="L1640" s="4">
        <v>0.16935404697808301</v>
      </c>
      <c r="M1640" s="4">
        <v>0.29514927336596303</v>
      </c>
      <c r="O1640" s="4">
        <f t="shared" si="159"/>
        <v>2.8989517473182676E-2</v>
      </c>
      <c r="P1640" s="4">
        <f t="shared" si="160"/>
        <v>8.5670809497848485E-2</v>
      </c>
    </row>
    <row r="1641" spans="1:16" x14ac:dyDescent="0.55000000000000004">
      <c r="A1641" s="3">
        <f t="shared" si="161"/>
        <v>1631.7238582538766</v>
      </c>
      <c r="C1641">
        <f t="shared" si="157"/>
        <v>-0.16465213628654649</v>
      </c>
      <c r="D1641">
        <f t="shared" si="158"/>
        <v>7.5336068286722003E-3</v>
      </c>
      <c r="E1641" s="4">
        <f>(M1641-C1641)^2</f>
        <v>0.14812905752717206</v>
      </c>
      <c r="K1641" s="3">
        <f t="shared" si="162"/>
        <v>1631.7238582538766</v>
      </c>
      <c r="L1641" s="4">
        <v>0.19230829485964701</v>
      </c>
      <c r="M1641" s="4">
        <v>0.220223242930119</v>
      </c>
      <c r="O1641" s="4">
        <f t="shared" si="159"/>
        <v>3.7332936998976031E-2</v>
      </c>
      <c r="P1641" s="4">
        <f t="shared" si="160"/>
        <v>4.7423656286915562E-2</v>
      </c>
    </row>
    <row r="1642" spans="1:16" x14ac:dyDescent="0.55000000000000004">
      <c r="A1642" s="3">
        <f t="shared" si="161"/>
        <v>1632.7238582538766</v>
      </c>
      <c r="C1642">
        <f t="shared" si="157"/>
        <v>-0.2687734669955647</v>
      </c>
      <c r="D1642">
        <f t="shared" si="158"/>
        <v>-7.3441661307254727E-2</v>
      </c>
      <c r="E1642" s="4">
        <f>(M1642-C1642)^2</f>
        <v>0.128819548057898</v>
      </c>
      <c r="K1642" s="3">
        <f t="shared" si="162"/>
        <v>1632.7238582538766</v>
      </c>
      <c r="L1642" s="4">
        <v>0.16709773729956201</v>
      </c>
      <c r="M1642" s="4">
        <v>9.0140935136612199E-2</v>
      </c>
      <c r="O1642" s="4">
        <f t="shared" si="159"/>
        <v>2.8226275921875679E-2</v>
      </c>
      <c r="P1642" s="4">
        <f t="shared" si="160"/>
        <v>7.6890844088918818E-3</v>
      </c>
    </row>
    <row r="1643" spans="1:16" x14ac:dyDescent="0.55000000000000004">
      <c r="A1643" s="3">
        <f t="shared" si="161"/>
        <v>1633.7238582538766</v>
      </c>
      <c r="C1643">
        <f t="shared" si="157"/>
        <v>-0.30535020646746897</v>
      </c>
      <c r="D1643">
        <f t="shared" si="158"/>
        <v>-0.13596054292471355</v>
      </c>
      <c r="E1643" s="4">
        <f>(M1643-C1643)^2</f>
        <v>5.8967612085974341E-2</v>
      </c>
      <c r="K1643" s="3">
        <f t="shared" si="162"/>
        <v>1633.7238582538766</v>
      </c>
      <c r="L1643" s="4">
        <v>0.10003651483369599</v>
      </c>
      <c r="M1643" s="4">
        <v>-6.2517729055623694E-2</v>
      </c>
      <c r="O1643" s="4">
        <f t="shared" si="159"/>
        <v>1.0190004261565327E-2</v>
      </c>
      <c r="P1643" s="4">
        <f t="shared" si="160"/>
        <v>4.2212619920001119E-3</v>
      </c>
    </row>
    <row r="1644" spans="1:16" x14ac:dyDescent="0.55000000000000004">
      <c r="A1644" s="3">
        <f t="shared" si="161"/>
        <v>1634.7238582538766</v>
      </c>
      <c r="C1644">
        <f t="shared" si="157"/>
        <v>-0.26519037253220251</v>
      </c>
      <c r="D1644">
        <f t="shared" si="158"/>
        <v>-0.16431161996357355</v>
      </c>
      <c r="E1644" s="4">
        <f>(M1644-C1644)^2</f>
        <v>4.312802699654548E-3</v>
      </c>
      <c r="K1644" s="3">
        <f t="shared" si="162"/>
        <v>1634.7238582538766</v>
      </c>
      <c r="L1644" s="4">
        <v>7.9205266462476099E-3</v>
      </c>
      <c r="M1644" s="4">
        <v>-0.19951844017404399</v>
      </c>
      <c r="O1644" s="4">
        <f t="shared" si="159"/>
        <v>7.796117901223156E-5</v>
      </c>
      <c r="P1644" s="4">
        <f t="shared" si="160"/>
        <v>4.0792668929351891E-2</v>
      </c>
    </row>
    <row r="1645" spans="1:16" x14ac:dyDescent="0.55000000000000004">
      <c r="A1645" s="3">
        <f t="shared" si="161"/>
        <v>1635.7238582538766</v>
      </c>
      <c r="C1645">
        <f t="shared" si="157"/>
        <v>-0.1583864032478414</v>
      </c>
      <c r="D1645">
        <f t="shared" si="158"/>
        <v>-0.15137007489204918</v>
      </c>
      <c r="E1645" s="4">
        <f>(M1645-C1645)^2</f>
        <v>1.64255282289207E-2</v>
      </c>
      <c r="K1645" s="3">
        <f t="shared" si="162"/>
        <v>1635.7238582538766</v>
      </c>
      <c r="L1645" s="4">
        <v>-8.6179206575134198E-2</v>
      </c>
      <c r="M1645" s="4">
        <v>-0.28654852022833099</v>
      </c>
      <c r="O1645" s="4">
        <f t="shared" si="159"/>
        <v>7.2710019658828676E-3</v>
      </c>
      <c r="P1645" s="4">
        <f t="shared" si="160"/>
        <v>8.3522173865653568E-2</v>
      </c>
    </row>
    <row r="1646" spans="1:16" x14ac:dyDescent="0.55000000000000004">
      <c r="A1646" s="3">
        <f t="shared" si="161"/>
        <v>1636.7238582538766</v>
      </c>
      <c r="C1646">
        <f t="shared" si="157"/>
        <v>-1.1778858913923343E-2</v>
      </c>
      <c r="D1646">
        <f t="shared" si="158"/>
        <v>-0.10038820557125977</v>
      </c>
      <c r="E1646" s="4">
        <f>(M1646-C1646)^2</f>
        <v>8.4118495395307719E-2</v>
      </c>
      <c r="K1646" s="3">
        <f t="shared" si="162"/>
        <v>1636.7238582538766</v>
      </c>
      <c r="L1646" s="4">
        <v>-0.15869482289278899</v>
      </c>
      <c r="M1646" s="4">
        <v>-0.301810745773468</v>
      </c>
      <c r="O1646" s="4">
        <f t="shared" si="159"/>
        <v>2.48963545009117E-2</v>
      </c>
      <c r="P1646" s="4">
        <f t="shared" si="160"/>
        <v>9.257673775151129E-2</v>
      </c>
    </row>
    <row r="1647" spans="1:16" x14ac:dyDescent="0.55000000000000004">
      <c r="A1647" s="3">
        <f t="shared" si="161"/>
        <v>1637.7238582538766</v>
      </c>
      <c r="C1647">
        <f t="shared" si="157"/>
        <v>0.13778879238097452</v>
      </c>
      <c r="D1647">
        <f t="shared" si="158"/>
        <v>-2.4178100792068089E-2</v>
      </c>
      <c r="E1647" s="4">
        <f>(M1647-C1647)^2</f>
        <v>0.14384678736558673</v>
      </c>
      <c r="K1647" s="3">
        <f t="shared" si="162"/>
        <v>1637.7238582538766</v>
      </c>
      <c r="L1647" s="4">
        <v>-0.19146433634573601</v>
      </c>
      <c r="M1647" s="4">
        <v>-0.241482597741701</v>
      </c>
      <c r="O1647" s="4">
        <f t="shared" si="159"/>
        <v>3.6311322436154099E-2</v>
      </c>
      <c r="P1647" s="4">
        <f t="shared" si="160"/>
        <v>5.9504824988981159E-2</v>
      </c>
    </row>
    <row r="1648" spans="1:16" x14ac:dyDescent="0.55000000000000004">
      <c r="A1648" s="3">
        <f t="shared" si="161"/>
        <v>1638.7238582538766</v>
      </c>
      <c r="C1648">
        <f t="shared" si="157"/>
        <v>0.25272918763583296</v>
      </c>
      <c r="D1648">
        <f t="shared" si="158"/>
        <v>5.8108124346564545E-2</v>
      </c>
      <c r="E1648" s="4">
        <f>(M1648-C1648)^2</f>
        <v>0.13942966799441292</v>
      </c>
      <c r="K1648" s="3">
        <f t="shared" si="162"/>
        <v>1638.7238582538766</v>
      </c>
      <c r="L1648" s="4">
        <v>-0.17628041900238201</v>
      </c>
      <c r="M1648" s="4">
        <v>-0.12067363505624699</v>
      </c>
      <c r="O1648" s="4">
        <f t="shared" si="159"/>
        <v>3.0755121926747515E-2</v>
      </c>
      <c r="P1648" s="4">
        <f t="shared" si="160"/>
        <v>1.5160294015669672E-2</v>
      </c>
    </row>
    <row r="1649" spans="1:16" x14ac:dyDescent="0.55000000000000004">
      <c r="A1649" s="3">
        <f t="shared" si="161"/>
        <v>1639.7238582538766</v>
      </c>
      <c r="C1649">
        <f t="shared" si="157"/>
        <v>0.30415702763974978</v>
      </c>
      <c r="D1649">
        <f t="shared" si="158"/>
        <v>0.12579138457792385</v>
      </c>
      <c r="E1649" s="4">
        <f>(M1649-C1649)^2</f>
        <v>7.4965475956487795E-2</v>
      </c>
      <c r="K1649" s="3">
        <f t="shared" si="162"/>
        <v>1639.7238582538766</v>
      </c>
      <c r="L1649" s="4">
        <v>-0.11694597715555401</v>
      </c>
      <c r="M1649" s="4">
        <v>3.03587881339272E-2</v>
      </c>
      <c r="O1649" s="4">
        <f t="shared" si="159"/>
        <v>1.3464571680037639E-2</v>
      </c>
      <c r="P1649" s="4">
        <f t="shared" si="160"/>
        <v>7.787045101172906E-4</v>
      </c>
    </row>
    <row r="1650" spans="1:16" x14ac:dyDescent="0.55000000000000004">
      <c r="A1650" s="3">
        <f t="shared" si="161"/>
        <v>1640.7238582538766</v>
      </c>
      <c r="C1650">
        <f t="shared" si="157"/>
        <v>0.2791481481509776</v>
      </c>
      <c r="D1650">
        <f t="shared" si="158"/>
        <v>0.16186241854514058</v>
      </c>
      <c r="E1650" s="4">
        <f>(M1650-C1650)^2</f>
        <v>1.1100831514386145E-2</v>
      </c>
      <c r="K1650" s="3">
        <f t="shared" si="162"/>
        <v>1640.7238582538766</v>
      </c>
      <c r="L1650" s="4">
        <v>-2.8321689849945798E-2</v>
      </c>
      <c r="M1650" s="4">
        <v>0.17378766450371</v>
      </c>
      <c r="O1650" s="4">
        <f t="shared" si="159"/>
        <v>7.514535833719082E-4</v>
      </c>
      <c r="P1650" s="4">
        <f t="shared" si="160"/>
        <v>2.9355392268553597E-2</v>
      </c>
    </row>
    <row r="1651" spans="1:16" x14ac:dyDescent="0.55000000000000004">
      <c r="A1651" s="3">
        <f t="shared" si="161"/>
        <v>1641.7238582538766</v>
      </c>
      <c r="C1651">
        <f t="shared" si="157"/>
        <v>0.18398744983794785</v>
      </c>
      <c r="D1651">
        <f t="shared" si="158"/>
        <v>0.15725633129391628</v>
      </c>
      <c r="E1651" s="4">
        <f>(M1651-C1651)^2</f>
        <v>8.0466088977840366E-3</v>
      </c>
      <c r="K1651" s="3">
        <f t="shared" si="162"/>
        <v>1641.7238582538766</v>
      </c>
      <c r="L1651" s="4">
        <v>6.7395940373590299E-2</v>
      </c>
      <c r="M1651" s="4">
        <v>0.27369034219813898</v>
      </c>
      <c r="O1651" s="4">
        <f t="shared" si="159"/>
        <v>4.6655698166454566E-3</v>
      </c>
      <c r="P1651" s="4">
        <f t="shared" si="160"/>
        <v>7.3569418775271345E-2</v>
      </c>
    </row>
    <row r="1652" spans="1:16" x14ac:dyDescent="0.55000000000000004">
      <c r="A1652" s="3">
        <f t="shared" si="161"/>
        <v>1642.7238582538766</v>
      </c>
      <c r="C1652">
        <f t="shared" si="157"/>
        <v>4.2589460206738941E-2</v>
      </c>
      <c r="D1652">
        <f t="shared" si="158"/>
        <v>0.11313066372314665</v>
      </c>
      <c r="E1652" s="4">
        <f>(M1652-C1652)^2</f>
        <v>6.8883212631947521E-2</v>
      </c>
      <c r="K1652" s="3">
        <f t="shared" si="162"/>
        <v>1642.7238582538766</v>
      </c>
      <c r="L1652" s="4">
        <v>0.14623383923649999</v>
      </c>
      <c r="M1652" s="4">
        <v>0.30504557583742398</v>
      </c>
      <c r="O1652" s="4">
        <f t="shared" si="159"/>
        <v>2.1651025774329893E-2</v>
      </c>
      <c r="P1652" s="4">
        <f t="shared" si="160"/>
        <v>9.1561957899884999E-2</v>
      </c>
    </row>
    <row r="1653" spans="1:16" x14ac:dyDescent="0.55000000000000004">
      <c r="A1653" s="3">
        <f t="shared" si="161"/>
        <v>1643.7238582538766</v>
      </c>
      <c r="C1653">
        <f t="shared" si="157"/>
        <v>-0.10951154900757863</v>
      </c>
      <c r="D1653">
        <f t="shared" si="158"/>
        <v>4.0574494723121218E-2</v>
      </c>
      <c r="E1653" s="4">
        <f>(M1653-C1653)^2</f>
        <v>0.13653897155895237</v>
      </c>
      <c r="K1653" s="3">
        <f t="shared" si="162"/>
        <v>1643.7238582538766</v>
      </c>
      <c r="L1653" s="4">
        <v>0.18844656589375</v>
      </c>
      <c r="M1653" s="4">
        <v>0.26000025264285898</v>
      </c>
      <c r="O1653" s="4">
        <f t="shared" si="159"/>
        <v>3.5855544021905814E-2</v>
      </c>
      <c r="P1653" s="4">
        <f t="shared" si="160"/>
        <v>6.633032429879035E-2</v>
      </c>
    </row>
    <row r="1654" spans="1:16" x14ac:dyDescent="0.55000000000000004">
      <c r="A1654" s="3">
        <f t="shared" si="161"/>
        <v>1644.7238582538766</v>
      </c>
      <c r="C1654">
        <f t="shared" si="157"/>
        <v>-0.2340915648137403</v>
      </c>
      <c r="D1654">
        <f t="shared" si="158"/>
        <v>-4.217831939723956E-2</v>
      </c>
      <c r="E1654" s="4">
        <f>(M1654-C1654)^2</f>
        <v>0.14740056948273988</v>
      </c>
      <c r="K1654" s="3">
        <f t="shared" si="162"/>
        <v>1644.7238582538766</v>
      </c>
      <c r="L1654" s="4">
        <v>0.18346168108528799</v>
      </c>
      <c r="M1654" s="4">
        <v>0.14983625324942099</v>
      </c>
      <c r="O1654" s="4">
        <f t="shared" si="159"/>
        <v>3.399256137050001E-2</v>
      </c>
      <c r="P1654" s="4">
        <f t="shared" si="160"/>
        <v>2.1721672809062158E-2</v>
      </c>
    </row>
    <row r="1655" spans="1:16" x14ac:dyDescent="0.55000000000000004">
      <c r="A1655" s="3">
        <f t="shared" si="161"/>
        <v>1645.7238582538766</v>
      </c>
      <c r="C1655">
        <f t="shared" si="157"/>
        <v>-0.29984278611823278</v>
      </c>
      <c r="D1655">
        <f t="shared" si="158"/>
        <v>-0.11433143640243736</v>
      </c>
      <c r="E1655" s="4">
        <f>(M1655-C1655)^2</f>
        <v>9.119652313532832E-2</v>
      </c>
      <c r="K1655" s="3">
        <f t="shared" si="162"/>
        <v>1645.7238582538766</v>
      </c>
      <c r="L1655" s="4">
        <v>0.132527680135372</v>
      </c>
      <c r="M1655" s="4">
        <v>2.1448347130329599E-3</v>
      </c>
      <c r="O1655" s="4">
        <f t="shared" si="159"/>
        <v>1.7805357250595066E-2</v>
      </c>
      <c r="P1655" s="4">
        <f t="shared" si="160"/>
        <v>9.5280848859350986E-8</v>
      </c>
    </row>
    <row r="1656" spans="1:16" x14ac:dyDescent="0.55000000000000004">
      <c r="A1656" s="3">
        <f t="shared" si="161"/>
        <v>1646.7238582538766</v>
      </c>
      <c r="C1656">
        <f t="shared" si="157"/>
        <v>-0.29024148602192434</v>
      </c>
      <c r="D1656">
        <f t="shared" si="158"/>
        <v>-0.15775228967758573</v>
      </c>
      <c r="E1656" s="4">
        <f>(M1656-C1656)^2</f>
        <v>2.078144680529475E-2</v>
      </c>
      <c r="K1656" s="3">
        <f t="shared" si="162"/>
        <v>1646.7238582538766</v>
      </c>
      <c r="L1656" s="4">
        <v>4.84012995535128E-2</v>
      </c>
      <c r="M1656" s="4">
        <v>-0.14608377098282299</v>
      </c>
      <c r="O1656" s="4">
        <f t="shared" si="159"/>
        <v>2.4315092062959583E-3</v>
      </c>
      <c r="P1656" s="4">
        <f t="shared" si="160"/>
        <v>2.2063324041988942E-2</v>
      </c>
    </row>
    <row r="1657" spans="1:16" x14ac:dyDescent="0.55000000000000004">
      <c r="A1657" s="3">
        <f t="shared" si="161"/>
        <v>1647.7238582538766</v>
      </c>
      <c r="C1657">
        <f t="shared" si="157"/>
        <v>-0.20770053621786203</v>
      </c>
      <c r="D1657">
        <f t="shared" si="158"/>
        <v>-0.16152892493487966</v>
      </c>
      <c r="E1657" s="4">
        <f>(M1657-C1657)^2</f>
        <v>2.5024259662704534E-3</v>
      </c>
      <c r="K1657" s="3">
        <f t="shared" si="162"/>
        <v>1647.7238582538766</v>
      </c>
      <c r="L1657" s="4">
        <v>-4.7847486761387698E-2</v>
      </c>
      <c r="M1657" s="4">
        <v>-0.25772478999810799</v>
      </c>
      <c r="O1657" s="4">
        <f t="shared" si="159"/>
        <v>2.203218146651698E-3</v>
      </c>
      <c r="P1657" s="4">
        <f t="shared" si="160"/>
        <v>6.7692748140609341E-2</v>
      </c>
    </row>
    <row r="1658" spans="1:16" x14ac:dyDescent="0.55000000000000004">
      <c r="A1658" s="3">
        <f t="shared" si="161"/>
        <v>1648.7238582538766</v>
      </c>
      <c r="C1658">
        <f t="shared" si="157"/>
        <v>-7.2963036005085441E-2</v>
      </c>
      <c r="D1658">
        <f t="shared" si="158"/>
        <v>-0.12471224817498593</v>
      </c>
      <c r="E1658" s="4">
        <f>(M1658-C1658)^2</f>
        <v>5.3756277568608894E-2</v>
      </c>
      <c r="K1658" s="3">
        <f t="shared" si="162"/>
        <v>1648.7238582538766</v>
      </c>
      <c r="L1658" s="4">
        <v>-0.13211257319264</v>
      </c>
      <c r="M1658" s="4">
        <v>-0.30481703654984399</v>
      </c>
      <c r="O1658" s="4">
        <f t="shared" si="159"/>
        <v>1.7214368134886571E-2</v>
      </c>
      <c r="P1658" s="4">
        <f t="shared" si="160"/>
        <v>9.4415189191221063E-2</v>
      </c>
    </row>
    <row r="1659" spans="1:16" x14ac:dyDescent="0.55000000000000004">
      <c r="A1659" s="3">
        <f t="shared" si="161"/>
        <v>1649.7238582538766</v>
      </c>
      <c r="C1659">
        <f t="shared" si="157"/>
        <v>8.0110568948497066E-2</v>
      </c>
      <c r="D1659">
        <f t="shared" si="158"/>
        <v>-5.6554539432287311E-2</v>
      </c>
      <c r="E1659" s="4">
        <f>(M1659-C1659)^2</f>
        <v>0.12650579705063122</v>
      </c>
      <c r="K1659" s="3">
        <f t="shared" si="162"/>
        <v>1649.7238582538766</v>
      </c>
      <c r="L1659" s="4">
        <v>-0.18328924610089201</v>
      </c>
      <c r="M1659" s="4">
        <v>-0.27556596535005801</v>
      </c>
      <c r="O1659" s="4">
        <f t="shared" si="159"/>
        <v>3.3262540985049736E-2</v>
      </c>
      <c r="P1659" s="4">
        <f t="shared" si="160"/>
        <v>7.7294829048674144E-2</v>
      </c>
    </row>
    <row r="1660" spans="1:16" x14ac:dyDescent="0.55000000000000004">
      <c r="A1660" s="3">
        <f t="shared" si="161"/>
        <v>1650.7238582538766</v>
      </c>
      <c r="C1660">
        <f t="shared" si="157"/>
        <v>0.21305184576015826</v>
      </c>
      <c r="D1660">
        <f t="shared" si="158"/>
        <v>2.5815707814513322E-2</v>
      </c>
      <c r="E1660" s="4">
        <f>(M1660-C1660)^2</f>
        <v>0.15237275900736499</v>
      </c>
      <c r="K1660" s="3">
        <f t="shared" si="162"/>
        <v>1650.7238582538766</v>
      </c>
      <c r="L1660" s="4">
        <v>-0.188559990279242</v>
      </c>
      <c r="M1660" s="4">
        <v>-0.17729768864121001</v>
      </c>
      <c r="O1660" s="4">
        <f t="shared" si="159"/>
        <v>3.5212880589029077E-2</v>
      </c>
      <c r="P1660" s="4">
        <f t="shared" si="160"/>
        <v>3.2310493655244958E-2</v>
      </c>
    </row>
    <row r="1661" spans="1:16" x14ac:dyDescent="0.55000000000000004">
      <c r="A1661" s="3">
        <f t="shared" si="161"/>
        <v>1651.7238582538766</v>
      </c>
      <c r="C1661">
        <f t="shared" si="157"/>
        <v>0.29245175185902073</v>
      </c>
      <c r="D1661">
        <f t="shared" si="158"/>
        <v>0.10169829297429654</v>
      </c>
      <c r="E1661" s="4">
        <f>(M1661-C1661)^2</f>
        <v>0.10697861675310862</v>
      </c>
      <c r="K1661" s="3">
        <f t="shared" si="162"/>
        <v>1651.7238582538766</v>
      </c>
      <c r="L1661" s="4">
        <v>-0.14660471515089901</v>
      </c>
      <c r="M1661" s="4">
        <v>-3.4624105937161802E-2</v>
      </c>
      <c r="O1661" s="4">
        <f t="shared" si="159"/>
        <v>2.1227230882183847E-2</v>
      </c>
      <c r="P1661" s="4">
        <f t="shared" si="160"/>
        <v>1.3747496535619502E-3</v>
      </c>
    </row>
    <row r="1662" spans="1:16" x14ac:dyDescent="0.55000000000000004">
      <c r="A1662" s="3">
        <f t="shared" si="161"/>
        <v>1652.7238582538766</v>
      </c>
      <c r="C1662">
        <f t="shared" si="157"/>
        <v>0.29835655348680951</v>
      </c>
      <c r="D1662">
        <f t="shared" si="158"/>
        <v>0.15202340884497581</v>
      </c>
      <c r="E1662" s="4">
        <f>(M1662-C1662)^2</f>
        <v>3.2991365712008981E-2</v>
      </c>
      <c r="K1662" s="3">
        <f t="shared" si="162"/>
        <v>1652.7238582538766</v>
      </c>
      <c r="L1662" s="4">
        <v>-6.7931379643388301E-2</v>
      </c>
      <c r="M1662" s="4">
        <v>0.116721298891208</v>
      </c>
      <c r="O1662" s="4">
        <f t="shared" si="159"/>
        <v>4.4919945285651578E-3</v>
      </c>
      <c r="P1662" s="4">
        <f t="shared" si="160"/>
        <v>1.3057127424059945E-2</v>
      </c>
    </row>
    <row r="1663" spans="1:16" x14ac:dyDescent="0.55000000000000004">
      <c r="A1663" s="3">
        <f t="shared" si="161"/>
        <v>1653.7238582538766</v>
      </c>
      <c r="C1663">
        <f t="shared" si="157"/>
        <v>0.229282334032476</v>
      </c>
      <c r="D1663">
        <f t="shared" si="158"/>
        <v>0.16414401322245709</v>
      </c>
      <c r="E1663" s="4">
        <f>(M1663-C1663)^2</f>
        <v>9.1217709838596286E-5</v>
      </c>
      <c r="K1663" s="3">
        <f t="shared" si="162"/>
        <v>1653.7238582538766</v>
      </c>
      <c r="L1663" s="4">
        <v>2.7755791311493999E-2</v>
      </c>
      <c r="M1663" s="4">
        <v>0.238833130325906</v>
      </c>
      <c r="O1663" s="4">
        <f t="shared" si="159"/>
        <v>8.2167233287568184E-4</v>
      </c>
      <c r="P1663" s="4">
        <f t="shared" si="160"/>
        <v>5.5875324586794735E-2</v>
      </c>
    </row>
    <row r="1664" spans="1:16" x14ac:dyDescent="0.55000000000000004">
      <c r="A1664" s="3">
        <f t="shared" si="161"/>
        <v>1654.7238582538766</v>
      </c>
      <c r="C1664">
        <f t="shared" si="157"/>
        <v>0.10258791231922391</v>
      </c>
      <c r="D1664">
        <f t="shared" si="158"/>
        <v>0.1350141161979031</v>
      </c>
      <c r="E1664" s="4">
        <f>(M1664-C1664)^2</f>
        <v>3.9418056289080794E-2</v>
      </c>
      <c r="K1664" s="3">
        <f t="shared" si="162"/>
        <v>1654.7238582538766</v>
      </c>
      <c r="L1664" s="4">
        <v>0.11649135214798299</v>
      </c>
      <c r="M1664" s="4">
        <v>0.30112772265730398</v>
      </c>
      <c r="O1664" s="4">
        <f t="shared" si="159"/>
        <v>1.3782851170381158E-2</v>
      </c>
      <c r="P1664" s="4">
        <f t="shared" si="160"/>
        <v>8.920628490386652E-2</v>
      </c>
    </row>
    <row r="1665" spans="1:16" x14ac:dyDescent="0.55000000000000004">
      <c r="A1665" s="3">
        <f t="shared" si="161"/>
        <v>1655.7238582538766</v>
      </c>
      <c r="C1665">
        <f t="shared" si="157"/>
        <v>-4.9887546045115756E-2</v>
      </c>
      <c r="D1665">
        <f t="shared" si="158"/>
        <v>7.1954258036340368E-2</v>
      </c>
      <c r="E1665" s="4">
        <f>(M1665-C1665)^2</f>
        <v>0.11417002704570856</v>
      </c>
      <c r="K1665" s="3">
        <f t="shared" si="162"/>
        <v>1655.7238582538766</v>
      </c>
      <c r="L1665" s="4">
        <v>0.17605093117912701</v>
      </c>
      <c r="M1665" s="4">
        <v>0.28800300878841101</v>
      </c>
      <c r="O1665" s="4">
        <f t="shared" si="159"/>
        <v>3.1314830033906026E-2</v>
      </c>
      <c r="P1665" s="4">
        <f t="shared" si="160"/>
        <v>8.1538515873410114E-2</v>
      </c>
    </row>
    <row r="1666" spans="1:16" x14ac:dyDescent="0.55000000000000004">
      <c r="A1666" s="3">
        <f t="shared" si="161"/>
        <v>1656.7238582538766</v>
      </c>
      <c r="C1666">
        <f t="shared" si="157"/>
        <v>-0.18982592646389276</v>
      </c>
      <c r="D1666">
        <f t="shared" si="158"/>
        <v>-9.1881921353946083E-3</v>
      </c>
      <c r="E1666" s="4">
        <f>(M1666-C1666)^2</f>
        <v>0.15411283893094302</v>
      </c>
      <c r="K1666" s="3">
        <f t="shared" si="162"/>
        <v>1656.7238582538766</v>
      </c>
      <c r="L1666" s="4">
        <v>0.19151746235577</v>
      </c>
      <c r="M1666" s="4">
        <v>0.20274615472750199</v>
      </c>
      <c r="O1666" s="4">
        <f t="shared" si="159"/>
        <v>3.7027957323690026E-2</v>
      </c>
      <c r="P1666" s="4">
        <f t="shared" si="160"/>
        <v>4.0117143261955548E-2</v>
      </c>
    </row>
    <row r="1667" spans="1:16" x14ac:dyDescent="0.55000000000000004">
      <c r="A1667" s="3">
        <f t="shared" si="161"/>
        <v>1657.7238582538766</v>
      </c>
      <c r="C1667">
        <f t="shared" si="157"/>
        <v>-0.2820597668752835</v>
      </c>
      <c r="D1667">
        <f t="shared" si="158"/>
        <v>-8.8021587440460736E-2</v>
      </c>
      <c r="E1667" s="4">
        <f>(M1667-C1667)^2</f>
        <v>0.12164053755423419</v>
      </c>
      <c r="K1667" s="3">
        <f t="shared" si="162"/>
        <v>1657.7238582538766</v>
      </c>
      <c r="L1667" s="4">
        <v>0.15901725699732999</v>
      </c>
      <c r="M1667" s="4">
        <v>6.6710268469260106E-2</v>
      </c>
      <c r="O1667" s="4">
        <f t="shared" si="159"/>
        <v>2.557641923693597E-2</v>
      </c>
      <c r="P1667" s="4">
        <f t="shared" si="160"/>
        <v>4.1289309223627958E-3</v>
      </c>
    </row>
    <row r="1668" spans="1:16" x14ac:dyDescent="0.55000000000000004">
      <c r="A1668" s="3">
        <f t="shared" si="161"/>
        <v>1658.7238582538766</v>
      </c>
      <c r="C1668">
        <f t="shared" si="157"/>
        <v>-0.30341007897198047</v>
      </c>
      <c r="D1668">
        <f t="shared" si="158"/>
        <v>-0.14473456211708968</v>
      </c>
      <c r="E1668" s="4">
        <f>(M1668-C1668)^2</f>
        <v>4.7252525624900982E-2</v>
      </c>
      <c r="K1668" s="3">
        <f t="shared" si="162"/>
        <v>1658.7238582538766</v>
      </c>
      <c r="L1668" s="4">
        <v>8.6690193152462902E-2</v>
      </c>
      <c r="M1668" s="4">
        <v>-8.6033618367569606E-2</v>
      </c>
      <c r="O1668" s="4">
        <f t="shared" si="159"/>
        <v>7.6736249727916627E-3</v>
      </c>
      <c r="P1668" s="4">
        <f t="shared" si="160"/>
        <v>7.829972006013779E-3</v>
      </c>
    </row>
    <row r="1669" spans="1:16" x14ac:dyDescent="0.55000000000000004">
      <c r="A1669" s="3">
        <f t="shared" si="161"/>
        <v>1659.7238582538766</v>
      </c>
      <c r="C1669">
        <f t="shared" si="157"/>
        <v>-0.24851138483134541</v>
      </c>
      <c r="D1669">
        <f t="shared" si="158"/>
        <v>-0.16507476181203248</v>
      </c>
      <c r="E1669" s="4">
        <f>(M1669-C1669)^2</f>
        <v>9.7853431064170646E-4</v>
      </c>
      <c r="K1669" s="3">
        <f t="shared" si="162"/>
        <v>1659.7238582538766</v>
      </c>
      <c r="L1669" s="4">
        <v>-7.34896735435341E-3</v>
      </c>
      <c r="M1669" s="4">
        <v>-0.21722985177042101</v>
      </c>
      <c r="O1669" s="4">
        <f t="shared" si="159"/>
        <v>4.1472714033975269E-5</v>
      </c>
      <c r="P1669" s="4">
        <f t="shared" si="160"/>
        <v>4.8260779734872916E-2</v>
      </c>
    </row>
    <row r="1670" spans="1:16" x14ac:dyDescent="0.55000000000000004">
      <c r="A1670" s="3">
        <f t="shared" si="161"/>
        <v>1660.7238582538766</v>
      </c>
      <c r="C1670">
        <f t="shared" si="157"/>
        <v>-0.13116009782940621</v>
      </c>
      <c r="D1670">
        <f t="shared" si="158"/>
        <v>-0.14393055668536051</v>
      </c>
      <c r="E1670" s="4">
        <f>(M1670-C1670)^2</f>
        <v>2.6523191780994802E-2</v>
      </c>
      <c r="K1670" s="3">
        <f t="shared" si="162"/>
        <v>1660.7238582538766</v>
      </c>
      <c r="L1670" s="4">
        <v>-9.9547533397588303E-2</v>
      </c>
      <c r="M1670" s="4">
        <v>-0.294019521201205</v>
      </c>
      <c r="O1670" s="4">
        <f t="shared" si="159"/>
        <v>9.7295531410571505E-3</v>
      </c>
      <c r="P1670" s="4">
        <f t="shared" si="160"/>
        <v>8.789625862925754E-2</v>
      </c>
    </row>
    <row r="1671" spans="1:16" x14ac:dyDescent="0.55000000000000004">
      <c r="A1671" s="3">
        <f t="shared" si="161"/>
        <v>1661.7238582538766</v>
      </c>
      <c r="C1671">
        <f t="shared" ref="C1671:C1734" si="163">$B$2*EXP(-C$4*((PI()/($B$1*$B$3)))^0.5)*SIN(2*PI()*$A1671/$B$3-C$4*SQRT(PI()/($B$1*$B$3)))</f>
        <v>1.9152609410675515E-2</v>
      </c>
      <c r="D1671">
        <f t="shared" ref="D1671:D1734" si="164">$B$2*EXP(-D$4*((PI()/($B$1*$B$3)))^0.5)*SIN(2*PI()*$A1671/$B$3-D$4*SQRT(PI()/($B$1*$B$3)))</f>
        <v>-8.6615628583272153E-2</v>
      </c>
      <c r="E1671" s="4">
        <f>(M1671-C1671)^2</f>
        <v>0.1000601055711027</v>
      </c>
      <c r="K1671" s="3">
        <f t="shared" si="162"/>
        <v>1661.7238582538766</v>
      </c>
      <c r="L1671" s="4">
        <v>-0.166813802153333</v>
      </c>
      <c r="M1671" s="4">
        <v>-0.29717017758245701</v>
      </c>
      <c r="O1671" s="4">
        <f t="shared" ref="O1671:O1734" si="165">(L1671-$J$1)^2</f>
        <v>2.7524391385639207E-2</v>
      </c>
      <c r="P1671" s="4">
        <f t="shared" ref="P1671:P1734" si="166">(M1671-$J$2)^2</f>
        <v>8.9774354564383541E-2</v>
      </c>
    </row>
    <row r="1672" spans="1:16" x14ac:dyDescent="0.55000000000000004">
      <c r="A1672" s="3">
        <f t="shared" si="161"/>
        <v>1662.7238582538766</v>
      </c>
      <c r="C1672">
        <f t="shared" si="163"/>
        <v>0.16465213628656186</v>
      </c>
      <c r="D1672">
        <f t="shared" si="164"/>
        <v>-7.533606828662341E-3</v>
      </c>
      <c r="E1672" s="4">
        <f>(M1672-C1672)^2</f>
        <v>0.15252528436434989</v>
      </c>
      <c r="K1672" s="3">
        <f t="shared" si="162"/>
        <v>1662.7238582538766</v>
      </c>
      <c r="L1672" s="4">
        <v>-0.19230051932207701</v>
      </c>
      <c r="M1672" s="4">
        <v>-0.22589271947823999</v>
      </c>
      <c r="O1672" s="4">
        <f t="shared" si="165"/>
        <v>3.6630699834289682E-2</v>
      </c>
      <c r="P1672" s="4">
        <f t="shared" si="166"/>
        <v>5.2142000824725275E-2</v>
      </c>
    </row>
    <row r="1673" spans="1:16" x14ac:dyDescent="0.55000000000000004">
      <c r="A1673" s="3">
        <f t="shared" si="161"/>
        <v>1663.7238582538766</v>
      </c>
      <c r="C1673">
        <f t="shared" si="163"/>
        <v>0.26877346699554039</v>
      </c>
      <c r="D1673">
        <f t="shared" si="164"/>
        <v>7.3441661307229941E-2</v>
      </c>
      <c r="E1673" s="4">
        <f>(M1673-C1673)^2</f>
        <v>0.13455140681058489</v>
      </c>
      <c r="K1673" s="3">
        <f t="shared" si="162"/>
        <v>1663.7238582538766</v>
      </c>
      <c r="L1673" s="4">
        <v>-0.16962437848079201</v>
      </c>
      <c r="M1673" s="4">
        <v>-9.8039028444002793E-2</v>
      </c>
      <c r="O1673" s="4">
        <f t="shared" si="165"/>
        <v>2.8464866740866006E-2</v>
      </c>
      <c r="P1673" s="4">
        <f t="shared" si="166"/>
        <v>1.0098750418376948E-2</v>
      </c>
    </row>
    <row r="1674" spans="1:16" x14ac:dyDescent="0.55000000000000004">
      <c r="A1674" s="3">
        <f t="shared" si="161"/>
        <v>1664.7238582538766</v>
      </c>
      <c r="C1674">
        <f t="shared" si="163"/>
        <v>0.30535020646746874</v>
      </c>
      <c r="D1674">
        <f t="shared" si="164"/>
        <v>0.13596054292471915</v>
      </c>
      <c r="E1674" s="4">
        <f>(M1674-C1674)^2</f>
        <v>6.2991492987439987E-2</v>
      </c>
      <c r="K1674" s="3">
        <f t="shared" si="162"/>
        <v>1664.7238582538766</v>
      </c>
      <c r="L1674" s="4">
        <v>-0.104464759775744</v>
      </c>
      <c r="M1674" s="4">
        <v>5.4369145454013001E-2</v>
      </c>
      <c r="O1674" s="4">
        <f t="shared" si="165"/>
        <v>1.0723787897535605E-2</v>
      </c>
      <c r="P1674" s="4">
        <f t="shared" si="166"/>
        <v>2.695233134614988E-3</v>
      </c>
    </row>
    <row r="1675" spans="1:16" x14ac:dyDescent="0.55000000000000004">
      <c r="A1675" s="3">
        <f t="shared" si="161"/>
        <v>1665.7238582538766</v>
      </c>
      <c r="C1675">
        <f t="shared" si="163"/>
        <v>0.26519037253221067</v>
      </c>
      <c r="D1675">
        <f t="shared" si="164"/>
        <v>0.16431161996357269</v>
      </c>
      <c r="E1675" s="4">
        <f>(M1675-C1675)^2</f>
        <v>5.1883414920766441E-3</v>
      </c>
      <c r="K1675" s="3">
        <f t="shared" si="162"/>
        <v>1665.7238582538766</v>
      </c>
      <c r="L1675" s="4">
        <v>-1.31412939325391E-2</v>
      </c>
      <c r="M1675" s="4">
        <v>0.19316022959137899</v>
      </c>
      <c r="O1675" s="4">
        <f t="shared" si="165"/>
        <v>1.4962813068104662E-4</v>
      </c>
      <c r="P1675" s="4">
        <f t="shared" si="166"/>
        <v>3.6369052640244294E-2</v>
      </c>
    </row>
    <row r="1676" spans="1:16" x14ac:dyDescent="0.55000000000000004">
      <c r="A1676" s="3">
        <f t="shared" ref="A1676:A1739" si="167">K1676</f>
        <v>1666.7238582538766</v>
      </c>
      <c r="C1676">
        <f t="shared" si="163"/>
        <v>0.15838640324785547</v>
      </c>
      <c r="D1676">
        <f t="shared" si="164"/>
        <v>0.15137007489205273</v>
      </c>
      <c r="E1676" s="4">
        <f>(M1676-C1676)^2</f>
        <v>1.5671718044266383E-2</v>
      </c>
      <c r="K1676" s="3">
        <f t="shared" si="162"/>
        <v>1666.7238582538766</v>
      </c>
      <c r="L1676" s="4">
        <v>8.1473490498739198E-2</v>
      </c>
      <c r="M1676" s="4">
        <v>0.28357313594851502</v>
      </c>
      <c r="O1676" s="4">
        <f t="shared" si="165"/>
        <v>6.7868806955313265E-3</v>
      </c>
      <c r="P1676" s="4">
        <f t="shared" si="166"/>
        <v>7.9028243714501553E-2</v>
      </c>
    </row>
    <row r="1677" spans="1:16" x14ac:dyDescent="0.55000000000000004">
      <c r="A1677" s="3">
        <f t="shared" si="167"/>
        <v>1667.7238582538766</v>
      </c>
      <c r="C1677">
        <f t="shared" si="163"/>
        <v>1.1778858913939792E-2</v>
      </c>
      <c r="D1677">
        <f t="shared" si="164"/>
        <v>0.10038820557126682</v>
      </c>
      <c r="E1677" s="4">
        <f>(M1677-C1677)^2</f>
        <v>8.4788431870212247E-2</v>
      </c>
      <c r="K1677" s="3">
        <f t="shared" ref="K1677:K1740" si="168">K1676+1</f>
        <v>1667.7238582538766</v>
      </c>
      <c r="L1677" s="4">
        <v>0.15568273380976699</v>
      </c>
      <c r="M1677" s="4">
        <v>0.30296339124732502</v>
      </c>
      <c r="O1677" s="4">
        <f t="shared" si="165"/>
        <v>2.4520982416283497E-2</v>
      </c>
      <c r="P1677" s="4">
        <f t="shared" si="166"/>
        <v>9.0306188322213113E-2</v>
      </c>
    </row>
    <row r="1678" spans="1:16" x14ac:dyDescent="0.55000000000000004">
      <c r="A1678" s="3">
        <f t="shared" si="167"/>
        <v>1668.7238582538766</v>
      </c>
      <c r="C1678">
        <f t="shared" si="163"/>
        <v>-0.13778879238099082</v>
      </c>
      <c r="D1678">
        <f t="shared" si="164"/>
        <v>2.4178100792058323E-2</v>
      </c>
      <c r="E1678" s="4">
        <f>(M1678-C1678)^2</f>
        <v>0.14765834378018006</v>
      </c>
      <c r="K1678" s="3">
        <f t="shared" si="168"/>
        <v>1668.7238582538766</v>
      </c>
      <c r="L1678" s="4">
        <v>0.19090027065257401</v>
      </c>
      <c r="M1678" s="4">
        <v>0.24647458575980999</v>
      </c>
      <c r="O1678" s="4">
        <f t="shared" si="165"/>
        <v>3.6790810172594113E-2</v>
      </c>
      <c r="P1678" s="4">
        <f t="shared" si="166"/>
        <v>5.9546285086049991E-2</v>
      </c>
    </row>
    <row r="1679" spans="1:16" x14ac:dyDescent="0.55000000000000004">
      <c r="A1679" s="3">
        <f t="shared" si="167"/>
        <v>1669.7238582538766</v>
      </c>
      <c r="C1679">
        <f t="shared" si="163"/>
        <v>-0.25272918763582369</v>
      </c>
      <c r="D1679">
        <f t="shared" si="164"/>
        <v>-5.8108124346556218E-2</v>
      </c>
      <c r="E1679" s="4">
        <f>(M1679-C1679)^2</f>
        <v>0.14514871597197532</v>
      </c>
      <c r="K1679" s="3">
        <f t="shared" si="168"/>
        <v>1669.7238582538766</v>
      </c>
      <c r="L1679" s="4">
        <v>0.178305650451141</v>
      </c>
      <c r="M1679" s="4">
        <v>0.12825469125142699</v>
      </c>
      <c r="O1679" s="4">
        <f t="shared" si="165"/>
        <v>3.2117903890284488E-2</v>
      </c>
      <c r="P1679" s="4">
        <f t="shared" si="166"/>
        <v>1.5825937034682373E-2</v>
      </c>
    </row>
    <row r="1680" spans="1:16" x14ac:dyDescent="0.55000000000000004">
      <c r="A1680" s="3">
        <f t="shared" si="167"/>
        <v>1670.7238582538766</v>
      </c>
      <c r="C1680">
        <f t="shared" si="163"/>
        <v>-0.30415702763975144</v>
      </c>
      <c r="D1680">
        <f t="shared" si="164"/>
        <v>-0.12579138457793024</v>
      </c>
      <c r="E1680" s="4">
        <f>(M1680-C1680)^2</f>
        <v>7.9563282556951664E-2</v>
      </c>
      <c r="K1680" s="3">
        <f t="shared" si="168"/>
        <v>1670.7238582538766</v>
      </c>
      <c r="L1680" s="4">
        <v>0.12105327396627</v>
      </c>
      <c r="M1680" s="4">
        <v>-2.20873863152167E-2</v>
      </c>
      <c r="O1680" s="4">
        <f t="shared" si="165"/>
        <v>1.4874805086678189E-2</v>
      </c>
      <c r="P1680" s="4">
        <f t="shared" si="166"/>
        <v>6.0225562503378905E-4</v>
      </c>
    </row>
    <row r="1681" spans="1:16" x14ac:dyDescent="0.55000000000000004">
      <c r="A1681" s="3">
        <f t="shared" si="167"/>
        <v>1671.7238582538766</v>
      </c>
      <c r="C1681">
        <f t="shared" si="163"/>
        <v>-0.27914814815099837</v>
      </c>
      <c r="D1681">
        <f t="shared" si="164"/>
        <v>-0.16186241854513514</v>
      </c>
      <c r="E1681" s="4">
        <f>(M1681-C1681)^2</f>
        <v>1.2600198814968277E-2</v>
      </c>
      <c r="K1681" s="3">
        <f t="shared" si="168"/>
        <v>1671.7238582538766</v>
      </c>
      <c r="L1681" s="4">
        <v>3.3482354056554302E-2</v>
      </c>
      <c r="M1681" s="4">
        <v>-0.16689754095901799</v>
      </c>
      <c r="O1681" s="4">
        <f t="shared" si="165"/>
        <v>1.1827677197137493E-3</v>
      </c>
      <c r="P1681" s="4">
        <f t="shared" si="166"/>
        <v>2.8679778689198385E-2</v>
      </c>
    </row>
    <row r="1682" spans="1:16" x14ac:dyDescent="0.55000000000000004">
      <c r="A1682" s="3">
        <f t="shared" si="167"/>
        <v>1672.7238582538766</v>
      </c>
      <c r="C1682">
        <f t="shared" si="163"/>
        <v>-0.18398744983793325</v>
      </c>
      <c r="D1682">
        <f t="shared" si="164"/>
        <v>-0.15725633129391331</v>
      </c>
      <c r="E1682" s="4">
        <f>(M1682-C1682)^2</f>
        <v>7.3821985038916762E-3</v>
      </c>
      <c r="K1682" s="3">
        <f t="shared" si="168"/>
        <v>1672.7238582538766</v>
      </c>
      <c r="L1682" s="4">
        <v>-6.24744291360705E-2</v>
      </c>
      <c r="M1682" s="4">
        <v>-0.26990717111245599</v>
      </c>
      <c r="O1682" s="4">
        <f t="shared" si="165"/>
        <v>3.7902976146494427E-3</v>
      </c>
      <c r="P1682" s="4">
        <f t="shared" si="166"/>
        <v>7.4180340983165879E-2</v>
      </c>
    </row>
    <row r="1683" spans="1:16" x14ac:dyDescent="0.55000000000000004">
      <c r="A1683" s="3">
        <f t="shared" si="167"/>
        <v>1673.7238582538766</v>
      </c>
      <c r="C1683">
        <f t="shared" si="163"/>
        <v>-4.2589460206720872E-2</v>
      </c>
      <c r="D1683">
        <f t="shared" si="164"/>
        <v>-0.11313066372313946</v>
      </c>
      <c r="E1683" s="4">
        <f>(M1683-C1683)^2</f>
        <v>6.9025694945439919E-2</v>
      </c>
      <c r="K1683" s="3">
        <f t="shared" si="168"/>
        <v>1673.7238582538766</v>
      </c>
      <c r="L1683" s="4">
        <v>-0.14278410398834501</v>
      </c>
      <c r="M1683" s="4">
        <v>-0.30531687587824902</v>
      </c>
      <c r="O1683" s="4">
        <f t="shared" si="165"/>
        <v>2.0128534876716325E-2</v>
      </c>
      <c r="P1683" s="4">
        <f t="shared" si="166"/>
        <v>9.4722610838501281E-2</v>
      </c>
    </row>
    <row r="1684" spans="1:16" x14ac:dyDescent="0.55000000000000004">
      <c r="A1684" s="3">
        <f t="shared" si="167"/>
        <v>1674.7238582538766</v>
      </c>
      <c r="C1684">
        <f t="shared" si="163"/>
        <v>0.10951154900753085</v>
      </c>
      <c r="D1684">
        <f t="shared" si="164"/>
        <v>-4.0574494723148037E-2</v>
      </c>
      <c r="E1684" s="4">
        <f>(M1684-C1684)^2</f>
        <v>0.1397037318546111</v>
      </c>
      <c r="K1684" s="3">
        <f t="shared" si="168"/>
        <v>1674.7238582538766</v>
      </c>
      <c r="L1684" s="4">
        <v>-0.18733261422846401</v>
      </c>
      <c r="M1684" s="4">
        <v>-0.26425807503194498</v>
      </c>
      <c r="O1684" s="4">
        <f t="shared" si="165"/>
        <v>3.4753750466969026E-2</v>
      </c>
      <c r="P1684" s="4">
        <f t="shared" si="166"/>
        <v>7.1135069949762736E-2</v>
      </c>
    </row>
    <row r="1685" spans="1:16" x14ac:dyDescent="0.55000000000000004">
      <c r="A1685" s="3">
        <f t="shared" si="167"/>
        <v>1675.7238582538766</v>
      </c>
      <c r="C1685">
        <f t="shared" si="163"/>
        <v>0.23409156481375201</v>
      </c>
      <c r="D1685">
        <f t="shared" si="164"/>
        <v>4.2178319397249094E-2</v>
      </c>
      <c r="E1685" s="4">
        <f>(M1685-C1685)^2</f>
        <v>0.15296371923598243</v>
      </c>
      <c r="K1685" s="3">
        <f t="shared" si="168"/>
        <v>1675.7238582538766</v>
      </c>
      <c r="L1685" s="4">
        <v>-0.18496250910789599</v>
      </c>
      <c r="M1685" s="4">
        <v>-0.15701419995580801</v>
      </c>
      <c r="O1685" s="4">
        <f t="shared" si="165"/>
        <v>3.3875680911211688E-2</v>
      </c>
      <c r="P1685" s="4">
        <f t="shared" si="166"/>
        <v>2.5429950733502068E-2</v>
      </c>
    </row>
    <row r="1686" spans="1:16" x14ac:dyDescent="0.55000000000000004">
      <c r="A1686" s="3">
        <f t="shared" si="167"/>
        <v>1676.7238582538766</v>
      </c>
      <c r="C1686">
        <f t="shared" si="163"/>
        <v>0.29984278611822968</v>
      </c>
      <c r="D1686">
        <f t="shared" si="164"/>
        <v>0.11433143640243093</v>
      </c>
      <c r="E1686" s="4">
        <f>(M1686-C1686)^2</f>
        <v>9.6278599859639699E-2</v>
      </c>
      <c r="K1686" s="3">
        <f t="shared" si="168"/>
        <v>1676.7238582538766</v>
      </c>
      <c r="L1686" s="4">
        <v>-0.136267396157151</v>
      </c>
      <c r="M1686" s="4">
        <v>-1.0445144455358201E-2</v>
      </c>
      <c r="O1686" s="4">
        <f t="shared" si="165"/>
        <v>1.8321885626288253E-2</v>
      </c>
      <c r="P1686" s="4">
        <f t="shared" si="166"/>
        <v>1.6637530414530062E-4</v>
      </c>
    </row>
    <row r="1687" spans="1:16" x14ac:dyDescent="0.55000000000000004">
      <c r="A1687" s="3">
        <f t="shared" si="167"/>
        <v>1677.7238582538766</v>
      </c>
      <c r="C1687">
        <f t="shared" si="163"/>
        <v>0.29024148602192945</v>
      </c>
      <c r="D1687">
        <f t="shared" si="164"/>
        <v>0.15775228967758312</v>
      </c>
      <c r="E1687" s="4">
        <f>(M1687-C1687)^2</f>
        <v>2.2952711698881315E-2</v>
      </c>
      <c r="K1687" s="3">
        <f t="shared" si="168"/>
        <v>1677.7238582538766</v>
      </c>
      <c r="L1687" s="4">
        <v>-5.3443268497294402E-2</v>
      </c>
      <c r="M1687" s="4">
        <v>0.13873996227090801</v>
      </c>
      <c r="O1687" s="4">
        <f t="shared" si="165"/>
        <v>2.7598455692753412E-3</v>
      </c>
      <c r="P1687" s="4">
        <f t="shared" si="166"/>
        <v>1.8573996888884992E-2</v>
      </c>
    </row>
    <row r="1688" spans="1:16" x14ac:dyDescent="0.55000000000000004">
      <c r="A1688" s="3">
        <f t="shared" si="167"/>
        <v>1678.7238582538766</v>
      </c>
      <c r="C1688">
        <f t="shared" si="163"/>
        <v>0.2077005362178741</v>
      </c>
      <c r="D1688">
        <f t="shared" si="164"/>
        <v>0.1615289249348815</v>
      </c>
      <c r="E1688" s="4">
        <f>(M1688-C1688)^2</f>
        <v>2.0680891820277487E-3</v>
      </c>
      <c r="K1688" s="3">
        <f t="shared" si="168"/>
        <v>1678.7238582538766</v>
      </c>
      <c r="L1688" s="4">
        <v>4.27660572956782E-2</v>
      </c>
      <c r="M1688" s="4">
        <v>0.25317678476618499</v>
      </c>
      <c r="O1688" s="4">
        <f t="shared" si="165"/>
        <v>1.9075137866940818E-3</v>
      </c>
      <c r="P1688" s="4">
        <f t="shared" si="166"/>
        <v>6.2862160171520812E-2</v>
      </c>
    </row>
    <row r="1689" spans="1:16" x14ac:dyDescent="0.55000000000000004">
      <c r="A1689" s="3">
        <f t="shared" si="167"/>
        <v>1679.7238582538766</v>
      </c>
      <c r="C1689">
        <f t="shared" si="163"/>
        <v>7.2963036005067705E-2</v>
      </c>
      <c r="D1689">
        <f t="shared" si="164"/>
        <v>0.12471224817497946</v>
      </c>
      <c r="E1689" s="4">
        <f>(M1689-C1689)^2</f>
        <v>5.3472342232358958E-2</v>
      </c>
      <c r="K1689" s="3">
        <f t="shared" si="168"/>
        <v>1679.7238582538766</v>
      </c>
      <c r="L1689" s="4">
        <v>0.12826435873758901</v>
      </c>
      <c r="M1689" s="4">
        <v>0.30420391092202298</v>
      </c>
      <c r="O1689" s="4">
        <f t="shared" si="165"/>
        <v>1.6685765944434779E-2</v>
      </c>
      <c r="P1689" s="4">
        <f t="shared" si="166"/>
        <v>9.1053304049861186E-2</v>
      </c>
    </row>
    <row r="1690" spans="1:16" x14ac:dyDescent="0.55000000000000004">
      <c r="A1690" s="3">
        <f t="shared" si="167"/>
        <v>1680.7238582538766</v>
      </c>
      <c r="C1690">
        <f t="shared" si="163"/>
        <v>-8.0110568948481176E-2</v>
      </c>
      <c r="D1690">
        <f t="shared" si="164"/>
        <v>5.6554539432295672E-2</v>
      </c>
      <c r="E1690" s="4">
        <f>(M1690-C1690)^2</f>
        <v>0.12899005092159629</v>
      </c>
      <c r="K1690" s="3">
        <f t="shared" si="168"/>
        <v>1680.7238582538766</v>
      </c>
      <c r="L1690" s="4">
        <v>0.18163805583935699</v>
      </c>
      <c r="M1690" s="4">
        <v>0.279041280443383</v>
      </c>
      <c r="O1690" s="4">
        <f t="shared" si="165"/>
        <v>3.3323440790449438E-2</v>
      </c>
      <c r="P1690" s="4">
        <f t="shared" si="166"/>
        <v>7.6500794386018742E-2</v>
      </c>
    </row>
    <row r="1691" spans="1:16" x14ac:dyDescent="0.55000000000000004">
      <c r="A1691" s="3">
        <f t="shared" si="167"/>
        <v>1681.7238582538766</v>
      </c>
      <c r="C1691">
        <f t="shared" si="163"/>
        <v>-0.21305184576017136</v>
      </c>
      <c r="D1691">
        <f t="shared" si="164"/>
        <v>-2.5815707814523071E-2</v>
      </c>
      <c r="E1691" s="4">
        <f>(M1691-C1691)^2</f>
        <v>0.15764304537555351</v>
      </c>
      <c r="K1691" s="3">
        <f t="shared" si="168"/>
        <v>1681.7238582538766</v>
      </c>
      <c r="L1691" s="4">
        <v>0.18951937505546501</v>
      </c>
      <c r="M1691" s="4">
        <v>0.183991030231268</v>
      </c>
      <c r="O1691" s="4">
        <f t="shared" si="165"/>
        <v>3.6262979790772948E-2</v>
      </c>
      <c r="P1691" s="4">
        <f t="shared" si="166"/>
        <v>3.2955871007016975E-2</v>
      </c>
    </row>
    <row r="1692" spans="1:16" x14ac:dyDescent="0.55000000000000004">
      <c r="A1692" s="3">
        <f t="shared" si="167"/>
        <v>1682.7238582538766</v>
      </c>
      <c r="C1692">
        <f t="shared" si="163"/>
        <v>-0.29245175185900601</v>
      </c>
      <c r="D1692">
        <f t="shared" si="164"/>
        <v>-0.10169829297427475</v>
      </c>
      <c r="E1692" s="4">
        <f>(M1692-C1692)^2</f>
        <v>0.11243335738231383</v>
      </c>
      <c r="K1692" s="3">
        <f t="shared" si="168"/>
        <v>1682.7238582538766</v>
      </c>
      <c r="L1692" s="4">
        <v>0.149934391096084</v>
      </c>
      <c r="M1692" s="4">
        <v>4.2859085100245602E-2</v>
      </c>
      <c r="O1692" s="4">
        <f t="shared" si="165"/>
        <v>2.2753739540600136E-2</v>
      </c>
      <c r="P1692" s="4">
        <f t="shared" si="166"/>
        <v>1.632610444717435E-3</v>
      </c>
    </row>
    <row r="1693" spans="1:16" x14ac:dyDescent="0.55000000000000004">
      <c r="A1693" s="3">
        <f t="shared" si="167"/>
        <v>1683.7238582538766</v>
      </c>
      <c r="C1693">
        <f t="shared" si="163"/>
        <v>-0.29835655348680562</v>
      </c>
      <c r="D1693">
        <f t="shared" si="164"/>
        <v>-0.15202340884497967</v>
      </c>
      <c r="E1693" s="4">
        <f>(M1693-C1693)^2</f>
        <v>3.5853183811169205E-2</v>
      </c>
      <c r="K1693" s="3">
        <f t="shared" si="168"/>
        <v>1683.7238582538766</v>
      </c>
      <c r="L1693" s="4">
        <v>7.2797408761253096E-2</v>
      </c>
      <c r="M1693" s="4">
        <v>-0.109007183772594</v>
      </c>
      <c r="O1693" s="4">
        <f t="shared" si="165"/>
        <v>5.4326400201145453E-3</v>
      </c>
      <c r="P1693" s="4">
        <f t="shared" si="166"/>
        <v>1.242348640650992E-2</v>
      </c>
    </row>
    <row r="1694" spans="1:16" x14ac:dyDescent="0.55000000000000004">
      <c r="A1694" s="3">
        <f t="shared" si="167"/>
        <v>1684.7238582538766</v>
      </c>
      <c r="C1694">
        <f t="shared" si="163"/>
        <v>-0.22928233403246392</v>
      </c>
      <c r="D1694">
        <f t="shared" si="164"/>
        <v>-0.16414401322245606</v>
      </c>
      <c r="E1694" s="4">
        <f>(M1694-C1694)^2</f>
        <v>1.8400609869967976E-5</v>
      </c>
      <c r="K1694" s="3">
        <f t="shared" si="168"/>
        <v>1684.7238582538766</v>
      </c>
      <c r="L1694" s="4">
        <v>-2.2572136200171199E-2</v>
      </c>
      <c r="M1694" s="4">
        <v>-0.23357192723811501</v>
      </c>
      <c r="O1694" s="4">
        <f t="shared" si="165"/>
        <v>4.6928990417787397E-4</v>
      </c>
      <c r="P1694" s="4">
        <f t="shared" si="166"/>
        <v>5.570800734159069E-2</v>
      </c>
    </row>
    <row r="1695" spans="1:16" x14ac:dyDescent="0.55000000000000004">
      <c r="A1695" s="3">
        <f t="shared" si="167"/>
        <v>1685.7238582538766</v>
      </c>
      <c r="C1695">
        <f t="shared" si="163"/>
        <v>-0.10258791231927213</v>
      </c>
      <c r="D1695">
        <f t="shared" si="164"/>
        <v>-0.135014116197919</v>
      </c>
      <c r="E1695" s="4">
        <f>(M1695-C1695)^2</f>
        <v>3.8828395194250437E-2</v>
      </c>
      <c r="K1695" s="3">
        <f t="shared" si="168"/>
        <v>1685.7238582538766</v>
      </c>
      <c r="L1695" s="4">
        <v>-0.112288349622895</v>
      </c>
      <c r="M1695" s="4">
        <v>-0.29963713255180802</v>
      </c>
      <c r="O1695" s="4">
        <f t="shared" si="165"/>
        <v>1.2405351471719884E-2</v>
      </c>
      <c r="P1695" s="4">
        <f t="shared" si="166"/>
        <v>9.1258756724563281E-2</v>
      </c>
    </row>
    <row r="1696" spans="1:16" x14ac:dyDescent="0.55000000000000004">
      <c r="A1696" s="3">
        <f t="shared" si="167"/>
        <v>1686.7238582538766</v>
      </c>
      <c r="C1696">
        <f t="shared" si="163"/>
        <v>4.988754604513377E-2</v>
      </c>
      <c r="D1696">
        <f t="shared" si="164"/>
        <v>-7.1954258036331487E-2</v>
      </c>
      <c r="E1696" s="4">
        <f>(M1696-C1696)^2</f>
        <v>0.11597015140238551</v>
      </c>
      <c r="K1696" s="3">
        <f t="shared" si="168"/>
        <v>1686.7238582538766</v>
      </c>
      <c r="L1696" s="4">
        <v>-0.17388124929621701</v>
      </c>
      <c r="M1696" s="4">
        <v>-0.29065635920408001</v>
      </c>
      <c r="O1696" s="4">
        <f t="shared" si="165"/>
        <v>2.9919386523847447E-2</v>
      </c>
      <c r="P1696" s="4">
        <f t="shared" si="166"/>
        <v>8.5913395819926422E-2</v>
      </c>
    </row>
    <row r="1697" spans="1:16" x14ac:dyDescent="0.55000000000000004">
      <c r="A1697" s="3">
        <f t="shared" si="167"/>
        <v>1687.7238582538766</v>
      </c>
      <c r="C1697">
        <f t="shared" si="163"/>
        <v>0.18982592646387988</v>
      </c>
      <c r="D1697">
        <f t="shared" si="164"/>
        <v>9.188192135385723E-3</v>
      </c>
      <c r="E1697" s="4">
        <f>(M1697-C1697)^2</f>
        <v>0.15896553672586233</v>
      </c>
      <c r="K1697" s="3">
        <f t="shared" si="168"/>
        <v>1687.7238582538766</v>
      </c>
      <c r="L1697" s="4">
        <v>-0.19192451140234201</v>
      </c>
      <c r="M1697" s="4">
        <v>-0.208878897592542</v>
      </c>
      <c r="O1697" s="4">
        <f t="shared" si="165"/>
        <v>3.6486911789353489E-2</v>
      </c>
      <c r="P1697" s="4">
        <f t="shared" si="166"/>
        <v>4.4661386783722987E-2</v>
      </c>
    </row>
    <row r="1698" spans="1:16" x14ac:dyDescent="0.55000000000000004">
      <c r="A1698" s="3">
        <f t="shared" si="167"/>
        <v>1688.7238582538766</v>
      </c>
      <c r="C1698">
        <f t="shared" si="163"/>
        <v>0.28205976687527723</v>
      </c>
      <c r="D1698">
        <f t="shared" si="164"/>
        <v>8.80215874404532E-2</v>
      </c>
      <c r="E1698" s="4">
        <f>(M1698-C1698)^2</f>
        <v>0.12733920129321577</v>
      </c>
      <c r="K1698" s="3">
        <f t="shared" si="168"/>
        <v>1688.7238582538766</v>
      </c>
      <c r="L1698" s="4">
        <v>-0.16189908901451999</v>
      </c>
      <c r="M1698" s="4">
        <v>-7.47864202883462E-2</v>
      </c>
      <c r="O1698" s="4">
        <f t="shared" si="165"/>
        <v>2.5917797124250054E-2</v>
      </c>
      <c r="P1698" s="4">
        <f t="shared" si="166"/>
        <v>5.9660069350631088E-3</v>
      </c>
    </row>
    <row r="1699" spans="1:16" x14ac:dyDescent="0.55000000000000004">
      <c r="A1699" s="3">
        <f t="shared" si="167"/>
        <v>1689.7238582538766</v>
      </c>
      <c r="C1699">
        <f t="shared" si="163"/>
        <v>0.3034100789719823</v>
      </c>
      <c r="D1699">
        <f t="shared" si="164"/>
        <v>0.14473456211708541</v>
      </c>
      <c r="E1699" s="4">
        <f>(M1699-C1699)^2</f>
        <v>5.0793123926324464E-2</v>
      </c>
      <c r="K1699" s="3">
        <f t="shared" si="168"/>
        <v>1689.7238582538766</v>
      </c>
      <c r="L1699" s="4">
        <v>-9.1325035433979199E-2</v>
      </c>
      <c r="M1699" s="4">
        <v>7.8036779918335603E-2</v>
      </c>
      <c r="O1699" s="4">
        <f t="shared" si="165"/>
        <v>8.1750529281655882E-3</v>
      </c>
      <c r="P1699" s="4">
        <f t="shared" si="166"/>
        <v>5.7128305896665217E-3</v>
      </c>
    </row>
    <row r="1700" spans="1:16" x14ac:dyDescent="0.55000000000000004">
      <c r="A1700" s="3">
        <f t="shared" si="167"/>
        <v>1690.7238582538766</v>
      </c>
      <c r="C1700">
        <f t="shared" si="163"/>
        <v>0.24851138483133481</v>
      </c>
      <c r="D1700">
        <f t="shared" si="164"/>
        <v>0.16507476181203243</v>
      </c>
      <c r="E1700" s="4">
        <f>(M1700-C1700)^2</f>
        <v>1.3835573198748953E-3</v>
      </c>
      <c r="K1700" s="3">
        <f t="shared" si="168"/>
        <v>1690.7238582538766</v>
      </c>
      <c r="L1700" s="4">
        <v>2.1219398103910899E-3</v>
      </c>
      <c r="M1700" s="4">
        <v>0.21131518448943301</v>
      </c>
      <c r="O1700" s="4">
        <f t="shared" si="165"/>
        <v>9.1868152173219855E-6</v>
      </c>
      <c r="P1700" s="4">
        <f t="shared" si="166"/>
        <v>4.3623198788997584E-2</v>
      </c>
    </row>
    <row r="1701" spans="1:16" x14ac:dyDescent="0.55000000000000004">
      <c r="A1701" s="3">
        <f t="shared" si="167"/>
        <v>1691.7238582538766</v>
      </c>
      <c r="C1701">
        <f t="shared" si="163"/>
        <v>0.13116009782942109</v>
      </c>
      <c r="D1701">
        <f t="shared" si="164"/>
        <v>0.14393055668536486</v>
      </c>
      <c r="E1701" s="4">
        <f>(M1701-C1701)^2</f>
        <v>2.5762911920014574E-2</v>
      </c>
      <c r="K1701" s="3">
        <f t="shared" si="168"/>
        <v>1691.7238582538766</v>
      </c>
      <c r="L1701" s="4">
        <v>9.5037462065690206E-2</v>
      </c>
      <c r="M1701" s="4">
        <v>0.29166839020092</v>
      </c>
      <c r="O1701" s="4">
        <f t="shared" si="165"/>
        <v>9.2057305181077586E-3</v>
      </c>
      <c r="P1701" s="4">
        <f t="shared" si="166"/>
        <v>8.3645246539789178E-2</v>
      </c>
    </row>
    <row r="1702" spans="1:16" x14ac:dyDescent="0.55000000000000004">
      <c r="A1702" s="3">
        <f t="shared" si="167"/>
        <v>1692.7238582538766</v>
      </c>
      <c r="C1702">
        <f t="shared" si="163"/>
        <v>-1.9152609410693737E-2</v>
      </c>
      <c r="D1702">
        <f t="shared" si="164"/>
        <v>8.6615628583263743E-2</v>
      </c>
      <c r="E1702" s="4">
        <f>(M1702-C1702)^2</f>
        <v>0.10120290967282566</v>
      </c>
      <c r="K1702" s="3">
        <f t="shared" si="168"/>
        <v>1692.7238582538766</v>
      </c>
      <c r="L1702" s="4">
        <v>0.16415026237702501</v>
      </c>
      <c r="M1702" s="4">
        <v>0.29897143820725303</v>
      </c>
      <c r="O1702" s="4">
        <f t="shared" si="165"/>
        <v>2.7244572027230414E-2</v>
      </c>
      <c r="P1702" s="4">
        <f t="shared" si="166"/>
        <v>8.7922881348634283E-2</v>
      </c>
    </row>
    <row r="1703" spans="1:16" x14ac:dyDescent="0.55000000000000004">
      <c r="A1703" s="3">
        <f t="shared" si="167"/>
        <v>1693.7238582538766</v>
      </c>
      <c r="C1703">
        <f t="shared" si="163"/>
        <v>-0.16465213628651876</v>
      </c>
      <c r="D1703">
        <f t="shared" si="164"/>
        <v>7.5336068286899769E-3</v>
      </c>
      <c r="E1703" s="4">
        <f>(M1703-C1703)^2</f>
        <v>0.15685352016864457</v>
      </c>
      <c r="K1703" s="3">
        <f t="shared" si="168"/>
        <v>1693.7238582538766</v>
      </c>
      <c r="L1703" s="4">
        <v>0.19215061116173501</v>
      </c>
      <c r="M1703" s="4">
        <v>0.23139523483042801</v>
      </c>
      <c r="O1703" s="4">
        <f t="shared" si="165"/>
        <v>3.7272027416618912E-2</v>
      </c>
      <c r="P1703" s="4">
        <f t="shared" si="166"/>
        <v>5.2414313059732494E-2</v>
      </c>
    </row>
    <row r="1704" spans="1:16" x14ac:dyDescent="0.55000000000000004">
      <c r="A1704" s="3">
        <f t="shared" si="167"/>
        <v>1694.7238582538766</v>
      </c>
      <c r="C1704">
        <f t="shared" si="163"/>
        <v>-0.2687734669955491</v>
      </c>
      <c r="D1704">
        <f t="shared" si="164"/>
        <v>-7.3441661307238795E-2</v>
      </c>
      <c r="E1704" s="4">
        <f>(M1704-C1704)^2</f>
        <v>0.14035372576302826</v>
      </c>
      <c r="K1704" s="3">
        <f t="shared" si="168"/>
        <v>1694.7238582538766</v>
      </c>
      <c r="L1704" s="4">
        <v>0.17202564736513801</v>
      </c>
      <c r="M1704" s="4">
        <v>0.105864659418499</v>
      </c>
      <c r="O1704" s="4">
        <f t="shared" si="165"/>
        <v>2.9906404759334509E-2</v>
      </c>
      <c r="P1704" s="4">
        <f t="shared" si="166"/>
        <v>1.0693865684663455E-2</v>
      </c>
    </row>
    <row r="1705" spans="1:16" x14ac:dyDescent="0.55000000000000004">
      <c r="A1705" s="3">
        <f t="shared" si="167"/>
        <v>1695.7238582538766</v>
      </c>
      <c r="C1705">
        <f t="shared" si="163"/>
        <v>-0.30535020646746852</v>
      </c>
      <c r="D1705">
        <f t="shared" si="164"/>
        <v>-0.13596054292472476</v>
      </c>
      <c r="E1705" s="4">
        <f>(M1705-C1705)^2</f>
        <v>6.7169000671308612E-2</v>
      </c>
      <c r="K1705" s="3">
        <f t="shared" si="168"/>
        <v>1695.7238582538766</v>
      </c>
      <c r="L1705" s="4">
        <v>0.108815793016301</v>
      </c>
      <c r="M1705" s="4">
        <v>-4.6180376681460002E-2</v>
      </c>
      <c r="O1705" s="4">
        <f t="shared" si="165"/>
        <v>1.2039538133577565E-2</v>
      </c>
      <c r="P1705" s="4">
        <f t="shared" si="166"/>
        <v>2.3652549993004881E-3</v>
      </c>
    </row>
    <row r="1706" spans="1:16" x14ac:dyDescent="0.55000000000000004">
      <c r="A1706" s="3">
        <f t="shared" si="167"/>
        <v>1696.7238582538766</v>
      </c>
      <c r="C1706">
        <f t="shared" si="163"/>
        <v>-0.26519037253221883</v>
      </c>
      <c r="D1706">
        <f t="shared" si="164"/>
        <v>-0.16431161996357183</v>
      </c>
      <c r="E1706" s="4">
        <f>(M1706-C1706)^2</f>
        <v>6.1671370555022838E-3</v>
      </c>
      <c r="K1706" s="3">
        <f t="shared" si="168"/>
        <v>1696.7238582538766</v>
      </c>
      <c r="L1706" s="4">
        <v>1.8352348262360998E-2</v>
      </c>
      <c r="M1706" s="4">
        <v>-0.18665925095928901</v>
      </c>
      <c r="O1706" s="4">
        <f t="shared" si="165"/>
        <v>3.7100092913029437E-4</v>
      </c>
      <c r="P1706" s="4">
        <f t="shared" si="166"/>
        <v>3.5763636612557194E-2</v>
      </c>
    </row>
    <row r="1707" spans="1:16" x14ac:dyDescent="0.55000000000000004">
      <c r="A1707" s="3">
        <f t="shared" si="167"/>
        <v>1697.7238582538766</v>
      </c>
      <c r="C1707">
        <f t="shared" si="163"/>
        <v>-0.15838640324783987</v>
      </c>
      <c r="D1707">
        <f t="shared" si="164"/>
        <v>-0.15137007489204879</v>
      </c>
      <c r="E1707" s="4">
        <f>(M1707-C1707)^2</f>
        <v>1.4884428134408935E-2</v>
      </c>
      <c r="K1707" s="3">
        <f t="shared" si="168"/>
        <v>1697.7238582538766</v>
      </c>
      <c r="L1707" s="4">
        <v>-7.6707555963591398E-2</v>
      </c>
      <c r="M1707" s="4">
        <v>-0.28038815788443899</v>
      </c>
      <c r="O1707" s="4">
        <f t="shared" si="165"/>
        <v>5.7454156073105138E-3</v>
      </c>
      <c r="P1707" s="4">
        <f t="shared" si="166"/>
        <v>7.9999409472903932E-2</v>
      </c>
    </row>
    <row r="1708" spans="1:16" x14ac:dyDescent="0.55000000000000004">
      <c r="A1708" s="3">
        <f t="shared" si="167"/>
        <v>1698.7238582538766</v>
      </c>
      <c r="C1708">
        <f t="shared" si="163"/>
        <v>-1.1778858913921549E-2</v>
      </c>
      <c r="D1708">
        <f t="shared" si="164"/>
        <v>-0.10038820557125899</v>
      </c>
      <c r="E1708" s="4">
        <f>(M1708-C1708)^2</f>
        <v>8.5330152199463119E-2</v>
      </c>
      <c r="K1708" s="3">
        <f t="shared" si="168"/>
        <v>1698.7238582538766</v>
      </c>
      <c r="L1708" s="4">
        <v>-0.152555576939332</v>
      </c>
      <c r="M1708" s="4">
        <v>-0.30389211126557902</v>
      </c>
      <c r="O1708" s="4">
        <f t="shared" si="165"/>
        <v>2.2996673336129647E-2</v>
      </c>
      <c r="P1708" s="4">
        <f t="shared" si="166"/>
        <v>9.3847640081528072E-2</v>
      </c>
    </row>
    <row r="1709" spans="1:16" x14ac:dyDescent="0.55000000000000004">
      <c r="A1709" s="3">
        <f t="shared" si="167"/>
        <v>1699.7238582538766</v>
      </c>
      <c r="C1709">
        <f t="shared" si="163"/>
        <v>0.13778879238097613</v>
      </c>
      <c r="D1709">
        <f t="shared" si="164"/>
        <v>-2.4178100792067125E-2</v>
      </c>
      <c r="E1709" s="4">
        <f>(M1709-C1709)^2</f>
        <v>0.15137794916216923</v>
      </c>
      <c r="K1709" s="3">
        <f t="shared" si="168"/>
        <v>1699.7238582538766</v>
      </c>
      <c r="L1709" s="4">
        <v>-0.19019510728452499</v>
      </c>
      <c r="M1709" s="4">
        <v>-0.251284400170463</v>
      </c>
      <c r="O1709" s="4">
        <f t="shared" si="165"/>
        <v>3.5829216728988394E-2</v>
      </c>
      <c r="P1709" s="4">
        <f t="shared" si="166"/>
        <v>6.4382927399696574E-2</v>
      </c>
    </row>
    <row r="1710" spans="1:16" x14ac:dyDescent="0.55000000000000004">
      <c r="A1710" s="3">
        <f t="shared" si="167"/>
        <v>1700.7238582538766</v>
      </c>
      <c r="C1710">
        <f t="shared" si="163"/>
        <v>0.25272918763583396</v>
      </c>
      <c r="D1710">
        <f t="shared" si="164"/>
        <v>5.8108124346565454E-2</v>
      </c>
      <c r="E1710" s="4">
        <f>(M1710-C1710)^2</f>
        <v>0.15090904954205855</v>
      </c>
      <c r="K1710" s="3">
        <f t="shared" si="168"/>
        <v>1700.7238582538766</v>
      </c>
      <c r="L1710" s="4">
        <v>-0.18019909312552301</v>
      </c>
      <c r="M1710" s="4">
        <v>-0.135740952197408</v>
      </c>
      <c r="O1710" s="4">
        <f t="shared" si="165"/>
        <v>3.2144924533548357E-2</v>
      </c>
      <c r="P1710" s="4">
        <f t="shared" si="166"/>
        <v>1.90977095683082E-2</v>
      </c>
    </row>
    <row r="1711" spans="1:16" x14ac:dyDescent="0.55000000000000004">
      <c r="A1711" s="3">
        <f t="shared" si="167"/>
        <v>1701.7238582538766</v>
      </c>
      <c r="C1711">
        <f t="shared" si="163"/>
        <v>0.30415702763975305</v>
      </c>
      <c r="D1711">
        <f t="shared" si="164"/>
        <v>0.12579138457793665</v>
      </c>
      <c r="E1711" s="4">
        <f>(M1711-C1711)^2</f>
        <v>8.4307401332218534E-2</v>
      </c>
      <c r="K1711" s="3">
        <f t="shared" si="168"/>
        <v>1701.7238582538766</v>
      </c>
      <c r="L1711" s="4">
        <v>-0.125071098219217</v>
      </c>
      <c r="M1711" s="4">
        <v>1.3799659329220001E-2</v>
      </c>
      <c r="O1711" s="4">
        <f t="shared" si="165"/>
        <v>1.5416217659539143E-2</v>
      </c>
      <c r="P1711" s="4">
        <f t="shared" si="166"/>
        <v>1.2873508930707014E-4</v>
      </c>
    </row>
    <row r="1712" spans="1:16" x14ac:dyDescent="0.55000000000000004">
      <c r="A1712" s="3">
        <f t="shared" si="167"/>
        <v>1702.7238582538766</v>
      </c>
      <c r="C1712">
        <f t="shared" si="163"/>
        <v>0.27914814815099098</v>
      </c>
      <c r="D1712">
        <f t="shared" si="164"/>
        <v>0.16186241854513708</v>
      </c>
      <c r="E1712" s="4">
        <f>(M1712-C1712)^2</f>
        <v>1.4223922586532487E-2</v>
      </c>
      <c r="K1712" s="3">
        <f t="shared" si="168"/>
        <v>1702.7238582538766</v>
      </c>
      <c r="L1712" s="4">
        <v>-3.8618270879144399E-2</v>
      </c>
      <c r="M1712" s="4">
        <v>0.15988406056997401</v>
      </c>
      <c r="O1712" s="4">
        <f t="shared" si="165"/>
        <v>1.421986384543806E-3</v>
      </c>
      <c r="P1712" s="4">
        <f t="shared" si="166"/>
        <v>2.4784378040558747E-2</v>
      </c>
    </row>
    <row r="1713" spans="1:16" x14ac:dyDescent="0.55000000000000004">
      <c r="A1713" s="3">
        <f t="shared" si="167"/>
        <v>1703.7238582538766</v>
      </c>
      <c r="C1713">
        <f t="shared" si="163"/>
        <v>0.18398744983791868</v>
      </c>
      <c r="D1713">
        <f t="shared" si="164"/>
        <v>0.15725633129391028</v>
      </c>
      <c r="E1713" s="4">
        <f>(M1713-C1713)^2</f>
        <v>6.7136813351160894E-3</v>
      </c>
      <c r="K1713" s="3">
        <f t="shared" si="168"/>
        <v>1703.7238582538766</v>
      </c>
      <c r="L1713" s="4">
        <v>5.7506741972970198E-2</v>
      </c>
      <c r="M1713" s="4">
        <v>0.26592450699227399</v>
      </c>
      <c r="O1713" s="4">
        <f t="shared" si="165"/>
        <v>3.4124031326492449E-3</v>
      </c>
      <c r="P1713" s="4">
        <f t="shared" si="166"/>
        <v>6.9416965900960637E-2</v>
      </c>
    </row>
    <row r="1714" spans="1:16" x14ac:dyDescent="0.55000000000000004">
      <c r="A1714" s="3">
        <f t="shared" si="167"/>
        <v>1704.7238582538766</v>
      </c>
      <c r="C1714">
        <f t="shared" si="163"/>
        <v>4.2589460206771547E-2</v>
      </c>
      <c r="D1714">
        <f t="shared" si="164"/>
        <v>0.11313066372315959</v>
      </c>
      <c r="E1714" s="4">
        <f>(M1714-C1714)^2</f>
        <v>6.9049676203464222E-2</v>
      </c>
      <c r="K1714" s="3">
        <f t="shared" si="168"/>
        <v>1704.7238582538766</v>
      </c>
      <c r="L1714" s="4">
        <v>0.139228834552027</v>
      </c>
      <c r="M1714" s="4">
        <v>0.30536251096248401</v>
      </c>
      <c r="O1714" s="4">
        <f t="shared" si="165"/>
        <v>1.9638622802348318E-2</v>
      </c>
      <c r="P1714" s="4">
        <f t="shared" si="166"/>
        <v>9.1753862455787996E-2</v>
      </c>
    </row>
    <row r="1715" spans="1:16" x14ac:dyDescent="0.55000000000000004">
      <c r="A1715" s="3">
        <f t="shared" si="167"/>
        <v>1705.7238582538766</v>
      </c>
      <c r="C1715">
        <f t="shared" si="163"/>
        <v>-0.10951154900754789</v>
      </c>
      <c r="D1715">
        <f t="shared" si="164"/>
        <v>4.0574494723138468E-2</v>
      </c>
      <c r="E1715" s="4">
        <f>(M1715-C1715)^2</f>
        <v>0.14275711750683814</v>
      </c>
      <c r="K1715" s="3">
        <f t="shared" si="168"/>
        <v>1705.7238582538766</v>
      </c>
      <c r="L1715" s="4">
        <v>0.18608020180454399</v>
      </c>
      <c r="M1715" s="4">
        <v>0.26832057973064999</v>
      </c>
      <c r="O1715" s="4">
        <f t="shared" si="165"/>
        <v>3.4964975107418923E-2</v>
      </c>
      <c r="P1715" s="4">
        <f t="shared" si="166"/>
        <v>7.0685298408790342E-2</v>
      </c>
    </row>
    <row r="1716" spans="1:16" x14ac:dyDescent="0.55000000000000004">
      <c r="A1716" s="3">
        <f t="shared" si="167"/>
        <v>1706.7238582538766</v>
      </c>
      <c r="C1716">
        <f t="shared" si="163"/>
        <v>-0.23409156481376373</v>
      </c>
      <c r="D1716">
        <f t="shared" si="164"/>
        <v>-4.2178319397258635E-2</v>
      </c>
      <c r="E1716" s="4">
        <f>(M1716-C1716)^2</f>
        <v>0.15853748513462379</v>
      </c>
      <c r="K1716" s="3">
        <f t="shared" si="168"/>
        <v>1706.7238582538766</v>
      </c>
      <c r="L1716" s="4">
        <v>0.18632662815734799</v>
      </c>
      <c r="M1716" s="4">
        <v>0.16407609476524301</v>
      </c>
      <c r="O1716" s="4">
        <f t="shared" si="165"/>
        <v>3.505719398520727E-2</v>
      </c>
      <c r="P1716" s="4">
        <f t="shared" si="166"/>
        <v>2.612185968834117E-2</v>
      </c>
    </row>
    <row r="1717" spans="1:16" x14ac:dyDescent="0.55000000000000004">
      <c r="A1717" s="3">
        <f t="shared" si="167"/>
        <v>1707.7238582538766</v>
      </c>
      <c r="C1717">
        <f t="shared" si="163"/>
        <v>-0.29984278611822657</v>
      </c>
      <c r="D1717">
        <f t="shared" si="164"/>
        <v>-0.11433143640242452</v>
      </c>
      <c r="E1717" s="4">
        <f>(M1717-C1717)^2</f>
        <v>0.10149354780624538</v>
      </c>
      <c r="K1717" s="3">
        <f t="shared" si="168"/>
        <v>1707.7238582538766</v>
      </c>
      <c r="L1717" s="4">
        <v>0.13990639460165899</v>
      </c>
      <c r="M1717" s="4">
        <v>1.8737734011685599E-2</v>
      </c>
      <c r="O1717" s="4">
        <f t="shared" si="165"/>
        <v>1.9828985535213221E-2</v>
      </c>
      <c r="P1717" s="4">
        <f t="shared" si="166"/>
        <v>2.6517592971265694E-4</v>
      </c>
    </row>
    <row r="1718" spans="1:16" x14ac:dyDescent="0.55000000000000004">
      <c r="A1718" s="3">
        <f t="shared" si="167"/>
        <v>1708.7238582538766</v>
      </c>
      <c r="C1718">
        <f t="shared" si="163"/>
        <v>-0.29024148602192379</v>
      </c>
      <c r="D1718">
        <f t="shared" si="164"/>
        <v>-0.15775228967758603</v>
      </c>
      <c r="E1718" s="4">
        <f>(M1718-C1718)^2</f>
        <v>2.5264427779672492E-2</v>
      </c>
      <c r="K1718" s="3">
        <f t="shared" si="168"/>
        <v>1708.7238582538766</v>
      </c>
      <c r="L1718" s="4">
        <v>5.8445736601724398E-2</v>
      </c>
      <c r="M1718" s="4">
        <v>-0.13129360846556101</v>
      </c>
      <c r="O1718" s="4">
        <f t="shared" si="165"/>
        <v>3.5229890473289218E-3</v>
      </c>
      <c r="P1718" s="4">
        <f t="shared" si="166"/>
        <v>1.7888291878123446E-2</v>
      </c>
    </row>
    <row r="1719" spans="1:16" x14ac:dyDescent="0.55000000000000004">
      <c r="A1719" s="3">
        <f t="shared" si="167"/>
        <v>1709.7238582538766</v>
      </c>
      <c r="C1719">
        <f t="shared" si="163"/>
        <v>-0.20770053621786069</v>
      </c>
      <c r="D1719">
        <f t="shared" si="164"/>
        <v>-0.16152892493487947</v>
      </c>
      <c r="E1719" s="4">
        <f>(M1719-C1719)^2</f>
        <v>1.6598385327896495E-3</v>
      </c>
      <c r="K1719" s="3">
        <f t="shared" si="168"/>
        <v>1709.7238582538766</v>
      </c>
      <c r="L1719" s="4">
        <v>-3.7653018701140198E-2</v>
      </c>
      <c r="M1719" s="4">
        <v>-0.24844165221619399</v>
      </c>
      <c r="O1719" s="4">
        <f t="shared" si="165"/>
        <v>1.3501202543870292E-3</v>
      </c>
      <c r="P1719" s="4">
        <f t="shared" si="166"/>
        <v>6.2948382761681063E-2</v>
      </c>
    </row>
    <row r="1720" spans="1:16" x14ac:dyDescent="0.55000000000000004">
      <c r="A1720" s="3">
        <f t="shared" si="167"/>
        <v>1710.7238582538766</v>
      </c>
      <c r="C1720">
        <f t="shared" si="163"/>
        <v>-7.2963036005083692E-2</v>
      </c>
      <c r="D1720">
        <f t="shared" si="164"/>
        <v>-0.12471224817498529</v>
      </c>
      <c r="E1720" s="4">
        <f>(M1720-C1720)^2</f>
        <v>5.3085499528281621E-2</v>
      </c>
      <c r="K1720" s="3">
        <f t="shared" si="168"/>
        <v>1710.7238582538766</v>
      </c>
      <c r="L1720" s="4">
        <v>-0.12432134188793401</v>
      </c>
      <c r="M1720" s="4">
        <v>-0.30336594294916203</v>
      </c>
      <c r="O1720" s="4">
        <f t="shared" si="165"/>
        <v>1.5230597209798706E-2</v>
      </c>
      <c r="P1720" s="4">
        <f t="shared" si="166"/>
        <v>9.3525538214349974E-2</v>
      </c>
    </row>
    <row r="1721" spans="1:16" x14ac:dyDescent="0.55000000000000004">
      <c r="A1721" s="3">
        <f t="shared" si="167"/>
        <v>1711.7238582538766</v>
      </c>
      <c r="C1721">
        <f t="shared" si="163"/>
        <v>8.01105689484988E-2</v>
      </c>
      <c r="D1721">
        <f t="shared" si="164"/>
        <v>-5.6554539432286395E-2</v>
      </c>
      <c r="E1721" s="4">
        <f>(M1721-C1721)^2</f>
        <v>0.1313489234517673</v>
      </c>
      <c r="K1721" s="3">
        <f t="shared" si="168"/>
        <v>1711.7238582538766</v>
      </c>
      <c r="L1721" s="4">
        <v>-0.179852613765281</v>
      </c>
      <c r="M1721" s="4">
        <v>-0.28231035132483101</v>
      </c>
      <c r="O1721" s="4">
        <f t="shared" si="165"/>
        <v>3.2020803973011859E-2</v>
      </c>
      <c r="P1721" s="4">
        <f t="shared" si="166"/>
        <v>8.1090457100471233E-2</v>
      </c>
    </row>
    <row r="1722" spans="1:16" x14ac:dyDescent="0.55000000000000004">
      <c r="A1722" s="3">
        <f t="shared" si="167"/>
        <v>1712.7238582538766</v>
      </c>
      <c r="C1722">
        <f t="shared" si="163"/>
        <v>0.21305184576018443</v>
      </c>
      <c r="D1722">
        <f t="shared" si="164"/>
        <v>2.5815707814532816E-2</v>
      </c>
      <c r="E1722" s="4">
        <f>(M1722-C1722)^2</f>
        <v>0.16289314294798207</v>
      </c>
      <c r="K1722" s="3">
        <f t="shared" si="168"/>
        <v>1712.7238582538766</v>
      </c>
      <c r="L1722" s="4">
        <v>-0.19033868280049901</v>
      </c>
      <c r="M1722" s="4">
        <v>-0.19054838088492301</v>
      </c>
      <c r="O1722" s="4">
        <f t="shared" si="165"/>
        <v>3.5883591033579465E-2</v>
      </c>
      <c r="P1722" s="4">
        <f t="shared" si="166"/>
        <v>3.7249730145310037E-2</v>
      </c>
    </row>
    <row r="1723" spans="1:16" x14ac:dyDescent="0.55000000000000004">
      <c r="A1723" s="3">
        <f t="shared" si="167"/>
        <v>1713.7238582538766</v>
      </c>
      <c r="C1723">
        <f t="shared" si="163"/>
        <v>0.29245175185901123</v>
      </c>
      <c r="D1723">
        <f t="shared" si="164"/>
        <v>0.10169829297428253</v>
      </c>
      <c r="E1723" s="4">
        <f>(M1723-C1723)^2</f>
        <v>0.11800196316737671</v>
      </c>
      <c r="K1723" s="3">
        <f t="shared" si="168"/>
        <v>1713.7238582538766</v>
      </c>
      <c r="L1723" s="4">
        <v>-0.153153247952868</v>
      </c>
      <c r="M1723" s="4">
        <v>-5.1062386376049901E-2</v>
      </c>
      <c r="O1723" s="4">
        <f t="shared" si="165"/>
        <v>2.3178300030246519E-2</v>
      </c>
      <c r="P1723" s="4">
        <f t="shared" si="166"/>
        <v>2.8639512370681455E-3</v>
      </c>
    </row>
    <row r="1724" spans="1:16" x14ac:dyDescent="0.55000000000000004">
      <c r="A1724" s="3">
        <f t="shared" si="167"/>
        <v>1714.7238582538766</v>
      </c>
      <c r="C1724">
        <f t="shared" si="163"/>
        <v>0.29835655348680173</v>
      </c>
      <c r="D1724">
        <f t="shared" si="164"/>
        <v>0.15202340884498353</v>
      </c>
      <c r="E1724" s="4">
        <f>(M1724-C1724)^2</f>
        <v>3.8865777995242504E-2</v>
      </c>
      <c r="K1724" s="3">
        <f t="shared" si="168"/>
        <v>1714.7238582538766</v>
      </c>
      <c r="L1724" s="4">
        <v>-7.7609632061668002E-2</v>
      </c>
      <c r="M1724" s="4">
        <v>0.101212499568753</v>
      </c>
      <c r="O1724" s="4">
        <f t="shared" si="165"/>
        <v>5.8829814146005004E-3</v>
      </c>
      <c r="P1724" s="4">
        <f t="shared" si="166"/>
        <v>9.7533378875202092E-3</v>
      </c>
    </row>
    <row r="1725" spans="1:16" x14ac:dyDescent="0.55000000000000004">
      <c r="A1725" s="3">
        <f t="shared" si="167"/>
        <v>1715.7238582538766</v>
      </c>
      <c r="C1725">
        <f t="shared" si="163"/>
        <v>0.22928233403249773</v>
      </c>
      <c r="D1725">
        <f t="shared" si="164"/>
        <v>0.16414401322245897</v>
      </c>
      <c r="E1725" s="4">
        <f>(M1725-C1725)^2</f>
        <v>1.309300997222879E-6</v>
      </c>
      <c r="K1725" s="3">
        <f t="shared" si="168"/>
        <v>1715.7238582538766</v>
      </c>
      <c r="L1725" s="4">
        <v>1.7371797634581E-2</v>
      </c>
      <c r="M1725" s="4">
        <v>0.22813808711979799</v>
      </c>
      <c r="O1725" s="4">
        <f t="shared" si="165"/>
        <v>3.3418888352686974E-4</v>
      </c>
      <c r="P1725" s="4">
        <f t="shared" si="166"/>
        <v>5.0933528045533555E-2</v>
      </c>
    </row>
    <row r="1726" spans="1:16" x14ac:dyDescent="0.55000000000000004">
      <c r="A1726" s="3">
        <f t="shared" si="167"/>
        <v>1716.7238582538766</v>
      </c>
      <c r="C1726">
        <f t="shared" si="163"/>
        <v>0.10258791231925492</v>
      </c>
      <c r="D1726">
        <f t="shared" si="164"/>
        <v>0.13501411619791334</v>
      </c>
      <c r="E1726" s="4">
        <f>(M1726-C1726)^2</f>
        <v>3.8156607313932361E-2</v>
      </c>
      <c r="K1726" s="3">
        <f t="shared" si="168"/>
        <v>1716.7238582538766</v>
      </c>
      <c r="L1726" s="4">
        <v>0.10800235284644</v>
      </c>
      <c r="M1726" s="4">
        <v>0.29792507548574598</v>
      </c>
      <c r="O1726" s="4">
        <f t="shared" si="165"/>
        <v>1.1861690651152298E-2</v>
      </c>
      <c r="P1726" s="4">
        <f t="shared" si="166"/>
        <v>8.7303445612320535E-2</v>
      </c>
    </row>
    <row r="1727" spans="1:16" x14ac:dyDescent="0.55000000000000004">
      <c r="A1727" s="3">
        <f t="shared" si="167"/>
        <v>1717.7238582538766</v>
      </c>
      <c r="C1727">
        <f t="shared" si="163"/>
        <v>-4.9887546045151783E-2</v>
      </c>
      <c r="D1727">
        <f t="shared" si="164"/>
        <v>7.1954258036322605E-2</v>
      </c>
      <c r="E1727" s="4">
        <f>(M1727-C1727)^2</f>
        <v>0.11763694492106276</v>
      </c>
      <c r="K1727" s="3">
        <f t="shared" si="168"/>
        <v>1717.7238582538766</v>
      </c>
      <c r="L1727" s="4">
        <v>0.17158304878995301</v>
      </c>
      <c r="M1727" s="4">
        <v>0.29309488050329802</v>
      </c>
      <c r="O1727" s="4">
        <f t="shared" si="165"/>
        <v>2.9753519363793581E-2</v>
      </c>
      <c r="P1727" s="4">
        <f t="shared" si="166"/>
        <v>8.4472405856269195E-2</v>
      </c>
    </row>
    <row r="1728" spans="1:16" x14ac:dyDescent="0.55000000000000004">
      <c r="A1728" s="3">
        <f t="shared" si="167"/>
        <v>1718.7238582538766</v>
      </c>
      <c r="C1728">
        <f t="shared" si="163"/>
        <v>-0.18982592646386695</v>
      </c>
      <c r="D1728">
        <f t="shared" si="164"/>
        <v>-9.1881921353768378E-3</v>
      </c>
      <c r="E1728" s="4">
        <f>(M1728-C1728)^2</f>
        <v>0.16376847693088561</v>
      </c>
      <c r="K1728" s="3">
        <f t="shared" si="168"/>
        <v>1718.7238582538766</v>
      </c>
      <c r="L1728" s="4">
        <v>0.192189705740065</v>
      </c>
      <c r="M1728" s="4">
        <v>0.21485725447016399</v>
      </c>
      <c r="O1728" s="4">
        <f t="shared" si="165"/>
        <v>3.7287124116012635E-2</v>
      </c>
      <c r="P1728" s="4">
        <f t="shared" si="166"/>
        <v>4.5115350378639944E-2</v>
      </c>
    </row>
    <row r="1729" spans="1:16" x14ac:dyDescent="0.55000000000000004">
      <c r="A1729" s="3">
        <f t="shared" si="167"/>
        <v>1719.7238582538766</v>
      </c>
      <c r="C1729">
        <f t="shared" si="163"/>
        <v>-0.28205976687528422</v>
      </c>
      <c r="D1729">
        <f t="shared" si="164"/>
        <v>-8.8021587440461568E-2</v>
      </c>
      <c r="E1729" s="4">
        <f>(M1729-C1729)^2</f>
        <v>0.13312797370064583</v>
      </c>
      <c r="K1729" s="3">
        <f t="shared" si="168"/>
        <v>1719.7238582538766</v>
      </c>
      <c r="L1729" s="4">
        <v>0.164661258629201</v>
      </c>
      <c r="M1729" s="4">
        <v>8.2807296177337494E-2</v>
      </c>
      <c r="O1729" s="4">
        <f t="shared" si="165"/>
        <v>2.741352251025907E-2</v>
      </c>
      <c r="P1729" s="4">
        <f t="shared" si="166"/>
        <v>6.4567308447214672E-3</v>
      </c>
    </row>
    <row r="1730" spans="1:16" x14ac:dyDescent="0.55000000000000004">
      <c r="A1730" s="3">
        <f t="shared" si="167"/>
        <v>1720.7238582538766</v>
      </c>
      <c r="C1730">
        <f t="shared" si="163"/>
        <v>-0.30341007897198025</v>
      </c>
      <c r="D1730">
        <f t="shared" si="164"/>
        <v>-0.14473456211709015</v>
      </c>
      <c r="E1730" s="4">
        <f>(M1730-C1730)^2</f>
        <v>5.4488545203027018E-2</v>
      </c>
      <c r="K1730" s="3">
        <f t="shared" si="168"/>
        <v>1720.7238582538766</v>
      </c>
      <c r="L1730" s="4">
        <v>9.5892377810364304E-2</v>
      </c>
      <c r="M1730" s="4">
        <v>-6.9982263142274501E-2</v>
      </c>
      <c r="O1730" s="4">
        <f t="shared" si="165"/>
        <v>9.370513742964574E-3</v>
      </c>
      <c r="P1730" s="4">
        <f t="shared" si="166"/>
        <v>5.2469413283578849E-3</v>
      </c>
    </row>
    <row r="1731" spans="1:16" x14ac:dyDescent="0.55000000000000004">
      <c r="A1731" s="3">
        <f t="shared" si="167"/>
        <v>1721.7238582538766</v>
      </c>
      <c r="C1731">
        <f t="shared" si="163"/>
        <v>-0.24851138483134436</v>
      </c>
      <c r="D1731">
        <f t="shared" si="164"/>
        <v>-0.16507476181203248</v>
      </c>
      <c r="E1731" s="4">
        <f>(M1731-C1731)^2</f>
        <v>1.8720379888274637E-3</v>
      </c>
      <c r="K1731" s="3">
        <f t="shared" si="168"/>
        <v>1721.7238582538766</v>
      </c>
      <c r="L1731" s="4">
        <v>3.1066560957975402E-3</v>
      </c>
      <c r="M1731" s="4">
        <v>-0.205244330519461</v>
      </c>
      <c r="O1731" s="4">
        <f t="shared" si="165"/>
        <v>1.6125784139895494E-5</v>
      </c>
      <c r="P1731" s="4">
        <f t="shared" si="166"/>
        <v>4.3138393236410978E-2</v>
      </c>
    </row>
    <row r="1732" spans="1:16" x14ac:dyDescent="0.55000000000000004">
      <c r="A1732" s="3">
        <f t="shared" si="167"/>
        <v>1722.7238582538766</v>
      </c>
      <c r="C1732">
        <f t="shared" si="163"/>
        <v>-0.13116009782940458</v>
      </c>
      <c r="D1732">
        <f t="shared" si="164"/>
        <v>-0.14393055668536001</v>
      </c>
      <c r="E1732" s="4">
        <f>(M1732-C1732)^2</f>
        <v>2.4945544033901125E-2</v>
      </c>
      <c r="K1732" s="3">
        <f t="shared" si="168"/>
        <v>1722.7238582538766</v>
      </c>
      <c r="L1732" s="4">
        <v>-9.04571469102569E-2</v>
      </c>
      <c r="M1732" s="4">
        <v>-0.28910168207466003</v>
      </c>
      <c r="O1732" s="4">
        <f t="shared" si="165"/>
        <v>8.0188641423605076E-3</v>
      </c>
      <c r="P1732" s="4">
        <f t="shared" si="166"/>
        <v>8.5004430418689825E-2</v>
      </c>
    </row>
    <row r="1733" spans="1:16" x14ac:dyDescent="0.55000000000000004">
      <c r="A1733" s="3">
        <f t="shared" si="167"/>
        <v>1723.7238582538766</v>
      </c>
      <c r="C1733">
        <f t="shared" si="163"/>
        <v>1.9152609410711955E-2</v>
      </c>
      <c r="D1733">
        <f t="shared" si="164"/>
        <v>-8.6615628583255347E-2</v>
      </c>
      <c r="E1733" s="4">
        <f>(M1733-C1733)^2</f>
        <v>0.10221086073613078</v>
      </c>
      <c r="K1733" s="3">
        <f t="shared" si="168"/>
        <v>1723.7238582538766</v>
      </c>
      <c r="L1733" s="4">
        <v>-0.16136539631723701</v>
      </c>
      <c r="M1733" s="4">
        <v>-0.30055172389762902</v>
      </c>
      <c r="O1733" s="4">
        <f t="shared" si="165"/>
        <v>2.5746243521037486E-2</v>
      </c>
      <c r="P1733" s="4">
        <f t="shared" si="166"/>
        <v>9.1812172177788726E-2</v>
      </c>
    </row>
    <row r="1734" spans="1:16" x14ac:dyDescent="0.55000000000000004">
      <c r="A1734" s="3">
        <f t="shared" si="167"/>
        <v>1724.7238582538766</v>
      </c>
      <c r="C1734">
        <f t="shared" si="163"/>
        <v>0.16465213628653413</v>
      </c>
      <c r="D1734">
        <f t="shared" si="164"/>
        <v>-7.5336068286801184E-3</v>
      </c>
      <c r="E1734" s="4">
        <f>(M1734-C1734)^2</f>
        <v>0.16110498786567692</v>
      </c>
      <c r="K1734" s="3">
        <f t="shared" si="168"/>
        <v>1724.7238582538766</v>
      </c>
      <c r="L1734" s="4">
        <v>-0.191858681178323</v>
      </c>
      <c r="M1734" s="4">
        <v>-0.23672672198290301</v>
      </c>
      <c r="O1734" s="4">
        <f t="shared" si="165"/>
        <v>3.6461766939916762E-2</v>
      </c>
      <c r="P1734" s="4">
        <f t="shared" si="166"/>
        <v>5.7207183693795086E-2</v>
      </c>
    </row>
    <row r="1735" spans="1:16" x14ac:dyDescent="0.55000000000000004">
      <c r="A1735" s="3">
        <f t="shared" si="167"/>
        <v>1725.7238582538766</v>
      </c>
      <c r="C1735">
        <f t="shared" ref="C1735:C1798" si="169">$B$2*EXP(-C$4*((PI()/($B$1*$B$3)))^0.5)*SIN(2*PI()*$A1735/$B$3-C$4*SQRT(PI()/($B$1*$B$3)))</f>
        <v>0.26877346699555771</v>
      </c>
      <c r="D1735">
        <f t="shared" ref="D1735:D1798" si="170">$B$2*EXP(-D$4*((PI()/($B$1*$B$3)))^0.5)*SIN(2*PI()*$A1735/$B$3-D$4*SQRT(PI()/($B$1*$B$3)))</f>
        <v>7.3441661307247622E-2</v>
      </c>
      <c r="E1735" s="4">
        <f>(M1735-C1735)^2</f>
        <v>0.14621867902055127</v>
      </c>
      <c r="K1735" s="3">
        <f t="shared" si="168"/>
        <v>1725.7238582538766</v>
      </c>
      <c r="L1735" s="4">
        <v>-0.174299769133448</v>
      </c>
      <c r="M1735" s="4">
        <v>-0.113612044001592</v>
      </c>
      <c r="O1735" s="4">
        <f t="shared" ref="O1735:O1798" si="171">(L1735-$J$1)^2</f>
        <v>3.0064346287692095E-2</v>
      </c>
      <c r="P1735" s="4">
        <f t="shared" ref="P1735:P1798" si="172">(M1735-$J$2)^2</f>
        <v>1.3471212982145476E-2</v>
      </c>
    </row>
    <row r="1736" spans="1:16" x14ac:dyDescent="0.55000000000000004">
      <c r="A1736" s="3">
        <f t="shared" si="167"/>
        <v>1726.7238582538766</v>
      </c>
      <c r="C1736">
        <f t="shared" si="169"/>
        <v>0.30535020646746913</v>
      </c>
      <c r="D1736">
        <f t="shared" si="170"/>
        <v>0.13596054292470905</v>
      </c>
      <c r="E1736" s="4">
        <f>(M1736-C1736)^2</f>
        <v>7.1498872735816052E-2</v>
      </c>
      <c r="K1736" s="3">
        <f t="shared" si="168"/>
        <v>1726.7238582538766</v>
      </c>
      <c r="L1736" s="4">
        <v>-0.11308639863183299</v>
      </c>
      <c r="M1736" s="4">
        <v>3.7957475197870003E-2</v>
      </c>
      <c r="O1736" s="4">
        <f t="shared" si="171"/>
        <v>1.2583760655421548E-2</v>
      </c>
      <c r="P1736" s="4">
        <f t="shared" si="172"/>
        <v>1.2605314969144714E-3</v>
      </c>
    </row>
    <row r="1737" spans="1:16" x14ac:dyDescent="0.55000000000000004">
      <c r="A1737" s="3">
        <f t="shared" si="167"/>
        <v>1727.7238582538766</v>
      </c>
      <c r="C1737">
        <f t="shared" si="169"/>
        <v>0.26519037253220978</v>
      </c>
      <c r="D1737">
        <f t="shared" si="170"/>
        <v>0.16431161996357277</v>
      </c>
      <c r="E1737" s="4">
        <f>(M1737-C1737)^2</f>
        <v>7.2539396772905683E-3</v>
      </c>
      <c r="K1737" s="3">
        <f t="shared" si="168"/>
        <v>1727.7238582538766</v>
      </c>
      <c r="L1737" s="4">
        <v>-2.35498380557909E-2</v>
      </c>
      <c r="M1737" s="4">
        <v>0.18002030926294499</v>
      </c>
      <c r="O1737" s="4">
        <f t="shared" si="171"/>
        <v>5.1260591134920006E-4</v>
      </c>
      <c r="P1737" s="4">
        <f t="shared" si="172"/>
        <v>3.1529967961138217E-2</v>
      </c>
    </row>
    <row r="1738" spans="1:16" x14ac:dyDescent="0.55000000000000004">
      <c r="A1738" s="3">
        <f t="shared" si="167"/>
        <v>1728.7238582538766</v>
      </c>
      <c r="C1738">
        <f t="shared" si="169"/>
        <v>0.15838640324785394</v>
      </c>
      <c r="D1738">
        <f t="shared" si="170"/>
        <v>0.15137007489205234</v>
      </c>
      <c r="E1738" s="4">
        <f>(M1738-C1738)^2</f>
        <v>1.4068222234224369E-2</v>
      </c>
      <c r="K1738" s="3">
        <f t="shared" si="168"/>
        <v>1728.7238582538766</v>
      </c>
      <c r="L1738" s="4">
        <v>7.1884925553913598E-2</v>
      </c>
      <c r="M1738" s="4">
        <v>0.27699594010819401</v>
      </c>
      <c r="O1738" s="4">
        <f t="shared" si="171"/>
        <v>5.2989608592264002E-3</v>
      </c>
      <c r="P1738" s="4">
        <f t="shared" si="172"/>
        <v>7.5373545559646787E-2</v>
      </c>
    </row>
    <row r="1739" spans="1:16" x14ac:dyDescent="0.55000000000000004">
      <c r="A1739" s="3">
        <f t="shared" si="167"/>
        <v>1729.7238582538766</v>
      </c>
      <c r="C1739">
        <f t="shared" si="169"/>
        <v>1.1778858913937996E-2</v>
      </c>
      <c r="D1739">
        <f t="shared" si="170"/>
        <v>0.10038820557126606</v>
      </c>
      <c r="E1739" s="4">
        <f>(M1739-C1739)^2</f>
        <v>8.5742006599263731E-2</v>
      </c>
      <c r="K1739" s="3">
        <f t="shared" si="168"/>
        <v>1729.7238582538766</v>
      </c>
      <c r="L1739" s="4">
        <v>0.14931566361693699</v>
      </c>
      <c r="M1739" s="4">
        <v>0.30459621939528603</v>
      </c>
      <c r="O1739" s="4">
        <f t="shared" si="171"/>
        <v>2.2567460417333117E-2</v>
      </c>
      <c r="P1739" s="4">
        <f t="shared" si="172"/>
        <v>9.1290216433455043E-2</v>
      </c>
    </row>
    <row r="1740" spans="1:16" x14ac:dyDescent="0.55000000000000004">
      <c r="A1740" s="3">
        <f t="shared" ref="A1740:A1803" si="173">K1740</f>
        <v>1730.7238582538766</v>
      </c>
      <c r="C1740">
        <f t="shared" si="169"/>
        <v>-0.13778879238096145</v>
      </c>
      <c r="D1740">
        <f t="shared" si="170"/>
        <v>2.4178100792075927E-2</v>
      </c>
      <c r="E1740" s="4">
        <f>(M1740-C1740)^2</f>
        <v>0.15499754697077028</v>
      </c>
      <c r="K1740" s="3">
        <f t="shared" si="168"/>
        <v>1730.7238582538766</v>
      </c>
      <c r="L1740" s="4">
        <v>0.18934936743997</v>
      </c>
      <c r="M1740" s="4">
        <v>0.255908485957066</v>
      </c>
      <c r="O1740" s="4">
        <f t="shared" si="171"/>
        <v>3.6198260133142278E-2</v>
      </c>
      <c r="P1740" s="4">
        <f t="shared" si="172"/>
        <v>6.4239424495755662E-2</v>
      </c>
    </row>
    <row r="1741" spans="1:16" x14ac:dyDescent="0.55000000000000004">
      <c r="A1741" s="3">
        <f t="shared" si="173"/>
        <v>1731.7238582538766</v>
      </c>
      <c r="C1741">
        <f t="shared" si="169"/>
        <v>-0.25272918763584418</v>
      </c>
      <c r="D1741">
        <f t="shared" si="170"/>
        <v>-5.810812434657469E-2</v>
      </c>
      <c r="E1741" s="4">
        <f>(M1741-C1741)^2</f>
        <v>0.15670202998133609</v>
      </c>
      <c r="K1741" s="3">
        <f t="shared" ref="K1741:K1804" si="174">K1740+1</f>
        <v>1731.7238582538766</v>
      </c>
      <c r="L1741" s="4">
        <v>0.18195934754946599</v>
      </c>
      <c r="M1741" s="4">
        <v>0.143126884669907</v>
      </c>
      <c r="O1741" s="4">
        <f t="shared" si="171"/>
        <v>3.3440845753527945E-2</v>
      </c>
      <c r="P1741" s="4">
        <f t="shared" si="172"/>
        <v>1.9788998151401244E-2</v>
      </c>
    </row>
    <row r="1742" spans="1:16" x14ac:dyDescent="0.55000000000000004">
      <c r="A1742" s="3">
        <f t="shared" si="173"/>
        <v>1732.7238582538766</v>
      </c>
      <c r="C1742">
        <f t="shared" si="169"/>
        <v>-0.30415702763974845</v>
      </c>
      <c r="D1742">
        <f t="shared" si="170"/>
        <v>-0.12579138457791872</v>
      </c>
      <c r="E1742" s="4">
        <f>(M1742-C1742)^2</f>
        <v>8.9194985149220321E-2</v>
      </c>
      <c r="K1742" s="3">
        <f t="shared" si="174"/>
        <v>1732.7238582538766</v>
      </c>
      <c r="L1742" s="4">
        <v>0.12899648027135599</v>
      </c>
      <c r="M1742" s="4">
        <v>-5.50173277756067E-3</v>
      </c>
      <c r="O1742" s="4">
        <f t="shared" si="171"/>
        <v>1.6875443194335642E-2</v>
      </c>
      <c r="P1742" s="4">
        <f t="shared" si="172"/>
        <v>6.3285898373094436E-5</v>
      </c>
    </row>
    <row r="1743" spans="1:16" x14ac:dyDescent="0.55000000000000004">
      <c r="A1743" s="3">
        <f t="shared" si="173"/>
        <v>1733.7238582538766</v>
      </c>
      <c r="C1743">
        <f t="shared" si="169"/>
        <v>-0.2791481481509836</v>
      </c>
      <c r="D1743">
        <f t="shared" si="170"/>
        <v>-0.16186241854513903</v>
      </c>
      <c r="E1743" s="4">
        <f>(M1743-C1743)^2</f>
        <v>1.5975883350615751E-2</v>
      </c>
      <c r="K1743" s="3">
        <f t="shared" si="174"/>
        <v>1733.7238582538766</v>
      </c>
      <c r="L1743" s="4">
        <v>4.3725644273217901E-2</v>
      </c>
      <c r="M1743" s="4">
        <v>-0.152752407120616</v>
      </c>
      <c r="O1743" s="4">
        <f t="shared" si="171"/>
        <v>1.9922546956706914E-3</v>
      </c>
      <c r="P1743" s="4">
        <f t="shared" si="172"/>
        <v>2.4088876918459255E-2</v>
      </c>
    </row>
    <row r="1744" spans="1:16" x14ac:dyDescent="0.55000000000000004">
      <c r="A1744" s="3">
        <f t="shared" si="173"/>
        <v>1734.7238582538766</v>
      </c>
      <c r="C1744">
        <f t="shared" si="169"/>
        <v>-0.1839874498379041</v>
      </c>
      <c r="D1744">
        <f t="shared" si="170"/>
        <v>-0.15725633129390729</v>
      </c>
      <c r="E1744" s="4">
        <f>(M1744-C1744)^2</f>
        <v>6.0462822499177064E-3</v>
      </c>
      <c r="K1744" s="3">
        <f t="shared" si="174"/>
        <v>1734.7238582538766</v>
      </c>
      <c r="L1744" s="4">
        <v>-5.2496550587351497E-2</v>
      </c>
      <c r="M1744" s="4">
        <v>-0.26174529349317599</v>
      </c>
      <c r="O1744" s="4">
        <f t="shared" si="171"/>
        <v>2.6612716467625517E-3</v>
      </c>
      <c r="P1744" s="4">
        <f t="shared" si="172"/>
        <v>6.9801008123349065E-2</v>
      </c>
    </row>
    <row r="1745" spans="1:16" x14ac:dyDescent="0.55000000000000004">
      <c r="A1745" s="3">
        <f t="shared" si="173"/>
        <v>1735.7238582538766</v>
      </c>
      <c r="C1745">
        <f t="shared" si="169"/>
        <v>-4.2589460206753471E-2</v>
      </c>
      <c r="D1745">
        <f t="shared" si="170"/>
        <v>-0.11313066372315242</v>
      </c>
      <c r="E1745" s="4">
        <f>(M1745-C1745)^2</f>
        <v>6.8955076902303014E-2</v>
      </c>
      <c r="K1745" s="3">
        <f t="shared" si="174"/>
        <v>1735.7238582538766</v>
      </c>
      <c r="L1745" s="4">
        <v>-0.13557065868836199</v>
      </c>
      <c r="M1745" s="4">
        <v>-0.30518244736045302</v>
      </c>
      <c r="O1745" s="4">
        <f t="shared" si="171"/>
        <v>1.8133752587114364E-2</v>
      </c>
      <c r="P1745" s="4">
        <f t="shared" si="172"/>
        <v>9.4639882675756251E-2</v>
      </c>
    </row>
    <row r="1746" spans="1:16" x14ac:dyDescent="0.55000000000000004">
      <c r="A1746" s="3">
        <f t="shared" si="173"/>
        <v>1736.7238582538766</v>
      </c>
      <c r="C1746">
        <f t="shared" si="169"/>
        <v>0.10951154900756493</v>
      </c>
      <c r="D1746">
        <f t="shared" si="170"/>
        <v>-4.05744947231289E-2</v>
      </c>
      <c r="E1746" s="4">
        <f>(M1746-C1746)^2</f>
        <v>0.14569207541841722</v>
      </c>
      <c r="K1746" s="3">
        <f t="shared" si="174"/>
        <v>1736.7238582538766</v>
      </c>
      <c r="L1746" s="4">
        <v>-0.18469025430156399</v>
      </c>
      <c r="M1746" s="4">
        <v>-0.272184764071848</v>
      </c>
      <c r="O1746" s="4">
        <f t="shared" si="171"/>
        <v>3.3775536148616538E-2</v>
      </c>
      <c r="P1746" s="4">
        <f t="shared" si="172"/>
        <v>7.5426181955358482E-2</v>
      </c>
    </row>
    <row r="1747" spans="1:16" x14ac:dyDescent="0.55000000000000004">
      <c r="A1747" s="3">
        <f t="shared" si="173"/>
        <v>1737.7238582538766</v>
      </c>
      <c r="C1747">
        <f t="shared" si="169"/>
        <v>0.23409156481373089</v>
      </c>
      <c r="D1747">
        <f t="shared" si="170"/>
        <v>4.2178319397231885E-2</v>
      </c>
      <c r="E1747" s="4">
        <f>(M1747-C1747)^2</f>
        <v>0.16411272089321752</v>
      </c>
      <c r="K1747" s="3">
        <f t="shared" si="174"/>
        <v>1737.7238582538766</v>
      </c>
      <c r="L1747" s="4">
        <v>-0.18755302998978099</v>
      </c>
      <c r="M1747" s="4">
        <v>-0.17101671810975799</v>
      </c>
      <c r="O1747" s="4">
        <f t="shared" si="171"/>
        <v>3.4835980439860074E-2</v>
      </c>
      <c r="P1747" s="4">
        <f t="shared" si="172"/>
        <v>3.0091920274278337E-2</v>
      </c>
    </row>
    <row r="1748" spans="1:16" x14ac:dyDescent="0.55000000000000004">
      <c r="A1748" s="3">
        <f t="shared" si="173"/>
        <v>1738.7238582538766</v>
      </c>
      <c r="C1748">
        <f t="shared" si="169"/>
        <v>0.29984278611823001</v>
      </c>
      <c r="D1748">
        <f t="shared" si="170"/>
        <v>0.11433143640243164</v>
      </c>
      <c r="E1748" s="4">
        <f>(M1748-C1748)^2</f>
        <v>0.10683697604687817</v>
      </c>
      <c r="K1748" s="3">
        <f t="shared" si="174"/>
        <v>1738.7238582538766</v>
      </c>
      <c r="L1748" s="4">
        <v>-0.14344198582252901</v>
      </c>
      <c r="M1748" s="4">
        <v>-2.7016474186382099E-2</v>
      </c>
      <c r="O1748" s="4">
        <f t="shared" si="171"/>
        <v>2.0315641744944983E-2</v>
      </c>
      <c r="P1748" s="4">
        <f t="shared" si="172"/>
        <v>8.6848000766928137E-4</v>
      </c>
    </row>
    <row r="1749" spans="1:16" x14ac:dyDescent="0.55000000000000004">
      <c r="A1749" s="3">
        <f t="shared" si="173"/>
        <v>1739.7238582538766</v>
      </c>
      <c r="C1749">
        <f t="shared" si="169"/>
        <v>0.2902414860219289</v>
      </c>
      <c r="D1749">
        <f t="shared" si="170"/>
        <v>0.1577522896775834</v>
      </c>
      <c r="E1749" s="4">
        <f>(M1749-C1749)^2</f>
        <v>2.7719343894228952E-2</v>
      </c>
      <c r="K1749" s="3">
        <f t="shared" si="174"/>
        <v>1739.7238582538766</v>
      </c>
      <c r="L1749" s="4">
        <v>-6.3405006456548299E-2</v>
      </c>
      <c r="M1749" s="4">
        <v>0.123750213295011</v>
      </c>
      <c r="O1749" s="4">
        <f t="shared" si="171"/>
        <v>3.905746305694042E-3</v>
      </c>
      <c r="P1749" s="4">
        <f t="shared" si="172"/>
        <v>1.4712890066737669E-2</v>
      </c>
    </row>
    <row r="1750" spans="1:16" x14ac:dyDescent="0.55000000000000004">
      <c r="A1750" s="3">
        <f t="shared" si="173"/>
        <v>1740.7238582538766</v>
      </c>
      <c r="C1750">
        <f t="shared" si="169"/>
        <v>0.20770053621787277</v>
      </c>
      <c r="D1750">
        <f t="shared" si="170"/>
        <v>0.1615289249348813</v>
      </c>
      <c r="E1750" s="4">
        <f>(M1750-C1750)^2</f>
        <v>1.2832411856801298E-3</v>
      </c>
      <c r="K1750" s="3">
        <f t="shared" si="174"/>
        <v>1740.7238582538766</v>
      </c>
      <c r="L1750" s="4">
        <v>3.2512150112579602E-2</v>
      </c>
      <c r="M1750" s="4">
        <v>0.243522892166081</v>
      </c>
      <c r="O1750" s="4">
        <f t="shared" si="171"/>
        <v>1.1169756905899618E-3</v>
      </c>
      <c r="P1750" s="4">
        <f t="shared" si="172"/>
        <v>5.8114446692989777E-2</v>
      </c>
    </row>
    <row r="1751" spans="1:16" x14ac:dyDescent="0.55000000000000004">
      <c r="A1751" s="3">
        <f t="shared" si="173"/>
        <v>1741.7238582538766</v>
      </c>
      <c r="C1751">
        <f t="shared" si="169"/>
        <v>7.296303600509968E-2</v>
      </c>
      <c r="D1751">
        <f t="shared" si="170"/>
        <v>0.12471224817499112</v>
      </c>
      <c r="E1751" s="4">
        <f>(M1751-C1751)^2</f>
        <v>5.2597164007461748E-2</v>
      </c>
      <c r="K1751" s="3">
        <f t="shared" si="174"/>
        <v>1741.7238582538766</v>
      </c>
      <c r="L1751" s="4">
        <v>0.120286436995275</v>
      </c>
      <c r="M1751" s="4">
        <v>0.30230375198780901</v>
      </c>
      <c r="O1751" s="4">
        <f t="shared" si="171"/>
        <v>1.4688342708701998E-2</v>
      </c>
      <c r="P1751" s="4">
        <f t="shared" si="172"/>
        <v>8.9910167215968492E-2</v>
      </c>
    </row>
    <row r="1752" spans="1:16" x14ac:dyDescent="0.55000000000000004">
      <c r="A1752" s="3">
        <f t="shared" si="173"/>
        <v>1742.7238582538766</v>
      </c>
      <c r="C1752">
        <f t="shared" si="169"/>
        <v>-8.0110568948516411E-2</v>
      </c>
      <c r="D1752">
        <f t="shared" si="170"/>
        <v>5.6554539432277125E-2</v>
      </c>
      <c r="E1752" s="4">
        <f>(M1752-C1752)^2</f>
        <v>0.13357660310221625</v>
      </c>
      <c r="K1752" s="3">
        <f t="shared" si="174"/>
        <v>1742.7238582538766</v>
      </c>
      <c r="L1752" s="4">
        <v>0.17793423952962301</v>
      </c>
      <c r="M1752" s="4">
        <v>0.28537076176786402</v>
      </c>
      <c r="O1752" s="4">
        <f t="shared" si="171"/>
        <v>3.1984917252563694E-2</v>
      </c>
      <c r="P1752" s="4">
        <f t="shared" si="172"/>
        <v>8.0042170966526424E-2</v>
      </c>
    </row>
    <row r="1753" spans="1:16" x14ac:dyDescent="0.55000000000000004">
      <c r="A1753" s="3">
        <f t="shared" si="173"/>
        <v>1743.7238582538766</v>
      </c>
      <c r="C1753">
        <f t="shared" si="169"/>
        <v>-0.21305184576014777</v>
      </c>
      <c r="D1753">
        <f t="shared" si="170"/>
        <v>-2.5815707814505491E-2</v>
      </c>
      <c r="E1753" s="4">
        <f>(M1753-C1753)^2</f>
        <v>0.16811372684374862</v>
      </c>
      <c r="K1753" s="3">
        <f t="shared" si="174"/>
        <v>1743.7238582538766</v>
      </c>
      <c r="L1753" s="4">
        <v>0.191017307949892</v>
      </c>
      <c r="M1753" s="4">
        <v>0.19696489395147501</v>
      </c>
      <c r="O1753" s="4">
        <f t="shared" si="171"/>
        <v>3.6835721556058167E-2</v>
      </c>
      <c r="P1753" s="4">
        <f t="shared" si="172"/>
        <v>3.7834678224529121E-2</v>
      </c>
    </row>
    <row r="1754" spans="1:16" x14ac:dyDescent="0.55000000000000004">
      <c r="A1754" s="3">
        <f t="shared" si="173"/>
        <v>1744.7238582538766</v>
      </c>
      <c r="C1754">
        <f t="shared" si="169"/>
        <v>-0.29245175185901651</v>
      </c>
      <c r="D1754">
        <f t="shared" si="170"/>
        <v>-0.1016982929742903</v>
      </c>
      <c r="E1754" s="4">
        <f>(M1754-C1754)^2</f>
        <v>0.12367861028251444</v>
      </c>
      <c r="K1754" s="3">
        <f t="shared" si="174"/>
        <v>1744.7238582538766</v>
      </c>
      <c r="L1754" s="4">
        <v>0.15625890660876199</v>
      </c>
      <c r="M1754" s="4">
        <v>5.9227946563446397E-2</v>
      </c>
      <c r="O1754" s="4">
        <f t="shared" si="171"/>
        <v>2.4701762228161915E-2</v>
      </c>
      <c r="P1754" s="4">
        <f t="shared" si="172"/>
        <v>3.2233365705684599E-3</v>
      </c>
    </row>
    <row r="1755" spans="1:16" x14ac:dyDescent="0.55000000000000004">
      <c r="A1755" s="3">
        <f t="shared" si="173"/>
        <v>1745.7238582538766</v>
      </c>
      <c r="C1755">
        <f t="shared" si="169"/>
        <v>-0.29835655348679785</v>
      </c>
      <c r="D1755">
        <f t="shared" si="170"/>
        <v>-0.15202340884498736</v>
      </c>
      <c r="E1755" s="4">
        <f>(M1755-C1755)^2</f>
        <v>4.2030554052471351E-2</v>
      </c>
      <c r="K1755" s="3">
        <f t="shared" si="174"/>
        <v>1745.7238582538766</v>
      </c>
      <c r="L1755" s="4">
        <v>8.2364492747586796E-2</v>
      </c>
      <c r="M1755" s="4">
        <v>-9.3343007464903593E-2</v>
      </c>
      <c r="O1755" s="4">
        <f t="shared" si="171"/>
        <v>6.9344806135421145E-3</v>
      </c>
      <c r="P1755" s="4">
        <f t="shared" si="172"/>
        <v>9.1769728875312102E-3</v>
      </c>
    </row>
    <row r="1756" spans="1:16" x14ac:dyDescent="0.55000000000000004">
      <c r="A1756" s="3">
        <f t="shared" si="173"/>
        <v>1746.7238582538766</v>
      </c>
      <c r="C1756">
        <f t="shared" si="169"/>
        <v>-0.22928233403248566</v>
      </c>
      <c r="D1756">
        <f t="shared" si="170"/>
        <v>-0.16414401322245795</v>
      </c>
      <c r="E1756" s="4">
        <f>(M1756-C1756)^2</f>
        <v>4.5518066365225002E-5</v>
      </c>
      <c r="K1756" s="3">
        <f t="shared" si="174"/>
        <v>1746.7238582538766</v>
      </c>
      <c r="L1756" s="4">
        <v>-1.21586192744402E-2</v>
      </c>
      <c r="M1756" s="4">
        <v>-0.22253562621568901</v>
      </c>
      <c r="O1756" s="4">
        <f t="shared" si="171"/>
        <v>1.2655312067836883E-4</v>
      </c>
      <c r="P1756" s="4">
        <f t="shared" si="172"/>
        <v>5.0620111718352949E-2</v>
      </c>
    </row>
    <row r="1757" spans="1:16" x14ac:dyDescent="0.55000000000000004">
      <c r="A1757" s="3">
        <f t="shared" si="173"/>
        <v>1747.7238582538766</v>
      </c>
      <c r="C1757">
        <f t="shared" si="169"/>
        <v>-0.10258791231923772</v>
      </c>
      <c r="D1757">
        <f t="shared" si="170"/>
        <v>-0.13501411619790765</v>
      </c>
      <c r="E1757" s="4">
        <f>(M1757-C1757)^2</f>
        <v>3.7405457104272441E-2</v>
      </c>
      <c r="K1757" s="3">
        <f t="shared" si="174"/>
        <v>1747.7238582538766</v>
      </c>
      <c r="L1757" s="4">
        <v>-0.10363652967258501</v>
      </c>
      <c r="M1757" s="4">
        <v>-0.29599281686995599</v>
      </c>
      <c r="O1757" s="4">
        <f t="shared" si="171"/>
        <v>1.0552937927301805E-2</v>
      </c>
      <c r="P1757" s="4">
        <f t="shared" si="172"/>
        <v>8.9070210424455357E-2</v>
      </c>
    </row>
    <row r="1758" spans="1:16" x14ac:dyDescent="0.55000000000000004">
      <c r="A1758" s="3">
        <f t="shared" si="173"/>
        <v>1748.7238582538766</v>
      </c>
      <c r="C1758">
        <f t="shared" si="169"/>
        <v>4.9887546045101289E-2</v>
      </c>
      <c r="D1758">
        <f t="shared" si="170"/>
        <v>-7.1954258036347515E-2</v>
      </c>
      <c r="E1758" s="4">
        <f>(M1758-C1758)^2</f>
        <v>0.11916602004608194</v>
      </c>
      <c r="K1758" s="3">
        <f t="shared" si="174"/>
        <v>1748.7238582538766</v>
      </c>
      <c r="L1758" s="4">
        <v>-0.169158028299877</v>
      </c>
      <c r="M1758" s="4">
        <v>-0.29531677033301401</v>
      </c>
      <c r="O1758" s="4">
        <f t="shared" si="171"/>
        <v>2.8307723362510556E-2</v>
      </c>
      <c r="P1758" s="4">
        <f t="shared" si="172"/>
        <v>8.8667140250977217E-2</v>
      </c>
    </row>
    <row r="1759" spans="1:16" x14ac:dyDescent="0.55000000000000004">
      <c r="A1759" s="3">
        <f t="shared" si="173"/>
        <v>1749.7238582538766</v>
      </c>
      <c r="C1759">
        <f t="shared" si="169"/>
        <v>0.18982592646388127</v>
      </c>
      <c r="D1759">
        <f t="shared" si="170"/>
        <v>9.1881921353866927E-3</v>
      </c>
      <c r="E1759" s="4">
        <f>(M1759-C1759)^2</f>
        <v>0.16851249389719217</v>
      </c>
      <c r="K1759" s="3">
        <f t="shared" si="174"/>
        <v>1749.7238582538766</v>
      </c>
      <c r="L1759" s="4">
        <v>-0.19231284935924201</v>
      </c>
      <c r="M1759" s="4">
        <v>-0.220676806653929</v>
      </c>
      <c r="O1759" s="4">
        <f t="shared" si="171"/>
        <v>3.6635419714520875E-2</v>
      </c>
      <c r="P1759" s="4">
        <f t="shared" si="172"/>
        <v>4.9787138510848143E-2</v>
      </c>
    </row>
    <row r="1760" spans="1:16" x14ac:dyDescent="0.55000000000000004">
      <c r="A1760" s="3">
        <f t="shared" si="173"/>
        <v>1750.7238582538766</v>
      </c>
      <c r="C1760">
        <f t="shared" si="169"/>
        <v>0.28205976687527795</v>
      </c>
      <c r="D1760">
        <f t="shared" si="170"/>
        <v>8.8021587440454033E-2</v>
      </c>
      <c r="E1760" s="4">
        <f>(M1760-C1760)^2</f>
        <v>0.13899977406540134</v>
      </c>
      <c r="K1760" s="3">
        <f t="shared" si="174"/>
        <v>1750.7238582538766</v>
      </c>
      <c r="L1760" s="4">
        <v>-0.16730172427428</v>
      </c>
      <c r="M1760" s="4">
        <v>-9.0766967768847795E-2</v>
      </c>
      <c r="O1760" s="4">
        <f t="shared" si="171"/>
        <v>2.768652666425132E-2</v>
      </c>
      <c r="P1760" s="4">
        <f t="shared" si="172"/>
        <v>8.690057601107538E-3</v>
      </c>
    </row>
    <row r="1761" spans="1:16" x14ac:dyDescent="0.55000000000000004">
      <c r="A1761" s="3">
        <f t="shared" si="173"/>
        <v>1751.7238582538766</v>
      </c>
      <c r="C1761">
        <f t="shared" si="169"/>
        <v>0.30341007897198208</v>
      </c>
      <c r="D1761">
        <f t="shared" si="170"/>
        <v>0.14473456211708588</v>
      </c>
      <c r="E1761" s="4">
        <f>(M1761-C1761)^2</f>
        <v>5.8338701029341487E-2</v>
      </c>
      <c r="K1761" s="3">
        <f t="shared" si="174"/>
        <v>1751.7238582538766</v>
      </c>
      <c r="L1761" s="4">
        <v>-0.100388844480276</v>
      </c>
      <c r="M1761" s="4">
        <v>6.1876021271330899E-2</v>
      </c>
      <c r="O1761" s="4">
        <f t="shared" si="171"/>
        <v>9.896232267238422E-3</v>
      </c>
      <c r="P1761" s="4">
        <f t="shared" si="172"/>
        <v>3.5310347656936714E-3</v>
      </c>
    </row>
    <row r="1762" spans="1:16" x14ac:dyDescent="0.55000000000000004">
      <c r="A1762" s="3">
        <f t="shared" si="173"/>
        <v>1752.7238582538766</v>
      </c>
      <c r="C1762">
        <f t="shared" si="169"/>
        <v>0.24851138483135396</v>
      </c>
      <c r="D1762">
        <f t="shared" si="170"/>
        <v>0.16507476181203251</v>
      </c>
      <c r="E1762" s="4">
        <f>(M1762-C1762)^2</f>
        <v>2.4492212899193577E-3</v>
      </c>
      <c r="K1762" s="3">
        <f t="shared" si="174"/>
        <v>1752.7238582538766</v>
      </c>
      <c r="L1762" s="4">
        <v>-8.3329558190092107E-3</v>
      </c>
      <c r="M1762" s="4">
        <v>0.199021776933136</v>
      </c>
      <c r="O1762" s="4">
        <f t="shared" si="171"/>
        <v>5.5114583386975387E-5</v>
      </c>
      <c r="P1762" s="4">
        <f t="shared" si="172"/>
        <v>3.8639083300135046E-2</v>
      </c>
    </row>
    <row r="1763" spans="1:16" x14ac:dyDescent="0.55000000000000004">
      <c r="A1763" s="3">
        <f t="shared" si="173"/>
        <v>1753.7238582538766</v>
      </c>
      <c r="C1763">
        <f t="shared" si="169"/>
        <v>0.13116009782938812</v>
      </c>
      <c r="D1763">
        <f t="shared" si="170"/>
        <v>0.1439305566853552</v>
      </c>
      <c r="E1763" s="4">
        <f>(M1763-C1763)^2</f>
        <v>2.4074996772445571E-2</v>
      </c>
      <c r="K1763" s="3">
        <f t="shared" si="174"/>
        <v>1753.7238582538766</v>
      </c>
      <c r="L1763" s="4">
        <v>8.5809973321034197E-2</v>
      </c>
      <c r="M1763" s="4">
        <v>0.28632129392056799</v>
      </c>
      <c r="O1763" s="4">
        <f t="shared" si="171"/>
        <v>7.5201866020595219E-3</v>
      </c>
      <c r="P1763" s="4">
        <f t="shared" si="172"/>
        <v>8.0580918365338497E-2</v>
      </c>
    </row>
    <row r="1764" spans="1:16" x14ac:dyDescent="0.55000000000000004">
      <c r="A1764" s="3">
        <f t="shared" si="173"/>
        <v>1754.7238582538766</v>
      </c>
      <c r="C1764">
        <f t="shared" si="169"/>
        <v>-1.9152609410660881E-2</v>
      </c>
      <c r="D1764">
        <f t="shared" si="170"/>
        <v>8.6615628583278897E-2</v>
      </c>
      <c r="E1764" s="4">
        <f>(M1764-C1764)^2</f>
        <v>0.10308111352600829</v>
      </c>
      <c r="K1764" s="3">
        <f t="shared" si="174"/>
        <v>1754.7238582538766</v>
      </c>
      <c r="L1764" s="4">
        <v>0.15846126231639601</v>
      </c>
      <c r="M1764" s="4">
        <v>0.30190986663723901</v>
      </c>
      <c r="O1764" s="4">
        <f t="shared" si="171"/>
        <v>2.5398892030368506E-2</v>
      </c>
      <c r="P1764" s="4">
        <f t="shared" si="172"/>
        <v>8.9674109126801085E-2</v>
      </c>
    </row>
    <row r="1765" spans="1:16" x14ac:dyDescent="0.55000000000000004">
      <c r="A1765" s="3">
        <f t="shared" si="173"/>
        <v>1755.7238582538766</v>
      </c>
      <c r="C1765">
        <f t="shared" si="169"/>
        <v>-0.16465213628654951</v>
      </c>
      <c r="D1765">
        <f t="shared" si="170"/>
        <v>7.5336068286702591E-3</v>
      </c>
      <c r="E1765" s="4">
        <f>(M1765-C1765)^2</f>
        <v>0.16527101245033204</v>
      </c>
      <c r="K1765" s="3">
        <f t="shared" si="174"/>
        <v>1755.7238582538766</v>
      </c>
      <c r="L1765" s="4">
        <v>0.19142494514231301</v>
      </c>
      <c r="M1765" s="4">
        <v>0.241883240341773</v>
      </c>
      <c r="O1765" s="4">
        <f t="shared" si="171"/>
        <v>3.6992360356252418E-2</v>
      </c>
      <c r="P1765" s="4">
        <f t="shared" si="172"/>
        <v>5.7326595448798041E-2</v>
      </c>
    </row>
    <row r="1766" spans="1:16" x14ac:dyDescent="0.55000000000000004">
      <c r="A1766" s="3">
        <f t="shared" si="173"/>
        <v>1756.7238582538766</v>
      </c>
      <c r="C1766">
        <f t="shared" si="169"/>
        <v>-0.26877346699556642</v>
      </c>
      <c r="D1766">
        <f t="shared" si="170"/>
        <v>-7.3441661307256462E-2</v>
      </c>
      <c r="E1766" s="4">
        <f>(M1766-C1766)^2</f>
        <v>0.15213816230505844</v>
      </c>
      <c r="K1766" s="3">
        <f t="shared" si="174"/>
        <v>1756.7238582538766</v>
      </c>
      <c r="L1766" s="4">
        <v>0.17644506294319101</v>
      </c>
      <c r="M1766" s="4">
        <v>0.121275455968026</v>
      </c>
      <c r="O1766" s="4">
        <f t="shared" si="171"/>
        <v>3.1454476461930572E-2</v>
      </c>
      <c r="P1766" s="4">
        <f t="shared" si="172"/>
        <v>1.4118654683464042E-2</v>
      </c>
    </row>
    <row r="1767" spans="1:16" x14ac:dyDescent="0.55000000000000004">
      <c r="A1767" s="3">
        <f t="shared" si="173"/>
        <v>1757.7238582538766</v>
      </c>
      <c r="C1767">
        <f t="shared" si="169"/>
        <v>-0.30535020646746897</v>
      </c>
      <c r="D1767">
        <f t="shared" si="170"/>
        <v>-0.13596054292471466</v>
      </c>
      <c r="E1767" s="4">
        <f>(M1767-C1767)^2</f>
        <v>7.5979442610889278E-2</v>
      </c>
      <c r="K1767" s="3">
        <f t="shared" si="174"/>
        <v>1757.7238582538766</v>
      </c>
      <c r="L1767" s="4">
        <v>0.117273420144243</v>
      </c>
      <c r="M1767" s="4">
        <v>-2.9706518691221699E-2</v>
      </c>
      <c r="O1767" s="4">
        <f t="shared" si="171"/>
        <v>1.3967092973590401E-2</v>
      </c>
      <c r="P1767" s="4">
        <f t="shared" si="172"/>
        <v>1.0342674887698824E-3</v>
      </c>
    </row>
    <row r="1768" spans="1:16" x14ac:dyDescent="0.55000000000000004">
      <c r="A1768" s="3">
        <f t="shared" si="173"/>
        <v>1758.7238582538766</v>
      </c>
      <c r="C1768">
        <f t="shared" si="169"/>
        <v>-0.26519037253220074</v>
      </c>
      <c r="D1768">
        <f t="shared" si="170"/>
        <v>-0.16431161996357371</v>
      </c>
      <c r="E1768" s="4">
        <f>(M1768-C1768)^2</f>
        <v>8.4533425945001583E-3</v>
      </c>
      <c r="K1768" s="3">
        <f t="shared" si="174"/>
        <v>1758.7238582538766</v>
      </c>
      <c r="L1768" s="4">
        <v>2.8729921758688499E-2</v>
      </c>
      <c r="M1768" s="4">
        <v>-0.17324831145839101</v>
      </c>
      <c r="O1768" s="4">
        <f t="shared" si="171"/>
        <v>8.784678253737462E-4</v>
      </c>
      <c r="P1768" s="4">
        <f t="shared" si="172"/>
        <v>3.0871130300631225E-2</v>
      </c>
    </row>
    <row r="1769" spans="1:16" x14ac:dyDescent="0.55000000000000004">
      <c r="A1769" s="3">
        <f t="shared" si="173"/>
        <v>1759.7238582538766</v>
      </c>
      <c r="C1769">
        <f t="shared" si="169"/>
        <v>-0.15838640324786801</v>
      </c>
      <c r="D1769">
        <f t="shared" si="170"/>
        <v>-0.15137007489205589</v>
      </c>
      <c r="E1769" s="4">
        <f>(M1769-C1769)^2</f>
        <v>1.3227895080664163E-2</v>
      </c>
      <c r="K1769" s="3">
        <f t="shared" si="174"/>
        <v>1759.7238582538766</v>
      </c>
      <c r="L1769" s="4">
        <v>-6.7009163758825499E-2</v>
      </c>
      <c r="M1769" s="4">
        <v>-0.27339898986630801</v>
      </c>
      <c r="O1769" s="4">
        <f t="shared" si="171"/>
        <v>4.3692268711056645E-3</v>
      </c>
      <c r="P1769" s="4">
        <f t="shared" si="172"/>
        <v>7.6094602054323154E-2</v>
      </c>
    </row>
    <row r="1770" spans="1:16" x14ac:dyDescent="0.55000000000000004">
      <c r="A1770" s="3">
        <f t="shared" si="173"/>
        <v>1760.7238582538766</v>
      </c>
      <c r="C1770">
        <f t="shared" si="169"/>
        <v>-1.1778858913919754E-2</v>
      </c>
      <c r="D1770">
        <f t="shared" si="170"/>
        <v>-0.10038820557125823</v>
      </c>
      <c r="E1770" s="4">
        <f>(M1770-C1770)^2</f>
        <v>8.6022740889401414E-2</v>
      </c>
      <c r="K1770" s="3">
        <f t="shared" si="174"/>
        <v>1760.7238582538766</v>
      </c>
      <c r="L1770" s="4">
        <v>-0.14596538851826901</v>
      </c>
      <c r="M1770" s="4">
        <v>-0.30507519521800902</v>
      </c>
      <c r="O1770" s="4">
        <f t="shared" si="171"/>
        <v>2.104134536502663E-2</v>
      </c>
      <c r="P1770" s="4">
        <f t="shared" si="172"/>
        <v>9.4573904947594295E-2</v>
      </c>
    </row>
    <row r="1771" spans="1:16" x14ac:dyDescent="0.55000000000000004">
      <c r="A1771" s="3">
        <f t="shared" si="173"/>
        <v>1761.7238582538766</v>
      </c>
      <c r="C1771">
        <f t="shared" si="169"/>
        <v>0.13778879238097774</v>
      </c>
      <c r="D1771">
        <f t="shared" si="170"/>
        <v>-2.4178100792066167E-2</v>
      </c>
      <c r="E1771" s="4">
        <f>(M1771-C1771)^2</f>
        <v>0.15850926281787797</v>
      </c>
      <c r="K1771" s="3">
        <f t="shared" si="174"/>
        <v>1761.7238582538766</v>
      </c>
      <c r="L1771" s="4">
        <v>-0.18836367621978101</v>
      </c>
      <c r="M1771" s="4">
        <v>-0.26034342537824601</v>
      </c>
      <c r="O1771" s="4">
        <f t="shared" si="171"/>
        <v>3.5139242087101764E-2</v>
      </c>
      <c r="P1771" s="4">
        <f t="shared" si="172"/>
        <v>6.9062229598431626E-2</v>
      </c>
    </row>
    <row r="1772" spans="1:16" x14ac:dyDescent="0.55000000000000004">
      <c r="A1772" s="3">
        <f t="shared" si="173"/>
        <v>1762.7238582538766</v>
      </c>
      <c r="C1772">
        <f t="shared" si="169"/>
        <v>0.25272918763583496</v>
      </c>
      <c r="D1772">
        <f t="shared" si="170"/>
        <v>5.8108124346566363E-2</v>
      </c>
      <c r="E1772" s="4">
        <f>(M1772-C1772)^2</f>
        <v>0.16251880964652732</v>
      </c>
      <c r="K1772" s="3">
        <f t="shared" si="174"/>
        <v>1762.7238582538766</v>
      </c>
      <c r="L1772" s="4">
        <v>-0.183585112688636</v>
      </c>
      <c r="M1772" s="4">
        <v>-0.15040702959914301</v>
      </c>
      <c r="O1772" s="4">
        <f t="shared" si="171"/>
        <v>3.3370548942873272E-2</v>
      </c>
      <c r="P1772" s="4">
        <f t="shared" si="172"/>
        <v>2.3366344772587481E-2</v>
      </c>
    </row>
    <row r="1773" spans="1:16" x14ac:dyDescent="0.55000000000000004">
      <c r="A1773" s="3">
        <f t="shared" si="173"/>
        <v>1763.7238582538766</v>
      </c>
      <c r="C1773">
        <f t="shared" si="169"/>
        <v>0.30415702763975011</v>
      </c>
      <c r="D1773">
        <f t="shared" si="170"/>
        <v>0.1257913845779251</v>
      </c>
      <c r="E1773" s="4">
        <f>(M1773-C1773)^2</f>
        <v>9.4222776557606011E-2</v>
      </c>
      <c r="K1773" s="3">
        <f t="shared" si="174"/>
        <v>1763.7238582538766</v>
      </c>
      <c r="L1773" s="4">
        <v>-0.132826518805266</v>
      </c>
      <c r="M1773" s="4">
        <v>-2.8002601994637898E-3</v>
      </c>
      <c r="O1773" s="4">
        <f t="shared" si="171"/>
        <v>1.7402222232502561E-2</v>
      </c>
      <c r="P1773" s="4">
        <f t="shared" si="172"/>
        <v>2.7602108390523307E-5</v>
      </c>
    </row>
    <row r="1774" spans="1:16" x14ac:dyDescent="0.55000000000000004">
      <c r="A1774" s="3">
        <f t="shared" si="173"/>
        <v>1764.7238582538766</v>
      </c>
      <c r="C1774">
        <f t="shared" si="169"/>
        <v>0.27914814815097616</v>
      </c>
      <c r="D1774">
        <f t="shared" si="170"/>
        <v>0.16186241854514097</v>
      </c>
      <c r="E1774" s="4">
        <f>(M1774-C1774)^2</f>
        <v>1.7859728825154353E-2</v>
      </c>
      <c r="K1774" s="3">
        <f t="shared" si="174"/>
        <v>1764.7238582538766</v>
      </c>
      <c r="L1774" s="4">
        <v>-4.88006992912162E-2</v>
      </c>
      <c r="M1774" s="4">
        <v>0.14550785173872499</v>
      </c>
      <c r="O1774" s="4">
        <f t="shared" si="171"/>
        <v>2.293611399303085E-3</v>
      </c>
      <c r="P1774" s="4">
        <f t="shared" si="172"/>
        <v>2.0464544497471735E-2</v>
      </c>
    </row>
    <row r="1775" spans="1:16" x14ac:dyDescent="0.55000000000000004">
      <c r="A1775" s="3">
        <f t="shared" si="173"/>
        <v>1765.7238582538766</v>
      </c>
      <c r="C1775">
        <f t="shared" si="169"/>
        <v>0.18398744983794496</v>
      </c>
      <c r="D1775">
        <f t="shared" si="170"/>
        <v>0.1572563312939157</v>
      </c>
      <c r="E1775" s="4">
        <f>(M1775-C1775)^2</f>
        <v>5.3853831327528873E-3</v>
      </c>
      <c r="K1775" s="3">
        <f t="shared" si="174"/>
        <v>1765.7238582538766</v>
      </c>
      <c r="L1775" s="4">
        <v>4.7447558097878602E-2</v>
      </c>
      <c r="M1775" s="4">
        <v>0.257372619543771</v>
      </c>
      <c r="O1775" s="4">
        <f t="shared" si="171"/>
        <v>2.3383602063741476E-3</v>
      </c>
      <c r="P1775" s="4">
        <f t="shared" si="172"/>
        <v>6.4983752066974307E-2</v>
      </c>
    </row>
    <row r="1776" spans="1:16" x14ac:dyDescent="0.55000000000000004">
      <c r="A1776" s="3">
        <f t="shared" si="173"/>
        <v>1766.7238582538766</v>
      </c>
      <c r="C1776">
        <f t="shared" si="169"/>
        <v>4.2589460206735388E-2</v>
      </c>
      <c r="D1776">
        <f t="shared" si="170"/>
        <v>0.11313066372314523</v>
      </c>
      <c r="E1776" s="4">
        <f>(M1776-C1776)^2</f>
        <v>6.8742210670651213E-2</v>
      </c>
      <c r="K1776" s="3">
        <f t="shared" si="174"/>
        <v>1766.7238582538766</v>
      </c>
      <c r="L1776" s="4">
        <v>0.131812280218078</v>
      </c>
      <c r="M1776" s="4">
        <v>0.30477681816026297</v>
      </c>
      <c r="O1776" s="4">
        <f t="shared" si="171"/>
        <v>1.7614947816060669E-2</v>
      </c>
      <c r="P1776" s="4">
        <f t="shared" si="172"/>
        <v>9.1399382249452668E-2</v>
      </c>
    </row>
    <row r="1777" spans="1:16" x14ac:dyDescent="0.55000000000000004">
      <c r="A1777" s="3">
        <f t="shared" si="173"/>
        <v>1767.7238582538766</v>
      </c>
      <c r="C1777">
        <f t="shared" si="169"/>
        <v>-0.10951154900758198</v>
      </c>
      <c r="D1777">
        <f t="shared" si="170"/>
        <v>4.0574494723119338E-2</v>
      </c>
      <c r="E1777" s="4">
        <f>(M1777-C1777)^2</f>
        <v>0.14850180626461212</v>
      </c>
      <c r="K1777" s="3">
        <f t="shared" si="174"/>
        <v>1767.7238582538766</v>
      </c>
      <c r="L1777" s="4">
        <v>0.183163799053639</v>
      </c>
      <c r="M1777" s="4">
        <v>0.275847771970401</v>
      </c>
      <c r="O1777" s="4">
        <f t="shared" si="171"/>
        <v>3.3882808656556955E-2</v>
      </c>
      <c r="P1777" s="4">
        <f t="shared" si="172"/>
        <v>7.4744422109822115E-2</v>
      </c>
    </row>
    <row r="1778" spans="1:16" x14ac:dyDescent="0.55000000000000004">
      <c r="A1778" s="3">
        <f t="shared" si="173"/>
        <v>1768.7238582538766</v>
      </c>
      <c r="C1778">
        <f t="shared" si="169"/>
        <v>-0.2340915648137426</v>
      </c>
      <c r="D1778">
        <f t="shared" si="170"/>
        <v>-4.2178319397241433E-2</v>
      </c>
      <c r="E1778" s="4">
        <f>(M1778-C1778)^2</f>
        <v>0.1696801500175131</v>
      </c>
      <c r="K1778" s="3">
        <f t="shared" si="174"/>
        <v>1768.7238582538766</v>
      </c>
      <c r="L1778" s="4">
        <v>0.188640808150499</v>
      </c>
      <c r="M1778" s="4">
        <v>0.177830940055211</v>
      </c>
      <c r="O1778" s="4">
        <f t="shared" si="171"/>
        <v>3.5929143470894674E-2</v>
      </c>
      <c r="P1778" s="4">
        <f t="shared" si="172"/>
        <v>3.0757242736372772E-2</v>
      </c>
    </row>
    <row r="1779" spans="1:16" x14ac:dyDescent="0.55000000000000004">
      <c r="A1779" s="3">
        <f t="shared" si="173"/>
        <v>1769.7238582538766</v>
      </c>
      <c r="C1779">
        <f t="shared" si="169"/>
        <v>-0.29984278611823351</v>
      </c>
      <c r="D1779">
        <f t="shared" si="170"/>
        <v>-0.11433143640243876</v>
      </c>
      <c r="E1779" s="4">
        <f>(M1779-C1779)^2</f>
        <v>0.11230409546429031</v>
      </c>
      <c r="K1779" s="3">
        <f t="shared" si="174"/>
        <v>1769.7238582538766</v>
      </c>
      <c r="L1779" s="4">
        <v>0.146871556603452</v>
      </c>
      <c r="M1779" s="4">
        <v>3.5275246020131601E-2</v>
      </c>
      <c r="O1779" s="4">
        <f t="shared" si="171"/>
        <v>2.1839103591872855E-2</v>
      </c>
      <c r="P1779" s="4">
        <f t="shared" si="172"/>
        <v>1.077266311133586E-3</v>
      </c>
    </row>
    <row r="1780" spans="1:16" x14ac:dyDescent="0.55000000000000004">
      <c r="A1780" s="3">
        <f t="shared" si="173"/>
        <v>1770.7238582538766</v>
      </c>
      <c r="C1780">
        <f t="shared" si="169"/>
        <v>-0.290241486021934</v>
      </c>
      <c r="D1780">
        <f t="shared" si="170"/>
        <v>-0.15775228967758079</v>
      </c>
      <c r="E1780" s="4">
        <f>(M1780-C1780)^2</f>
        <v>3.0319910475445643E-2</v>
      </c>
      <c r="K1780" s="3">
        <f t="shared" si="174"/>
        <v>1770.7238582538766</v>
      </c>
      <c r="L1780" s="4">
        <v>6.8317412580081796E-2</v>
      </c>
      <c r="M1780" s="4">
        <v>-0.116115352212429</v>
      </c>
      <c r="O1780" s="4">
        <f t="shared" si="171"/>
        <v>4.7923012025191123E-3</v>
      </c>
      <c r="P1780" s="4">
        <f t="shared" si="172"/>
        <v>1.405857524617328E-2</v>
      </c>
    </row>
    <row r="1781" spans="1:16" x14ac:dyDescent="0.55000000000000004">
      <c r="A1781" s="3">
        <f t="shared" si="173"/>
        <v>1771.7238582538766</v>
      </c>
      <c r="C1781">
        <f t="shared" si="169"/>
        <v>-0.20770053621785936</v>
      </c>
      <c r="D1781">
        <f t="shared" si="170"/>
        <v>-0.16152892493487928</v>
      </c>
      <c r="E1781" s="4">
        <f>(M1781-C1781)^2</f>
        <v>9.4393983895000428E-4</v>
      </c>
      <c r="K1781" s="3">
        <f t="shared" si="174"/>
        <v>1771.7238582538766</v>
      </c>
      <c r="L1781" s="4">
        <v>-2.7347251234429899E-2</v>
      </c>
      <c r="M1781" s="4">
        <v>-0.238424140156037</v>
      </c>
      <c r="O1781" s="4">
        <f t="shared" si="171"/>
        <v>6.9897921733160341E-4</v>
      </c>
      <c r="P1781" s="4">
        <f t="shared" si="172"/>
        <v>5.8022042669381949E-2</v>
      </c>
    </row>
    <row r="1782" spans="1:16" x14ac:dyDescent="0.55000000000000004">
      <c r="A1782" s="3">
        <f t="shared" si="173"/>
        <v>1772.7238582538766</v>
      </c>
      <c r="C1782">
        <f t="shared" si="169"/>
        <v>-7.2963036005081944E-2</v>
      </c>
      <c r="D1782">
        <f t="shared" si="170"/>
        <v>-0.12471224817498464</v>
      </c>
      <c r="E1782" s="4">
        <f>(M1782-C1782)^2</f>
        <v>5.200912275971397E-2</v>
      </c>
      <c r="K1782" s="3">
        <f t="shared" si="174"/>
        <v>1772.7238582538766</v>
      </c>
      <c r="L1782" s="4">
        <v>-0.116162626327248</v>
      </c>
      <c r="M1782" s="4">
        <v>-0.30101812312158099</v>
      </c>
      <c r="O1782" s="4">
        <f t="shared" si="171"/>
        <v>1.3283390050842002E-2</v>
      </c>
      <c r="P1782" s="4">
        <f t="shared" si="172"/>
        <v>9.2095032518539982E-2</v>
      </c>
    </row>
    <row r="1783" spans="1:16" x14ac:dyDescent="0.55000000000000004">
      <c r="A1783" s="3">
        <f t="shared" si="173"/>
        <v>1773.7238582538766</v>
      </c>
      <c r="C1783">
        <f t="shared" si="169"/>
        <v>8.0110568948500521E-2</v>
      </c>
      <c r="D1783">
        <f t="shared" si="170"/>
        <v>-5.6554539432285493E-2</v>
      </c>
      <c r="E1783" s="4">
        <f>(M1783-C1783)^2</f>
        <v>0.13566759201817979</v>
      </c>
      <c r="K1783" s="3">
        <f t="shared" si="174"/>
        <v>1773.7238582538766</v>
      </c>
      <c r="L1783" s="4">
        <v>-0.175884351035791</v>
      </c>
      <c r="M1783" s="4">
        <v>-0.28822024977046001</v>
      </c>
      <c r="O1783" s="4">
        <f t="shared" si="171"/>
        <v>3.0616360822565278E-2</v>
      </c>
      <c r="P1783" s="4">
        <f t="shared" si="172"/>
        <v>8.4491235010904914E-2</v>
      </c>
    </row>
    <row r="1784" spans="1:16" x14ac:dyDescent="0.55000000000000004">
      <c r="A1784" s="3">
        <f t="shared" si="173"/>
        <v>1774.7238582538766</v>
      </c>
      <c r="C1784">
        <f t="shared" si="169"/>
        <v>0.21305184576016084</v>
      </c>
      <c r="D1784">
        <f t="shared" si="170"/>
        <v>2.581570781451524E-2</v>
      </c>
      <c r="E1784" s="4">
        <f>(M1784-C1784)^2</f>
        <v>0.17329542638858664</v>
      </c>
      <c r="K1784" s="3">
        <f t="shared" si="174"/>
        <v>1774.7238582538766</v>
      </c>
      <c r="L1784" s="4">
        <v>-0.19155474892011901</v>
      </c>
      <c r="M1784" s="4">
        <v>-0.20323582687570599</v>
      </c>
      <c r="O1784" s="4">
        <f t="shared" si="171"/>
        <v>3.6345787801095396E-2</v>
      </c>
      <c r="P1784" s="4">
        <f t="shared" si="172"/>
        <v>4.2308103581623846E-2</v>
      </c>
    </row>
    <row r="1785" spans="1:16" x14ac:dyDescent="0.55000000000000004">
      <c r="A1785" s="3">
        <f t="shared" si="173"/>
        <v>1775.7238582538766</v>
      </c>
      <c r="C1785">
        <f t="shared" si="169"/>
        <v>0.29245175185902178</v>
      </c>
      <c r="D1785">
        <f t="shared" si="170"/>
        <v>0.10169829297429805</v>
      </c>
      <c r="E1785" s="4">
        <f>(M1785-C1785)^2</f>
        <v>0.12945710660441037</v>
      </c>
      <c r="K1785" s="3">
        <f t="shared" si="174"/>
        <v>1775.7238582538766</v>
      </c>
      <c r="L1785" s="4">
        <v>-0.15924907161801399</v>
      </c>
      <c r="M1785" s="4">
        <v>-6.73497303563943E-2</v>
      </c>
      <c r="O1785" s="4">
        <f t="shared" si="171"/>
        <v>2.5071566834892825E-2</v>
      </c>
      <c r="P1785" s="4">
        <f t="shared" si="172"/>
        <v>4.8724924583428957E-3</v>
      </c>
    </row>
    <row r="1786" spans="1:16" x14ac:dyDescent="0.55000000000000004">
      <c r="A1786" s="3">
        <f t="shared" si="173"/>
        <v>1776.7238582538766</v>
      </c>
      <c r="C1786">
        <f t="shared" si="169"/>
        <v>0.29835655348680873</v>
      </c>
      <c r="D1786">
        <f t="shared" si="170"/>
        <v>0.15202340884497656</v>
      </c>
      <c r="E1786" s="4">
        <f>(M1786-C1786)^2</f>
        <v>4.5348566888926425E-2</v>
      </c>
      <c r="K1786" s="3">
        <f t="shared" si="174"/>
        <v>1776.7238582538766</v>
      </c>
      <c r="L1786" s="4">
        <v>-8.7058476419658803E-2</v>
      </c>
      <c r="M1786" s="4">
        <v>8.5404523938071103E-2</v>
      </c>
      <c r="O1786" s="4">
        <f t="shared" si="171"/>
        <v>7.4217260603429442E-3</v>
      </c>
      <c r="P1786" s="4">
        <f t="shared" si="172"/>
        <v>6.8808706015413609E-3</v>
      </c>
    </row>
    <row r="1787" spans="1:16" x14ac:dyDescent="0.55000000000000004">
      <c r="A1787" s="3">
        <f t="shared" si="173"/>
        <v>1777.7238582538766</v>
      </c>
      <c r="C1787">
        <f t="shared" si="169"/>
        <v>0.22928233403247361</v>
      </c>
      <c r="D1787">
        <f t="shared" si="170"/>
        <v>0.16414401322245689</v>
      </c>
      <c r="E1787" s="4">
        <f>(M1787-C1787)^2</f>
        <v>1.5659140207088039E-4</v>
      </c>
      <c r="K1787" s="3">
        <f t="shared" si="174"/>
        <v>1777.7238582538766</v>
      </c>
      <c r="L1787" s="4">
        <v>6.9364542695788201E-3</v>
      </c>
      <c r="M1787" s="4">
        <v>0.21676868540104399</v>
      </c>
      <c r="O1787" s="4">
        <f t="shared" si="171"/>
        <v>6.1551719780959262E-5</v>
      </c>
      <c r="P1787" s="4">
        <f t="shared" si="172"/>
        <v>4.5930994118296986E-2</v>
      </c>
    </row>
    <row r="1788" spans="1:16" x14ac:dyDescent="0.55000000000000004">
      <c r="A1788" s="3">
        <f t="shared" si="173"/>
        <v>1778.7238582538766</v>
      </c>
      <c r="C1788">
        <f t="shared" si="169"/>
        <v>0.10258791231925324</v>
      </c>
      <c r="D1788">
        <f t="shared" si="170"/>
        <v>0.13501411619791276</v>
      </c>
      <c r="E1788" s="4">
        <f>(M1788-C1788)^2</f>
        <v>3.6578043765668374E-2</v>
      </c>
      <c r="K1788" s="3">
        <f t="shared" si="174"/>
        <v>1778.7238582538766</v>
      </c>
      <c r="L1788" s="4">
        <v>9.9194106956362202E-2</v>
      </c>
      <c r="M1788" s="4">
        <v>0.29384178487002899</v>
      </c>
      <c r="O1788" s="4">
        <f t="shared" si="171"/>
        <v>1.0020639257951517E-2</v>
      </c>
      <c r="P1788" s="4">
        <f t="shared" si="172"/>
        <v>8.4907126338958638E-2</v>
      </c>
    </row>
    <row r="1789" spans="1:16" x14ac:dyDescent="0.55000000000000004">
      <c r="A1789" s="3">
        <f t="shared" si="173"/>
        <v>1779.7238582538766</v>
      </c>
      <c r="C1789">
        <f t="shared" si="169"/>
        <v>-4.9887546045119302E-2</v>
      </c>
      <c r="D1789">
        <f t="shared" si="170"/>
        <v>7.195425803633862E-2</v>
      </c>
      <c r="E1789" s="4">
        <f>(M1789-C1789)^2</f>
        <v>0.12055334839185528</v>
      </c>
      <c r="K1789" s="3">
        <f t="shared" si="174"/>
        <v>1779.7238582538766</v>
      </c>
      <c r="L1789" s="4">
        <v>0.166607980200359</v>
      </c>
      <c r="M1789" s="4">
        <v>0.297320386456221</v>
      </c>
      <c r="O1789" s="4">
        <f t="shared" si="171"/>
        <v>2.8061950763878577E-2</v>
      </c>
      <c r="P1789" s="4">
        <f t="shared" si="172"/>
        <v>8.6946474433586426E-2</v>
      </c>
    </row>
    <row r="1790" spans="1:16" x14ac:dyDescent="0.55000000000000004">
      <c r="A1790" s="3">
        <f t="shared" si="173"/>
        <v>1780.7238582538766</v>
      </c>
      <c r="C1790">
        <f t="shared" si="169"/>
        <v>-0.18982592646386839</v>
      </c>
      <c r="D1790">
        <f t="shared" si="170"/>
        <v>-9.1881921353778075E-3</v>
      </c>
      <c r="E1790" s="4">
        <f>(M1790-C1790)^2</f>
        <v>0.17318846249613201</v>
      </c>
      <c r="K1790" s="3">
        <f t="shared" si="174"/>
        <v>1780.7238582538766</v>
      </c>
      <c r="L1790" s="4">
        <v>0.192293851242304</v>
      </c>
      <c r="M1790" s="4">
        <v>0.22633325281268199</v>
      </c>
      <c r="O1790" s="4">
        <f t="shared" si="171"/>
        <v>3.7327355693208095E-2</v>
      </c>
      <c r="P1790" s="4">
        <f t="shared" si="172"/>
        <v>5.0122138940096941E-2</v>
      </c>
    </row>
    <row r="1791" spans="1:16" x14ac:dyDescent="0.55000000000000004">
      <c r="A1791" s="3">
        <f t="shared" si="173"/>
        <v>1781.7238582538766</v>
      </c>
      <c r="C1791">
        <f t="shared" si="169"/>
        <v>-0.28205976687527162</v>
      </c>
      <c r="D1791">
        <f t="shared" si="170"/>
        <v>-8.8021587440446497E-2</v>
      </c>
      <c r="E1791" s="4">
        <f>(M1791-C1791)^2</f>
        <v>0.14494719971356088</v>
      </c>
      <c r="K1791" s="3">
        <f t="shared" si="174"/>
        <v>1781.7238582538766</v>
      </c>
      <c r="L1791" s="4">
        <v>0.16981853433616501</v>
      </c>
      <c r="M1791" s="4">
        <v>9.8659551932640796E-2</v>
      </c>
      <c r="O1791" s="4">
        <f t="shared" si="171"/>
        <v>2.9147903321002162E-2</v>
      </c>
      <c r="P1791" s="4">
        <f t="shared" si="172"/>
        <v>9.2556023746653959E-3</v>
      </c>
    </row>
    <row r="1792" spans="1:16" x14ac:dyDescent="0.55000000000000004">
      <c r="A1792" s="3">
        <f t="shared" si="173"/>
        <v>1782.7238582538766</v>
      </c>
      <c r="C1792">
        <f t="shared" si="169"/>
        <v>-0.30341007897198397</v>
      </c>
      <c r="D1792">
        <f t="shared" si="170"/>
        <v>-0.14473456211708161</v>
      </c>
      <c r="E1792" s="4">
        <f>(M1792-C1792)^2</f>
        <v>6.2343115176963004E-2</v>
      </c>
      <c r="K1792" s="3">
        <f t="shared" si="174"/>
        <v>1782.7238582538766</v>
      </c>
      <c r="L1792" s="4">
        <v>0.104811112027829</v>
      </c>
      <c r="M1792" s="4">
        <v>-5.3724045768356397E-2</v>
      </c>
      <c r="O1792" s="4">
        <f t="shared" si="171"/>
        <v>1.1176749728818609E-2</v>
      </c>
      <c r="P1792" s="4">
        <f t="shared" si="172"/>
        <v>3.155917847830576E-3</v>
      </c>
    </row>
    <row r="1793" spans="1:16" x14ac:dyDescent="0.55000000000000004">
      <c r="A1793" s="3">
        <f t="shared" si="173"/>
        <v>1783.7238582538766</v>
      </c>
      <c r="C1793">
        <f t="shared" si="169"/>
        <v>-0.24851138483134336</v>
      </c>
      <c r="D1793">
        <f t="shared" si="170"/>
        <v>-0.16507476181203246</v>
      </c>
      <c r="E1793" s="4">
        <f>(M1793-C1793)^2</f>
        <v>3.1202571405108733E-3</v>
      </c>
      <c r="K1793" s="3">
        <f t="shared" si="174"/>
        <v>1783.7238582538766</v>
      </c>
      <c r="L1793" s="4">
        <v>1.35530965111887E-2</v>
      </c>
      <c r="M1793" s="4">
        <v>-0.19265212292688499</v>
      </c>
      <c r="O1793" s="4">
        <f t="shared" si="171"/>
        <v>2.0915328084669151E-4</v>
      </c>
      <c r="P1793" s="4">
        <f t="shared" si="172"/>
        <v>3.8066208262790412E-2</v>
      </c>
    </row>
    <row r="1794" spans="1:16" x14ac:dyDescent="0.55000000000000004">
      <c r="A1794" s="3">
        <f t="shared" si="173"/>
        <v>1784.7238582538766</v>
      </c>
      <c r="C1794">
        <f t="shared" si="169"/>
        <v>-0.13116009782943433</v>
      </c>
      <c r="D1794">
        <f t="shared" si="170"/>
        <v>-0.14393055668536875</v>
      </c>
      <c r="E1794" s="4">
        <f>(M1794-C1794)^2</f>
        <v>2.3155460237216281E-2</v>
      </c>
      <c r="K1794" s="3">
        <f t="shared" si="174"/>
        <v>1784.7238582538766</v>
      </c>
      <c r="L1794" s="4">
        <v>-8.1099376103986001E-2</v>
      </c>
      <c r="M1794" s="4">
        <v>-0.28332928077136998</v>
      </c>
      <c r="O1794" s="4">
        <f t="shared" si="171"/>
        <v>6.4304906233948553E-3</v>
      </c>
      <c r="P1794" s="4">
        <f t="shared" si="172"/>
        <v>8.1671803886289723E-2</v>
      </c>
    </row>
    <row r="1795" spans="1:16" x14ac:dyDescent="0.55000000000000004">
      <c r="A1795" s="3">
        <f t="shared" si="173"/>
        <v>1785.7238582538766</v>
      </c>
      <c r="C1795">
        <f t="shared" si="169"/>
        <v>1.9152609410679099E-2</v>
      </c>
      <c r="D1795">
        <f t="shared" si="170"/>
        <v>-8.6615628583270501E-2</v>
      </c>
      <c r="E1795" s="4">
        <f>(M1795-C1795)^2</f>
        <v>0.10381121096969406</v>
      </c>
      <c r="K1795" s="3">
        <f t="shared" si="174"/>
        <v>1785.7238582538766</v>
      </c>
      <c r="L1795" s="4">
        <v>-0.15544000686991299</v>
      </c>
      <c r="M1795" s="4">
        <v>-0.30304486259941299</v>
      </c>
      <c r="O1795" s="4">
        <f t="shared" si="171"/>
        <v>2.3879820914450199E-2</v>
      </c>
      <c r="P1795" s="4">
        <f t="shared" si="172"/>
        <v>9.3329256072682221E-2</v>
      </c>
    </row>
    <row r="1796" spans="1:16" x14ac:dyDescent="0.55000000000000004">
      <c r="A1796" s="3">
        <f t="shared" si="173"/>
        <v>1786.7238582538766</v>
      </c>
      <c r="C1796">
        <f t="shared" si="169"/>
        <v>0.16465213628656489</v>
      </c>
      <c r="D1796">
        <f t="shared" si="170"/>
        <v>-7.5336068286604016E-3</v>
      </c>
      <c r="E1796" s="4">
        <f>(M1796-C1796)^2</f>
        <v>0.16934304375293469</v>
      </c>
      <c r="K1796" s="3">
        <f t="shared" si="174"/>
        <v>1786.7238582538766</v>
      </c>
      <c r="L1796" s="4">
        <v>-0.19084972363547401</v>
      </c>
      <c r="M1796" s="4">
        <v>-0.24686097863559001</v>
      </c>
      <c r="O1796" s="4">
        <f t="shared" si="171"/>
        <v>3.6077464765910353E-2</v>
      </c>
      <c r="P1796" s="4">
        <f t="shared" si="172"/>
        <v>6.2157714579685858E-2</v>
      </c>
    </row>
    <row r="1797" spans="1:16" x14ac:dyDescent="0.55000000000000004">
      <c r="A1797" s="3">
        <f t="shared" si="173"/>
        <v>1787.7238582538766</v>
      </c>
      <c r="C1797">
        <f t="shared" si="169"/>
        <v>0.26877346699554211</v>
      </c>
      <c r="D1797">
        <f t="shared" si="170"/>
        <v>7.344166130723169E-2</v>
      </c>
      <c r="E1797" s="4">
        <f>(M1797-C1797)^2</f>
        <v>0.15810381008702373</v>
      </c>
      <c r="K1797" s="3">
        <f t="shared" si="174"/>
        <v>1787.7238582538766</v>
      </c>
      <c r="L1797" s="4">
        <v>-0.1784599431708</v>
      </c>
      <c r="M1797" s="4">
        <v>-0.128849231158152</v>
      </c>
      <c r="O1797" s="4">
        <f t="shared" si="171"/>
        <v>3.1524324587139191E-2</v>
      </c>
      <c r="P1797" s="4">
        <f t="shared" si="172"/>
        <v>1.7240410012632431E-2</v>
      </c>
    </row>
    <row r="1798" spans="1:16" x14ac:dyDescent="0.55000000000000004">
      <c r="A1798" s="3">
        <f t="shared" si="173"/>
        <v>1788.7238582538766</v>
      </c>
      <c r="C1798">
        <f t="shared" si="169"/>
        <v>0.30535020646746869</v>
      </c>
      <c r="D1798">
        <f t="shared" si="170"/>
        <v>0.13596054292472026</v>
      </c>
      <c r="E1798" s="4">
        <f>(M1798-C1798)^2</f>
        <v>8.0608636256402494E-2</v>
      </c>
      <c r="K1798" s="3">
        <f t="shared" si="174"/>
        <v>1788.7238582538766</v>
      </c>
      <c r="L1798" s="4">
        <v>-0.121373762853885</v>
      </c>
      <c r="M1798" s="4">
        <v>2.1433605585444701E-2</v>
      </c>
      <c r="O1798" s="4">
        <f t="shared" si="171"/>
        <v>1.4511750382033483E-2</v>
      </c>
      <c r="P1798" s="4">
        <f t="shared" si="172"/>
        <v>3.6024400284865264E-4</v>
      </c>
    </row>
    <row r="1799" spans="1:16" x14ac:dyDescent="0.55000000000000004">
      <c r="A1799" s="3">
        <f t="shared" si="173"/>
        <v>1789.7238582538766</v>
      </c>
      <c r="C1799">
        <f t="shared" ref="C1799:C1862" si="175">$B$2*EXP(-C$4*((PI()/($B$1*$B$3)))^0.5)*SIN(2*PI()*$A1799/$B$3-C$4*SQRT(PI()/($B$1*$B$3)))</f>
        <v>0.2651903725322089</v>
      </c>
      <c r="D1799">
        <f t="shared" ref="D1799:D1862" si="176">$B$2*EXP(-D$4*((PI()/($B$1*$B$3)))^0.5)*SIN(2*PI()*$A1799/$B$3-D$4*SQRT(PI()/($B$1*$B$3)))</f>
        <v>0.16431161996357285</v>
      </c>
      <c r="E1799" s="4">
        <f>(M1799-C1799)^2</f>
        <v>9.7697626472737255E-3</v>
      </c>
      <c r="K1799" s="3">
        <f t="shared" si="174"/>
        <v>1789.7238582538766</v>
      </c>
      <c r="L1799" s="4">
        <v>-3.3888770682054599E-2</v>
      </c>
      <c r="M1799" s="4">
        <v>0.16634826284573101</v>
      </c>
      <c r="O1799" s="4">
        <f t="shared" ref="O1799:O1862" si="177">(L1799-$J$1)^2</f>
        <v>1.0876628904048402E-3</v>
      </c>
      <c r="P1799" s="4">
        <f t="shared" ref="P1799:P1862" si="178">(M1799-$J$2)^2</f>
        <v>2.686148978944352E-2</v>
      </c>
    </row>
    <row r="1800" spans="1:16" x14ac:dyDescent="0.55000000000000004">
      <c r="A1800" s="3">
        <f t="shared" si="173"/>
        <v>1790.7238582538766</v>
      </c>
      <c r="C1800">
        <f t="shared" si="175"/>
        <v>0.15838640324785239</v>
      </c>
      <c r="D1800">
        <f t="shared" si="176"/>
        <v>0.15137007489205195</v>
      </c>
      <c r="E1800" s="4">
        <f>(M1800-C1800)^2</f>
        <v>1.2368456479214298E-2</v>
      </c>
      <c r="K1800" s="3">
        <f t="shared" si="174"/>
        <v>1790.7238582538766</v>
      </c>
      <c r="L1800" s="4">
        <v>6.2083874337767603E-2</v>
      </c>
      <c r="M1800" s="4">
        <v>0.2695999657266</v>
      </c>
      <c r="O1800" s="4">
        <f t="shared" si="177"/>
        <v>3.9681067705737861E-3</v>
      </c>
      <c r="P1800" s="4">
        <f t="shared" si="178"/>
        <v>7.1367228447187764E-2</v>
      </c>
    </row>
    <row r="1801" spans="1:16" x14ac:dyDescent="0.55000000000000004">
      <c r="A1801" s="3">
        <f t="shared" si="173"/>
        <v>1791.7238582538766</v>
      </c>
      <c r="C1801">
        <f t="shared" si="175"/>
        <v>1.1778858913936204E-2</v>
      </c>
      <c r="D1801">
        <f t="shared" si="176"/>
        <v>0.10038820557126528</v>
      </c>
      <c r="E1801" s="4">
        <f>(M1801-C1801)^2</f>
        <v>8.6171500227527842E-2</v>
      </c>
      <c r="K1801" s="3">
        <f t="shared" si="174"/>
        <v>1791.7238582538766</v>
      </c>
      <c r="L1801" s="4">
        <v>0.14250722788930001</v>
      </c>
      <c r="M1801" s="4">
        <v>0.30532868471447699</v>
      </c>
      <c r="O1801" s="4">
        <f t="shared" si="177"/>
        <v>2.056822478838085E-2</v>
      </c>
      <c r="P1801" s="4">
        <f t="shared" si="178"/>
        <v>9.1733371050068416E-2</v>
      </c>
    </row>
    <row r="1802" spans="1:16" x14ac:dyDescent="0.55000000000000004">
      <c r="A1802" s="3">
        <f t="shared" si="173"/>
        <v>1792.7238582538766</v>
      </c>
      <c r="C1802">
        <f t="shared" si="175"/>
        <v>-0.13778879238096306</v>
      </c>
      <c r="D1802">
        <f t="shared" si="176"/>
        <v>2.4178100792074969E-2</v>
      </c>
      <c r="E1802" s="4">
        <f>(M1802-C1802)^2</f>
        <v>0.16190542565617053</v>
      </c>
      <c r="K1802" s="3">
        <f t="shared" si="174"/>
        <v>1792.7238582538766</v>
      </c>
      <c r="L1802" s="4">
        <v>0.187238762165298</v>
      </c>
      <c r="M1802" s="4">
        <v>0.264585940493966</v>
      </c>
      <c r="O1802" s="4">
        <f t="shared" si="177"/>
        <v>3.5399594007470822E-2</v>
      </c>
      <c r="P1802" s="4">
        <f t="shared" si="178"/>
        <v>6.8713410763336008E-2</v>
      </c>
    </row>
    <row r="1803" spans="1:16" x14ac:dyDescent="0.55000000000000004">
      <c r="A1803" s="3">
        <f t="shared" si="173"/>
        <v>1793.7238582538766</v>
      </c>
      <c r="C1803">
        <f t="shared" si="175"/>
        <v>-0.25272918763582575</v>
      </c>
      <c r="D1803">
        <f t="shared" si="176"/>
        <v>-5.8108124346558029E-2</v>
      </c>
      <c r="E1803" s="4">
        <f>(M1803-C1803)^2</f>
        <v>0.16835035201047416</v>
      </c>
      <c r="K1803" s="3">
        <f t="shared" si="174"/>
        <v>1793.7238582538766</v>
      </c>
      <c r="L1803" s="4">
        <v>0.185075186912045</v>
      </c>
      <c r="M1803" s="4">
        <v>0.15757600610472899</v>
      </c>
      <c r="O1803" s="4">
        <f t="shared" si="177"/>
        <v>3.4590131224608647E-2</v>
      </c>
      <c r="P1803" s="4">
        <f t="shared" si="178"/>
        <v>2.4062988588666376E-2</v>
      </c>
    </row>
    <row r="1804" spans="1:16" x14ac:dyDescent="0.55000000000000004">
      <c r="A1804" s="3">
        <f t="shared" ref="A1804:A1867" si="179">K1804</f>
        <v>1794.7238582538766</v>
      </c>
      <c r="C1804">
        <f t="shared" si="175"/>
        <v>-0.30415702763975172</v>
      </c>
      <c r="D1804">
        <f t="shared" si="176"/>
        <v>-0.12579138457793149</v>
      </c>
      <c r="E1804" s="4">
        <f>(M1804-C1804)^2</f>
        <v>9.9387109147865166E-2</v>
      </c>
      <c r="K1804" s="3">
        <f t="shared" si="174"/>
        <v>1794.7238582538766</v>
      </c>
      <c r="L1804" s="4">
        <v>0.13655838297356299</v>
      </c>
      <c r="M1804" s="4">
        <v>1.11001834559902E-2</v>
      </c>
      <c r="O1804" s="4">
        <f t="shared" si="177"/>
        <v>1.8897291317992199E-2</v>
      </c>
      <c r="P1804" s="4">
        <f t="shared" si="178"/>
        <v>7.4764950199358464E-5</v>
      </c>
    </row>
    <row r="1805" spans="1:16" x14ac:dyDescent="0.55000000000000004">
      <c r="A1805" s="3">
        <f t="shared" si="179"/>
        <v>1795.7238582538766</v>
      </c>
      <c r="C1805">
        <f t="shared" si="175"/>
        <v>-0.27914814815099692</v>
      </c>
      <c r="D1805">
        <f t="shared" si="176"/>
        <v>-0.16186241854513553</v>
      </c>
      <c r="E1805" s="4">
        <f>(M1805-C1805)^2</f>
        <v>1.9878856618399152E-2</v>
      </c>
      <c r="K1805" s="3">
        <f t="shared" ref="K1805:K1868" si="180">K1804+1</f>
        <v>1795.7238582538766</v>
      </c>
      <c r="L1805" s="4">
        <v>5.3839684872648001E-2</v>
      </c>
      <c r="M1805" s="4">
        <v>-0.13815574899984001</v>
      </c>
      <c r="O1805" s="4">
        <f t="shared" si="177"/>
        <v>2.9974224526196206E-3</v>
      </c>
      <c r="P1805" s="4">
        <f t="shared" si="178"/>
        <v>1.9770963906016452E-2</v>
      </c>
    </row>
    <row r="1806" spans="1:16" x14ac:dyDescent="0.55000000000000004">
      <c r="A1806" s="3">
        <f t="shared" si="179"/>
        <v>1796.7238582538766</v>
      </c>
      <c r="C1806">
        <f t="shared" si="175"/>
        <v>-0.18398744983793039</v>
      </c>
      <c r="D1806">
        <f t="shared" si="176"/>
        <v>-0.1572563312939127</v>
      </c>
      <c r="E1806" s="4">
        <f>(M1806-C1806)^2</f>
        <v>4.7365044659460369E-3</v>
      </c>
      <c r="K1806" s="3">
        <f t="shared" si="180"/>
        <v>1796.7238582538766</v>
      </c>
      <c r="L1806" s="4">
        <v>-4.2363496301778998E-2</v>
      </c>
      <c r="M1806" s="4">
        <v>-0.25280971706261601</v>
      </c>
      <c r="O1806" s="4">
        <f t="shared" si="177"/>
        <v>1.7184722672296709E-3</v>
      </c>
      <c r="P1806" s="4">
        <f t="shared" si="178"/>
        <v>6.5159315434499321E-2</v>
      </c>
    </row>
    <row r="1807" spans="1:16" x14ac:dyDescent="0.55000000000000004">
      <c r="A1807" s="3">
        <f t="shared" si="179"/>
        <v>1797.7238582538766</v>
      </c>
      <c r="C1807">
        <f t="shared" si="175"/>
        <v>-4.2589460206717313E-2</v>
      </c>
      <c r="D1807">
        <f t="shared" si="176"/>
        <v>-0.11313066372313804</v>
      </c>
      <c r="E1807" s="4">
        <f>(M1807-C1807)^2</f>
        <v>6.8411783317567504E-2</v>
      </c>
      <c r="K1807" s="3">
        <f t="shared" si="180"/>
        <v>1797.7238582538766</v>
      </c>
      <c r="L1807" s="4">
        <v>-0.12795647702337401</v>
      </c>
      <c r="M1807" s="4">
        <v>-0.30414592316943501</v>
      </c>
      <c r="O1807" s="4">
        <f t="shared" si="177"/>
        <v>1.6141052234785014E-2</v>
      </c>
      <c r="P1807" s="4">
        <f t="shared" si="178"/>
        <v>9.4003212833095456E-2</v>
      </c>
    </row>
    <row r="1808" spans="1:16" x14ac:dyDescent="0.55000000000000004">
      <c r="A1808" s="3">
        <f t="shared" si="179"/>
        <v>1798.7238582538766</v>
      </c>
      <c r="C1808">
        <f t="shared" si="175"/>
        <v>0.1095115490075342</v>
      </c>
      <c r="D1808">
        <f t="shared" si="176"/>
        <v>-4.0574494723146157E-2</v>
      </c>
      <c r="E1808" s="4">
        <f>(M1808-C1808)^2</f>
        <v>0.15117978320462697</v>
      </c>
      <c r="K1808" s="3">
        <f t="shared" si="180"/>
        <v>1798.7238582538766</v>
      </c>
      <c r="L1808" s="4">
        <v>-0.18150196429011001</v>
      </c>
      <c r="M1808" s="4">
        <v>-0.27930689603414199</v>
      </c>
      <c r="O1808" s="4">
        <f t="shared" si="177"/>
        <v>3.2613805697504709E-2</v>
      </c>
      <c r="P1808" s="4">
        <f t="shared" si="178"/>
        <v>7.9388926788319727E-2</v>
      </c>
    </row>
    <row r="1809" spans="1:16" x14ac:dyDescent="0.55000000000000004">
      <c r="A1809" s="3">
        <f t="shared" si="179"/>
        <v>1799.7238582538766</v>
      </c>
      <c r="C1809">
        <f t="shared" si="175"/>
        <v>0.23409156481375432</v>
      </c>
      <c r="D1809">
        <f t="shared" si="176"/>
        <v>4.2178319397250974E-2</v>
      </c>
      <c r="E1809" s="4">
        <f>(M1809-C1809)^2</f>
        <v>0.17523038790063022</v>
      </c>
      <c r="K1809" s="3">
        <f t="shared" si="180"/>
        <v>1799.7238582538766</v>
      </c>
      <c r="L1809" s="4">
        <v>-0.18958915864394599</v>
      </c>
      <c r="M1809" s="4">
        <v>-0.184513724092908</v>
      </c>
      <c r="O1809" s="4">
        <f t="shared" si="177"/>
        <v>3.5600188627763374E-2</v>
      </c>
      <c r="P1809" s="4">
        <f t="shared" si="178"/>
        <v>3.4956746876372236E-2</v>
      </c>
    </row>
    <row r="1810" spans="1:16" x14ac:dyDescent="0.55000000000000004">
      <c r="A1810" s="3">
        <f t="shared" si="179"/>
        <v>1800.7238582538766</v>
      </c>
      <c r="C1810">
        <f t="shared" si="175"/>
        <v>0.29984278611823034</v>
      </c>
      <c r="D1810">
        <f t="shared" si="176"/>
        <v>0.11433143640243235</v>
      </c>
      <c r="E1810" s="4">
        <f>(M1810-C1810)^2</f>
        <v>0.1178897247740598</v>
      </c>
      <c r="K1810" s="3">
        <f t="shared" si="180"/>
        <v>1800.7238582538766</v>
      </c>
      <c r="L1810" s="4">
        <v>-0.15019257208965101</v>
      </c>
      <c r="M1810" s="4">
        <v>-4.3507945312561601E-2</v>
      </c>
      <c r="O1810" s="4">
        <f t="shared" si="177"/>
        <v>2.2285574105361191E-2</v>
      </c>
      <c r="P1810" s="4">
        <f t="shared" si="178"/>
        <v>2.1124554364017243E-3</v>
      </c>
    </row>
    <row r="1811" spans="1:16" x14ac:dyDescent="0.55000000000000004">
      <c r="A1811" s="3">
        <f t="shared" si="179"/>
        <v>1801.7238582538766</v>
      </c>
      <c r="C1811">
        <f t="shared" si="175"/>
        <v>0.29024148602192834</v>
      </c>
      <c r="D1811">
        <f t="shared" si="176"/>
        <v>0.15775228967758367</v>
      </c>
      <c r="E1811" s="4">
        <f>(M1811-C1811)^2</f>
        <v>3.3068265124679849E-2</v>
      </c>
      <c r="K1811" s="3">
        <f t="shared" si="180"/>
        <v>1801.7238582538766</v>
      </c>
      <c r="L1811" s="4">
        <v>-7.3179324128430395E-2</v>
      </c>
      <c r="M1811" s="4">
        <v>0.108394668275013</v>
      </c>
      <c r="O1811" s="4">
        <f t="shared" si="177"/>
        <v>5.2229945258001724E-3</v>
      </c>
      <c r="P1811" s="4">
        <f t="shared" si="178"/>
        <v>1.1223528873849392E-2</v>
      </c>
    </row>
    <row r="1812" spans="1:16" x14ac:dyDescent="0.55000000000000004">
      <c r="A1812" s="3">
        <f t="shared" si="179"/>
        <v>1802.7238582538766</v>
      </c>
      <c r="C1812">
        <f t="shared" si="175"/>
        <v>0.20770053621787143</v>
      </c>
      <c r="D1812">
        <f t="shared" si="176"/>
        <v>0.16152892493488111</v>
      </c>
      <c r="E1812" s="4">
        <f>(M1812-C1812)^2</f>
        <v>6.4763269474690463E-4</v>
      </c>
      <c r="K1812" s="3">
        <f t="shared" si="180"/>
        <v>1802.7238582538766</v>
      </c>
      <c r="L1812" s="4">
        <v>2.2162139532325001E-2</v>
      </c>
      <c r="M1812" s="4">
        <v>0.23314916476140801</v>
      </c>
      <c r="O1812" s="4">
        <f t="shared" si="177"/>
        <v>5.3227914694493883E-4</v>
      </c>
      <c r="P1812" s="4">
        <f t="shared" si="178"/>
        <v>5.3220484814831645E-2</v>
      </c>
    </row>
    <row r="1813" spans="1:16" x14ac:dyDescent="0.55000000000000004">
      <c r="A1813" s="3">
        <f t="shared" si="179"/>
        <v>1803.7238582538766</v>
      </c>
      <c r="C1813">
        <f t="shared" si="175"/>
        <v>7.2963036005097931E-2</v>
      </c>
      <c r="D1813">
        <f t="shared" si="176"/>
        <v>0.12471224817499046</v>
      </c>
      <c r="E1813" s="4">
        <f>(M1813-C1813)^2</f>
        <v>5.132352987707061E-2</v>
      </c>
      <c r="K1813" s="3">
        <f t="shared" si="180"/>
        <v>1803.7238582538766</v>
      </c>
      <c r="L1813" s="4">
        <v>0.111952957863277</v>
      </c>
      <c r="M1813" s="4">
        <v>0.29951000658089399</v>
      </c>
      <c r="O1813" s="4">
        <f t="shared" si="177"/>
        <v>1.2737829690599521E-2</v>
      </c>
      <c r="P1813" s="4">
        <f t="shared" si="178"/>
        <v>8.8242561760501353E-2</v>
      </c>
    </row>
    <row r="1814" spans="1:16" x14ac:dyDescent="0.55000000000000004">
      <c r="A1814" s="3">
        <f t="shared" si="179"/>
        <v>1804.7238582538766</v>
      </c>
      <c r="C1814">
        <f t="shared" si="175"/>
        <v>-8.0110568948484645E-2</v>
      </c>
      <c r="D1814">
        <f t="shared" si="176"/>
        <v>5.6554539432293847E-2</v>
      </c>
      <c r="E1814" s="4">
        <f>(M1814-C1814)^2</f>
        <v>0.13761672147693263</v>
      </c>
      <c r="K1814" s="3">
        <f t="shared" si="180"/>
        <v>1804.7238582538766</v>
      </c>
      <c r="L1814" s="4">
        <v>0.173704463391642</v>
      </c>
      <c r="M1814" s="4">
        <v>0.29085670922700702</v>
      </c>
      <c r="O1814" s="4">
        <f t="shared" si="177"/>
        <v>3.0489874219002028E-2</v>
      </c>
      <c r="P1814" s="4">
        <f t="shared" si="178"/>
        <v>8.3176404935623463E-2</v>
      </c>
    </row>
    <row r="1815" spans="1:16" x14ac:dyDescent="0.55000000000000004">
      <c r="A1815" s="3">
        <f t="shared" si="179"/>
        <v>1805.7238582538766</v>
      </c>
      <c r="C1815">
        <f t="shared" si="175"/>
        <v>-0.21305184576017394</v>
      </c>
      <c r="D1815">
        <f t="shared" si="176"/>
        <v>-2.5815707814524986E-2</v>
      </c>
      <c r="E1815" s="4">
        <f>(M1815-C1815)^2</f>
        <v>0.1784288483338472</v>
      </c>
      <c r="K1815" s="3">
        <f t="shared" si="180"/>
        <v>1805.7238582538766</v>
      </c>
      <c r="L1815" s="4">
        <v>0.191950608479312</v>
      </c>
      <c r="M1815" s="4">
        <v>0.20935654470318699</v>
      </c>
      <c r="O1815" s="4">
        <f t="shared" si="177"/>
        <v>3.7194842523035558E-2</v>
      </c>
      <c r="P1815" s="4">
        <f t="shared" si="178"/>
        <v>4.2808865490496027E-2</v>
      </c>
    </row>
    <row r="1816" spans="1:16" x14ac:dyDescent="0.55000000000000004">
      <c r="A1816" s="3">
        <f t="shared" si="179"/>
        <v>1806.7238582538766</v>
      </c>
      <c r="C1816">
        <f t="shared" si="175"/>
        <v>-0.29245175185900707</v>
      </c>
      <c r="D1816">
        <f t="shared" si="176"/>
        <v>-0.10169829297427627</v>
      </c>
      <c r="E1816" s="4">
        <f>(M1816-C1816)^2</f>
        <v>0.13533090219014246</v>
      </c>
      <c r="K1816" s="3">
        <f t="shared" si="180"/>
        <v>1806.7238582538766</v>
      </c>
      <c r="L1816" s="4">
        <v>0.16212153289821299</v>
      </c>
      <c r="M1816" s="4">
        <v>7.5421734804740501E-2</v>
      </c>
      <c r="O1816" s="4">
        <f t="shared" si="177"/>
        <v>2.6578966441217905E-2</v>
      </c>
      <c r="P1816" s="4">
        <f t="shared" si="178"/>
        <v>5.3243617327986079E-3</v>
      </c>
    </row>
    <row r="1817" spans="1:16" x14ac:dyDescent="0.55000000000000004">
      <c r="A1817" s="3">
        <f t="shared" si="179"/>
        <v>1807.7238582538766</v>
      </c>
      <c r="C1817">
        <f t="shared" si="175"/>
        <v>-0.29835655348680484</v>
      </c>
      <c r="D1817">
        <f t="shared" si="176"/>
        <v>-0.15202340884498042</v>
      </c>
      <c r="E1817" s="4">
        <f>(M1817-C1817)^2</f>
        <v>4.8820509716244076E-2</v>
      </c>
      <c r="K1817" s="3">
        <f t="shared" si="180"/>
        <v>1807.7238582538766</v>
      </c>
      <c r="L1817" s="4">
        <v>9.1688113673782295E-2</v>
      </c>
      <c r="M1817" s="4">
        <v>-7.7402916458028895E-2</v>
      </c>
      <c r="O1817" s="4">
        <f t="shared" si="177"/>
        <v>8.5742321538032403E-3</v>
      </c>
      <c r="P1817" s="4">
        <f t="shared" si="178"/>
        <v>6.3770489542879765E-3</v>
      </c>
    </row>
    <row r="1818" spans="1:16" x14ac:dyDescent="0.55000000000000004">
      <c r="A1818" s="3">
        <f t="shared" si="179"/>
        <v>1808.7238582538766</v>
      </c>
      <c r="C1818">
        <f t="shared" si="175"/>
        <v>-0.22928233403246154</v>
      </c>
      <c r="D1818">
        <f t="shared" si="176"/>
        <v>-0.16414401322245584</v>
      </c>
      <c r="E1818" s="4">
        <f>(M1818-C1818)^2</f>
        <v>3.4006335954392652E-4</v>
      </c>
      <c r="K1818" s="3">
        <f t="shared" si="180"/>
        <v>1808.7238582538766</v>
      </c>
      <c r="L1818" s="4">
        <v>-1.7091624120101599E-3</v>
      </c>
      <c r="M1818" s="4">
        <v>-0.210841527121051</v>
      </c>
      <c r="O1818" s="4">
        <f t="shared" si="177"/>
        <v>6.4020204971614629E-7</v>
      </c>
      <c r="P1818" s="4">
        <f t="shared" si="178"/>
        <v>4.5494773147978708E-2</v>
      </c>
    </row>
    <row r="1819" spans="1:16" x14ac:dyDescent="0.55000000000000004">
      <c r="A1819" s="3">
        <f t="shared" si="179"/>
        <v>1809.7238582538766</v>
      </c>
      <c r="C1819">
        <f t="shared" si="175"/>
        <v>-0.10258791231926874</v>
      </c>
      <c r="D1819">
        <f t="shared" si="176"/>
        <v>-0.13501411619791789</v>
      </c>
      <c r="E1819" s="4">
        <f>(M1819-C1819)^2</f>
        <v>3.5677791432206812E-2</v>
      </c>
      <c r="K1819" s="3">
        <f t="shared" si="180"/>
        <v>1809.7238582538766</v>
      </c>
      <c r="L1819" s="4">
        <v>-9.4678368168840996E-2</v>
      </c>
      <c r="M1819" s="4">
        <v>-0.29147356935072999</v>
      </c>
      <c r="O1819" s="4">
        <f t="shared" si="177"/>
        <v>8.7926876289657115E-3</v>
      </c>
      <c r="P1819" s="4">
        <f t="shared" si="178"/>
        <v>8.6393128371845401E-2</v>
      </c>
    </row>
    <row r="1820" spans="1:16" x14ac:dyDescent="0.55000000000000004">
      <c r="A1820" s="3">
        <f t="shared" si="179"/>
        <v>1810.7238582538766</v>
      </c>
      <c r="C1820">
        <f t="shared" si="175"/>
        <v>4.9887546045137315E-2</v>
      </c>
      <c r="D1820">
        <f t="shared" si="176"/>
        <v>-7.1954258036329738E-2</v>
      </c>
      <c r="E1820" s="4">
        <f>(M1820-C1820)^2</f>
        <v>0.12179527228694946</v>
      </c>
      <c r="K1820" s="3">
        <f t="shared" si="180"/>
        <v>1810.7238582538766</v>
      </c>
      <c r="L1820" s="4">
        <v>-0.16393478927583</v>
      </c>
      <c r="M1820" s="4">
        <v>-0.29910424796576701</v>
      </c>
      <c r="O1820" s="4">
        <f t="shared" si="177"/>
        <v>2.6577396185210218E-2</v>
      </c>
      <c r="P1820" s="4">
        <f t="shared" si="178"/>
        <v>9.093708179582087E-2</v>
      </c>
    </row>
    <row r="1821" spans="1:16" x14ac:dyDescent="0.55000000000000004">
      <c r="A1821" s="3">
        <f t="shared" si="179"/>
        <v>1811.7238582538766</v>
      </c>
      <c r="C1821">
        <f t="shared" si="175"/>
        <v>0.18982592646388269</v>
      </c>
      <c r="D1821">
        <f t="shared" si="176"/>
        <v>9.1881921353876607E-3</v>
      </c>
      <c r="E1821" s="4">
        <f>(M1821-C1821)^2</f>
        <v>0.17778732147248827</v>
      </c>
      <c r="K1821" s="3">
        <f t="shared" si="180"/>
        <v>1811.7238582538766</v>
      </c>
      <c r="L1821" s="4">
        <v>-0.192132725431087</v>
      </c>
      <c r="M1821" s="4">
        <v>-0.23182241216973301</v>
      </c>
      <c r="O1821" s="4">
        <f t="shared" si="177"/>
        <v>3.6566499345748904E-2</v>
      </c>
      <c r="P1821" s="4">
        <f t="shared" si="178"/>
        <v>5.4885208024267884E-2</v>
      </c>
    </row>
    <row r="1822" spans="1:16" x14ac:dyDescent="0.55000000000000004">
      <c r="A1822" s="3">
        <f t="shared" si="179"/>
        <v>1812.7238582538766</v>
      </c>
      <c r="C1822">
        <f t="shared" si="175"/>
        <v>0.28205976687527862</v>
      </c>
      <c r="D1822">
        <f t="shared" si="176"/>
        <v>8.8021587440454852E-2</v>
      </c>
      <c r="E1822" s="4">
        <f>(M1822-C1822)^2</f>
        <v>0.15096254053299848</v>
      </c>
      <c r="K1822" s="3">
        <f t="shared" si="180"/>
        <v>1812.7238582538766</v>
      </c>
      <c r="L1822" s="4">
        <v>-0.172209828597232</v>
      </c>
      <c r="M1822" s="4">
        <v>-0.106479215123952</v>
      </c>
      <c r="O1822" s="4">
        <f t="shared" si="177"/>
        <v>2.9343961496166363E-2</v>
      </c>
      <c r="P1822" s="4">
        <f t="shared" si="178"/>
        <v>1.186633874976489E-2</v>
      </c>
    </row>
    <row r="1823" spans="1:16" x14ac:dyDescent="0.55000000000000004">
      <c r="A1823" s="3">
        <f t="shared" si="179"/>
        <v>1813.7238582538766</v>
      </c>
      <c r="C1823">
        <f t="shared" si="175"/>
        <v>0.30341007897198191</v>
      </c>
      <c r="D1823">
        <f t="shared" si="176"/>
        <v>0.14473456211708635</v>
      </c>
      <c r="E1823" s="4">
        <f>(M1823-C1823)^2</f>
        <v>6.6500916962918405E-2</v>
      </c>
      <c r="K1823" s="3">
        <f t="shared" si="180"/>
        <v>1813.7238582538766</v>
      </c>
      <c r="L1823" s="4">
        <v>-0.10915591187898301</v>
      </c>
      <c r="M1823" s="4">
        <v>4.5532361898717899E-2</v>
      </c>
      <c r="O1823" s="4">
        <f t="shared" si="177"/>
        <v>1.1717386107055373E-2</v>
      </c>
      <c r="P1823" s="4">
        <f t="shared" si="178"/>
        <v>1.8557874228441109E-3</v>
      </c>
    </row>
    <row r="1824" spans="1:16" x14ac:dyDescent="0.55000000000000004">
      <c r="A1824" s="3">
        <f t="shared" si="179"/>
        <v>1814.7238582538766</v>
      </c>
      <c r="C1824">
        <f t="shared" si="175"/>
        <v>0.24851138483135291</v>
      </c>
      <c r="D1824">
        <f t="shared" si="176"/>
        <v>0.16507476181203251</v>
      </c>
      <c r="E1824" s="4">
        <f>(M1824-C1824)^2</f>
        <v>3.8901801127461349E-3</v>
      </c>
      <c r="K1824" s="3">
        <f t="shared" si="180"/>
        <v>1814.7238582538766</v>
      </c>
      <c r="L1824" s="4">
        <v>-1.87632198765268E-2</v>
      </c>
      <c r="M1824" s="4">
        <v>0.186140076421587</v>
      </c>
      <c r="O1824" s="4">
        <f t="shared" si="177"/>
        <v>3.1877187686542015E-4</v>
      </c>
      <c r="P1824" s="4">
        <f t="shared" si="178"/>
        <v>3.3740754436154249E-2</v>
      </c>
    </row>
    <row r="1825" spans="1:16" x14ac:dyDescent="0.55000000000000004">
      <c r="A1825" s="3">
        <f t="shared" si="179"/>
        <v>1815.7238582538766</v>
      </c>
      <c r="C1825">
        <f t="shared" si="175"/>
        <v>0.13116009782941784</v>
      </c>
      <c r="D1825">
        <f t="shared" si="176"/>
        <v>0.14393055668536389</v>
      </c>
      <c r="E1825" s="4">
        <f>(M1825-C1825)^2</f>
        <v>2.2191392400983202E-2</v>
      </c>
      <c r="K1825" s="3">
        <f t="shared" si="180"/>
        <v>1815.7238582538766</v>
      </c>
      <c r="L1825" s="4">
        <v>7.6328836942571601E-2</v>
      </c>
      <c r="M1825" s="4">
        <v>0.28012785407546997</v>
      </c>
      <c r="O1825" s="4">
        <f t="shared" si="177"/>
        <v>5.9656890384589024E-3</v>
      </c>
      <c r="P1825" s="4">
        <f t="shared" si="178"/>
        <v>7.7103040983455065E-2</v>
      </c>
    </row>
    <row r="1826" spans="1:16" x14ac:dyDescent="0.55000000000000004">
      <c r="A1826" s="3">
        <f t="shared" si="179"/>
        <v>1816.7238582538766</v>
      </c>
      <c r="C1826">
        <f t="shared" si="175"/>
        <v>-1.9152609410697321E-2</v>
      </c>
      <c r="D1826">
        <f t="shared" si="176"/>
        <v>8.6615628583262091E-2</v>
      </c>
      <c r="E1826" s="4">
        <f>(M1826-C1826)^2</f>
        <v>0.10439909133408297</v>
      </c>
      <c r="K1826" s="3">
        <f t="shared" si="180"/>
        <v>1816.7238582538766</v>
      </c>
      <c r="L1826" s="4">
        <v>0.152303863039675</v>
      </c>
      <c r="M1826" s="4">
        <v>0.30395587288910703</v>
      </c>
      <c r="O1826" s="4">
        <f t="shared" si="177"/>
        <v>2.3474192475317901E-2</v>
      </c>
      <c r="P1826" s="4">
        <f t="shared" si="178"/>
        <v>9.09036744213087E-2</v>
      </c>
    </row>
    <row r="1827" spans="1:16" x14ac:dyDescent="0.55000000000000004">
      <c r="A1827" s="3">
        <f t="shared" si="179"/>
        <v>1817.7238582538766</v>
      </c>
      <c r="C1827">
        <f t="shared" si="175"/>
        <v>-0.16465213628652176</v>
      </c>
      <c r="D1827">
        <f t="shared" si="176"/>
        <v>7.5336068286880383E-3</v>
      </c>
      <c r="E1827" s="4">
        <f>(M1827-C1827)^2</f>
        <v>0.17331267893055222</v>
      </c>
      <c r="K1827" s="3">
        <f t="shared" si="180"/>
        <v>1817.7238582538766</v>
      </c>
      <c r="L1827" s="4">
        <v>0.19013344181392</v>
      </c>
      <c r="M1827" s="4">
        <v>0.25165625773232603</v>
      </c>
      <c r="O1827" s="4">
        <f t="shared" si="177"/>
        <v>3.6497228383118967E-2</v>
      </c>
      <c r="P1827" s="4">
        <f t="shared" si="178"/>
        <v>6.2102009141431824E-2</v>
      </c>
    </row>
    <row r="1828" spans="1:16" x14ac:dyDescent="0.55000000000000004">
      <c r="A1828" s="3">
        <f t="shared" si="179"/>
        <v>1818.7238582538766</v>
      </c>
      <c r="C1828">
        <f t="shared" si="175"/>
        <v>-0.26877346699555077</v>
      </c>
      <c r="D1828">
        <f t="shared" si="176"/>
        <v>-7.344166130724053E-2</v>
      </c>
      <c r="E1828" s="4">
        <f>(M1828-C1828)^2</f>
        <v>0.16410701356382798</v>
      </c>
      <c r="K1828" s="3">
        <f t="shared" si="180"/>
        <v>1818.7238582538766</v>
      </c>
      <c r="L1828" s="4">
        <v>0.180342920583627</v>
      </c>
      <c r="M1828" s="4">
        <v>0.13632777166440199</v>
      </c>
      <c r="O1828" s="4">
        <f t="shared" si="177"/>
        <v>3.2852271816470831E-2</v>
      </c>
      <c r="P1828" s="4">
        <f t="shared" si="178"/>
        <v>1.792231775573476E-2</v>
      </c>
    </row>
    <row r="1829" spans="1:16" x14ac:dyDescent="0.55000000000000004">
      <c r="A1829" s="3">
        <f t="shared" si="179"/>
        <v>1819.7238582538766</v>
      </c>
      <c r="C1829">
        <f t="shared" si="175"/>
        <v>-0.30535020646746852</v>
      </c>
      <c r="D1829">
        <f t="shared" si="176"/>
        <v>-0.13596054292472584</v>
      </c>
      <c r="E1829" s="4">
        <f>(M1829-C1829)^2</f>
        <v>8.5383970036807783E-2</v>
      </c>
      <c r="K1829" s="3">
        <f t="shared" si="180"/>
        <v>1819.7238582538766</v>
      </c>
      <c r="L1829" s="4">
        <v>0.12538439612690799</v>
      </c>
      <c r="M1829" s="4">
        <v>-1.3144850532968599E-2</v>
      </c>
      <c r="O1829" s="4">
        <f t="shared" si="177"/>
        <v>1.5950031033984118E-2</v>
      </c>
      <c r="P1829" s="4">
        <f t="shared" si="178"/>
        <v>2.4330887234207376E-4</v>
      </c>
    </row>
    <row r="1830" spans="1:16" x14ac:dyDescent="0.55000000000000004">
      <c r="A1830" s="3">
        <f t="shared" si="179"/>
        <v>1820.7238582538766</v>
      </c>
      <c r="C1830">
        <f t="shared" si="175"/>
        <v>-0.26519037253221706</v>
      </c>
      <c r="D1830">
        <f t="shared" si="176"/>
        <v>-0.16431161996357202</v>
      </c>
      <c r="E1830" s="4">
        <f>(M1830-C1830)^2</f>
        <v>1.1207421338007745E-2</v>
      </c>
      <c r="K1830" s="3">
        <f t="shared" si="180"/>
        <v>1820.7238582538766</v>
      </c>
      <c r="L1830" s="4">
        <v>3.9022571831881202E-2</v>
      </c>
      <c r="M1830" s="4">
        <v>-0.15932526336962399</v>
      </c>
      <c r="O1830" s="4">
        <f t="shared" si="177"/>
        <v>1.5945333152921079E-3</v>
      </c>
      <c r="P1830" s="4">
        <f t="shared" si="178"/>
        <v>2.6172371731047687E-2</v>
      </c>
    </row>
    <row r="1831" spans="1:16" x14ac:dyDescent="0.55000000000000004">
      <c r="A1831" s="3">
        <f t="shared" si="179"/>
        <v>1821.7238582538766</v>
      </c>
      <c r="C1831">
        <f t="shared" si="175"/>
        <v>-0.15838640324783679</v>
      </c>
      <c r="D1831">
        <f t="shared" si="176"/>
        <v>-0.15137007489204804</v>
      </c>
      <c r="E1831" s="4">
        <f>(M1831-C1831)^2</f>
        <v>1.1495114628374725E-2</v>
      </c>
      <c r="K1831" s="3">
        <f t="shared" si="180"/>
        <v>1821.7238582538766</v>
      </c>
      <c r="L1831" s="4">
        <v>-5.7112697656901003E-2</v>
      </c>
      <c r="M1831" s="4">
        <v>-0.26560167561317999</v>
      </c>
      <c r="O1831" s="4">
        <f t="shared" si="177"/>
        <v>3.1588515678048958E-3</v>
      </c>
      <c r="P1831" s="4">
        <f t="shared" si="178"/>
        <v>7.1853582895437779E-2</v>
      </c>
    </row>
    <row r="1832" spans="1:16" x14ac:dyDescent="0.55000000000000004">
      <c r="A1832" s="3">
        <f t="shared" si="179"/>
        <v>1822.7238582538766</v>
      </c>
      <c r="C1832">
        <f t="shared" si="175"/>
        <v>-1.177885891391796E-2</v>
      </c>
      <c r="D1832">
        <f t="shared" si="176"/>
        <v>-0.10038820557125745</v>
      </c>
      <c r="E1832" s="4">
        <f>(M1832-C1832)^2</f>
        <v>8.6187831654653033E-2</v>
      </c>
      <c r="K1832" s="3">
        <f t="shared" si="180"/>
        <v>1822.7238582538766</v>
      </c>
      <c r="L1832" s="4">
        <v>-0.138943737716058</v>
      </c>
      <c r="M1832" s="4">
        <v>-0.30535650052624003</v>
      </c>
      <c r="O1832" s="4">
        <f t="shared" si="177"/>
        <v>1.905357883894215E-2</v>
      </c>
      <c r="P1832" s="4">
        <f t="shared" si="178"/>
        <v>9.4747002995072382E-2</v>
      </c>
    </row>
    <row r="1833" spans="1:16" x14ac:dyDescent="0.55000000000000004">
      <c r="A1833" s="3">
        <f t="shared" si="179"/>
        <v>1823.7238582538766</v>
      </c>
      <c r="C1833">
        <f t="shared" si="175"/>
        <v>0.13778879238097935</v>
      </c>
      <c r="D1833">
        <f t="shared" si="176"/>
        <v>-2.4178100792065206E-2</v>
      </c>
      <c r="E1833" s="4">
        <f>(M1833-C1833)^2</f>
        <v>0.16517858845179828</v>
      </c>
      <c r="K1833" s="3">
        <f t="shared" si="180"/>
        <v>1823.7238582538766</v>
      </c>
      <c r="L1833" s="4">
        <v>-0.18597545671985699</v>
      </c>
      <c r="M1833" s="4">
        <v>-0.2686328955883</v>
      </c>
      <c r="O1833" s="4">
        <f t="shared" si="177"/>
        <v>3.4249580025906355E-2</v>
      </c>
      <c r="P1833" s="4">
        <f t="shared" si="178"/>
        <v>7.3487839660191595E-2</v>
      </c>
    </row>
    <row r="1834" spans="1:16" x14ac:dyDescent="0.55000000000000004">
      <c r="A1834" s="3">
        <f t="shared" si="179"/>
        <v>1824.7238582538766</v>
      </c>
      <c r="C1834">
        <f t="shared" si="175"/>
        <v>0.25272918763583596</v>
      </c>
      <c r="D1834">
        <f t="shared" si="176"/>
        <v>5.8108124346567272E-2</v>
      </c>
      <c r="E1834" s="4">
        <f>(M1834-C1834)^2</f>
        <v>0.17418745234409214</v>
      </c>
      <c r="K1834" s="3">
        <f t="shared" si="180"/>
        <v>1824.7238582538766</v>
      </c>
      <c r="L1834" s="4">
        <v>-0.18642846888019299</v>
      </c>
      <c r="M1834" s="4">
        <v>-0.16462851547277099</v>
      </c>
      <c r="O1834" s="4">
        <f t="shared" si="177"/>
        <v>3.441745992390801E-2</v>
      </c>
      <c r="P1834" s="4">
        <f t="shared" si="178"/>
        <v>2.7916403461299668E-2</v>
      </c>
    </row>
    <row r="1835" spans="1:16" x14ac:dyDescent="0.55000000000000004">
      <c r="A1835" s="3">
        <f t="shared" si="179"/>
        <v>1825.7238582538766</v>
      </c>
      <c r="C1835">
        <f t="shared" si="175"/>
        <v>0.30415702763975028</v>
      </c>
      <c r="D1835">
        <f t="shared" si="176"/>
        <v>0.12579138457792574</v>
      </c>
      <c r="E1835" s="4">
        <f>(M1835-C1835)^2</f>
        <v>0.10468391011428646</v>
      </c>
      <c r="K1835" s="3">
        <f t="shared" si="180"/>
        <v>1825.7238582538766</v>
      </c>
      <c r="L1835" s="4">
        <v>-0.14018931449122701</v>
      </c>
      <c r="M1835" s="4">
        <v>-1.9391902375922102E-2</v>
      </c>
      <c r="O1835" s="4">
        <f t="shared" si="177"/>
        <v>1.9398995937343785E-2</v>
      </c>
      <c r="P1835" s="4">
        <f t="shared" si="178"/>
        <v>4.7722207132032158E-4</v>
      </c>
    </row>
    <row r="1836" spans="1:16" x14ac:dyDescent="0.55000000000000004">
      <c r="A1836" s="3">
        <f t="shared" si="179"/>
        <v>1826.7238582538766</v>
      </c>
      <c r="C1836">
        <f t="shared" si="175"/>
        <v>0.27914814815098954</v>
      </c>
      <c r="D1836">
        <f t="shared" si="176"/>
        <v>0.16186241854513747</v>
      </c>
      <c r="E1836" s="4">
        <f>(M1836-C1836)^2</f>
        <v>2.203639755881007E-2</v>
      </c>
      <c r="K1836" s="3">
        <f t="shared" si="180"/>
        <v>1826.7238582538766</v>
      </c>
      <c r="L1836" s="4">
        <v>-5.8838876616563902E-2</v>
      </c>
      <c r="M1836" s="4">
        <v>0.13070153296960499</v>
      </c>
      <c r="O1836" s="4">
        <f t="shared" si="177"/>
        <v>3.355866417535542E-3</v>
      </c>
      <c r="P1836" s="4">
        <f t="shared" si="178"/>
        <v>1.6447555222742129E-2</v>
      </c>
    </row>
    <row r="1837" spans="1:16" x14ac:dyDescent="0.55000000000000004">
      <c r="A1837" s="3">
        <f t="shared" si="179"/>
        <v>1827.7238582538766</v>
      </c>
      <c r="C1837">
        <f t="shared" si="175"/>
        <v>0.18398744983791579</v>
      </c>
      <c r="D1837">
        <f t="shared" si="176"/>
        <v>0.1572563312939097</v>
      </c>
      <c r="E1837" s="4">
        <f>(M1837-C1837)^2</f>
        <v>4.1052863751525294E-3</v>
      </c>
      <c r="K1837" s="3">
        <f t="shared" si="180"/>
        <v>1827.7238582538766</v>
      </c>
      <c r="L1837" s="4">
        <v>3.7248122916608603E-2</v>
      </c>
      <c r="M1837" s="4">
        <v>0.24805995856945001</v>
      </c>
      <c r="O1837" s="4">
        <f t="shared" si="177"/>
        <v>1.4559687873402255E-3</v>
      </c>
      <c r="P1837" s="4">
        <f t="shared" si="178"/>
        <v>6.0322527247835975E-2</v>
      </c>
    </row>
    <row r="1838" spans="1:16" x14ac:dyDescent="0.55000000000000004">
      <c r="A1838" s="3">
        <f t="shared" si="179"/>
        <v>1828.7238582538766</v>
      </c>
      <c r="C1838">
        <f t="shared" si="175"/>
        <v>4.2589460206767987E-2</v>
      </c>
      <c r="D1838">
        <f t="shared" si="176"/>
        <v>0.11313066372315819</v>
      </c>
      <c r="E1838" s="4">
        <f>(M1838-C1838)^2</f>
        <v>6.796489068947513E-2</v>
      </c>
      <c r="K1838" s="3">
        <f t="shared" si="180"/>
        <v>1828.7238582538766</v>
      </c>
      <c r="L1838" s="4">
        <v>0.124006098994737</v>
      </c>
      <c r="M1838" s="4">
        <v>0.30329022869331301</v>
      </c>
      <c r="O1838" s="4">
        <f t="shared" si="177"/>
        <v>1.5603790985955157E-2</v>
      </c>
      <c r="P1838" s="4">
        <f t="shared" si="178"/>
        <v>9.0502730908650714E-2</v>
      </c>
    </row>
    <row r="1839" spans="1:16" x14ac:dyDescent="0.55000000000000004">
      <c r="A1839" s="3">
        <f t="shared" si="179"/>
        <v>1829.7238582538766</v>
      </c>
      <c r="C1839">
        <f t="shared" si="175"/>
        <v>-0.10951154900755124</v>
      </c>
      <c r="D1839">
        <f t="shared" si="176"/>
        <v>4.0574494723136588E-2</v>
      </c>
      <c r="E1839" s="4">
        <f>(M1839-C1839)^2</f>
        <v>0.15371976986011635</v>
      </c>
      <c r="K1839" s="3">
        <f t="shared" si="180"/>
        <v>1829.7238582538766</v>
      </c>
      <c r="L1839" s="4">
        <v>0.179705978301645</v>
      </c>
      <c r="M1839" s="4">
        <v>0.28255957956495198</v>
      </c>
      <c r="O1839" s="4">
        <f t="shared" si="177"/>
        <v>3.2621783442081762E-2</v>
      </c>
      <c r="P1839" s="4">
        <f t="shared" si="178"/>
        <v>7.8459409829560484E-2</v>
      </c>
    </row>
    <row r="1840" spans="1:16" x14ac:dyDescent="0.55000000000000004">
      <c r="A1840" s="3">
        <f t="shared" si="179"/>
        <v>1830.7238582538766</v>
      </c>
      <c r="C1840">
        <f t="shared" si="175"/>
        <v>-0.23409156481376603</v>
      </c>
      <c r="D1840">
        <f t="shared" si="176"/>
        <v>-4.2178319397260515E-2</v>
      </c>
      <c r="E1840" s="4">
        <f>(M1840-C1840)^2</f>
        <v>0.18075396433612798</v>
      </c>
      <c r="K1840" s="3">
        <f t="shared" si="180"/>
        <v>1830.7238582538766</v>
      </c>
      <c r="L1840" s="4">
        <v>0.19039738052795199</v>
      </c>
      <c r="M1840" s="4">
        <v>0.19106013086217499</v>
      </c>
      <c r="O1840" s="4">
        <f t="shared" si="177"/>
        <v>3.6598145058677492E-2</v>
      </c>
      <c r="P1840" s="4">
        <f t="shared" si="178"/>
        <v>3.5572457178818462E-2</v>
      </c>
    </row>
    <row r="1841" spans="1:16" x14ac:dyDescent="0.55000000000000004">
      <c r="A1841" s="3">
        <f t="shared" si="179"/>
        <v>1831.7238582538766</v>
      </c>
      <c r="C1841">
        <f t="shared" si="175"/>
        <v>-0.29984278611822723</v>
      </c>
      <c r="D1841">
        <f t="shared" si="176"/>
        <v>-0.11433143640242592</v>
      </c>
      <c r="E1841" s="4">
        <f>(M1841-C1841)^2</f>
        <v>0.12358829772523677</v>
      </c>
      <c r="K1841" s="3">
        <f t="shared" si="180"/>
        <v>1831.7238582538766</v>
      </c>
      <c r="L1841" s="4">
        <v>0.153402577661435</v>
      </c>
      <c r="M1841" s="4">
        <v>5.17084871339639E-2</v>
      </c>
      <c r="O1841" s="4">
        <f t="shared" si="177"/>
        <v>2.3812074154281857E-2</v>
      </c>
      <c r="P1841" s="4">
        <f t="shared" si="178"/>
        <v>2.4260527060747219E-3</v>
      </c>
    </row>
    <row r="1842" spans="1:16" x14ac:dyDescent="0.55000000000000004">
      <c r="A1842" s="3">
        <f t="shared" si="179"/>
        <v>1832.7238582538766</v>
      </c>
      <c r="C1842">
        <f t="shared" si="175"/>
        <v>-0.29024148602192268</v>
      </c>
      <c r="D1842">
        <f t="shared" si="176"/>
        <v>-0.15775228967758659</v>
      </c>
      <c r="E1842" s="4">
        <f>(M1842-C1842)^2</f>
        <v>3.5966219031586831E-2</v>
      </c>
      <c r="K1842" s="3">
        <f t="shared" si="180"/>
        <v>1832.7238582538766</v>
      </c>
      <c r="L1842" s="4">
        <v>7.7987147579109406E-2</v>
      </c>
      <c r="M1842" s="4">
        <v>-0.100593867973114</v>
      </c>
      <c r="O1842" s="4">
        <f t="shared" si="177"/>
        <v>6.2246078055819224E-3</v>
      </c>
      <c r="P1842" s="4">
        <f t="shared" si="178"/>
        <v>1.0618762246035151E-2</v>
      </c>
    </row>
    <row r="1843" spans="1:16" x14ac:dyDescent="0.55000000000000004">
      <c r="A1843" s="3">
        <f t="shared" si="179"/>
        <v>1833.7238582538766</v>
      </c>
      <c r="C1843">
        <f t="shared" si="175"/>
        <v>-0.20770053621785806</v>
      </c>
      <c r="D1843">
        <f t="shared" si="176"/>
        <v>-0.16152892493487905</v>
      </c>
      <c r="E1843" s="4">
        <f>(M1843-C1843)^2</f>
        <v>4.0005314534182764E-4</v>
      </c>
      <c r="K1843" s="3">
        <f t="shared" si="180"/>
        <v>1833.7238582538766</v>
      </c>
      <c r="L1843" s="4">
        <v>-1.6960647411544901E-2</v>
      </c>
      <c r="M1843" s="4">
        <v>-0.227701864807275</v>
      </c>
      <c r="O1843" s="4">
        <f t="shared" si="177"/>
        <v>2.5765422438380414E-4</v>
      </c>
      <c r="P1843" s="4">
        <f t="shared" si="178"/>
        <v>5.2971496862912082E-2</v>
      </c>
    </row>
    <row r="1844" spans="1:16" x14ac:dyDescent="0.55000000000000004">
      <c r="A1844" s="3">
        <f t="shared" si="179"/>
        <v>1834.7238582538766</v>
      </c>
      <c r="C1844">
        <f t="shared" si="175"/>
        <v>-7.2963036005080195E-2</v>
      </c>
      <c r="D1844">
        <f t="shared" si="176"/>
        <v>-0.12471224817498403</v>
      </c>
      <c r="E1844" s="4">
        <f>(M1844-C1844)^2</f>
        <v>5.0542899779172056E-2</v>
      </c>
      <c r="K1844" s="3">
        <f t="shared" si="180"/>
        <v>1834.7238582538766</v>
      </c>
      <c r="L1844" s="4">
        <v>-0.107660543041759</v>
      </c>
      <c r="M1844" s="4">
        <v>-0.29778051704063502</v>
      </c>
      <c r="O1844" s="4">
        <f t="shared" si="177"/>
        <v>1.1395884225603545E-2</v>
      </c>
      <c r="P1844" s="4">
        <f t="shared" si="178"/>
        <v>9.0140471397733207E-2</v>
      </c>
    </row>
    <row r="1845" spans="1:16" x14ac:dyDescent="0.55000000000000004">
      <c r="A1845" s="3">
        <f t="shared" si="179"/>
        <v>1835.7238582538766</v>
      </c>
      <c r="C1845">
        <f t="shared" si="175"/>
        <v>8.011056894850227E-2</v>
      </c>
      <c r="D1845">
        <f t="shared" si="176"/>
        <v>-5.6554539432284577E-2</v>
      </c>
      <c r="E1845" s="4">
        <f>(M1845-C1845)^2</f>
        <v>0.13941916641803298</v>
      </c>
      <c r="K1845" s="3">
        <f t="shared" si="180"/>
        <v>1835.7238582538766</v>
      </c>
      <c r="L1845" s="4">
        <v>-0.17139618778964499</v>
      </c>
      <c r="M1845" s="4">
        <v>-0.29327819148495399</v>
      </c>
      <c r="O1845" s="4">
        <f t="shared" si="177"/>
        <v>2.9065868877301212E-2</v>
      </c>
      <c r="P1845" s="4">
        <f t="shared" si="178"/>
        <v>8.7457239661813527E-2</v>
      </c>
    </row>
    <row r="1846" spans="1:16" x14ac:dyDescent="0.55000000000000004">
      <c r="A1846" s="3">
        <f t="shared" si="179"/>
        <v>1836.7238582538766</v>
      </c>
      <c r="C1846">
        <f t="shared" si="175"/>
        <v>0.21305184576016215</v>
      </c>
      <c r="D1846">
        <f t="shared" si="176"/>
        <v>2.5815707814516198E-2</v>
      </c>
      <c r="E1846" s="4">
        <f>(M1846-C1846)^2</f>
        <v>0.1835046002442268</v>
      </c>
      <c r="K1846" s="3">
        <f t="shared" si="180"/>
        <v>1836.7238582538766</v>
      </c>
      <c r="L1846" s="4">
        <v>-0.19220459404085699</v>
      </c>
      <c r="M1846" s="4">
        <v>-0.21532252350605199</v>
      </c>
      <c r="O1846" s="4">
        <f t="shared" si="177"/>
        <v>3.6593990472254721E-2</v>
      </c>
      <c r="P1846" s="4">
        <f t="shared" si="178"/>
        <v>4.7426401063177366E-2</v>
      </c>
    </row>
    <row r="1847" spans="1:16" x14ac:dyDescent="0.55000000000000004">
      <c r="A1847" s="3">
        <f t="shared" si="179"/>
        <v>1837.7238582538766</v>
      </c>
      <c r="C1847">
        <f t="shared" si="175"/>
        <v>0.29245175185901229</v>
      </c>
      <c r="D1847">
        <f t="shared" si="176"/>
        <v>0.10169829297428404</v>
      </c>
      <c r="E1847" s="4">
        <f>(M1847-C1847)^2</f>
        <v>0.14129310085483493</v>
      </c>
      <c r="K1847" s="3">
        <f t="shared" si="180"/>
        <v>1837.7238582538766</v>
      </c>
      <c r="L1847" s="4">
        <v>-0.16487416736379901</v>
      </c>
      <c r="M1847" s="4">
        <v>-8.3437993751100004E-2</v>
      </c>
      <c r="O1847" s="4">
        <f t="shared" si="177"/>
        <v>2.6884564256941565E-2</v>
      </c>
      <c r="P1847" s="4">
        <f t="shared" si="178"/>
        <v>7.377350532401526E-3</v>
      </c>
    </row>
    <row r="1848" spans="1:16" x14ac:dyDescent="0.55000000000000004">
      <c r="A1848" s="3">
        <f t="shared" si="179"/>
        <v>1838.7238582538766</v>
      </c>
      <c r="C1848">
        <f t="shared" si="175"/>
        <v>0.29835655348680096</v>
      </c>
      <c r="D1848">
        <f t="shared" si="176"/>
        <v>0.15202340884498428</v>
      </c>
      <c r="E1848" s="4">
        <f>(M1848-C1848)^2</f>
        <v>5.2446704241113425E-2</v>
      </c>
      <c r="K1848" s="3">
        <f t="shared" si="180"/>
        <v>1838.7238582538766</v>
      </c>
      <c r="L1848" s="4">
        <v>-9.62499826653999E-2</v>
      </c>
      <c r="M1848" s="4">
        <v>6.9344099150549995E-2</v>
      </c>
      <c r="O1848" s="4">
        <f t="shared" si="177"/>
        <v>9.0898960841870116E-3</v>
      </c>
      <c r="P1848" s="4">
        <f t="shared" si="178"/>
        <v>4.4743508267434048E-3</v>
      </c>
    </row>
    <row r="1849" spans="1:16" x14ac:dyDescent="0.55000000000000004">
      <c r="A1849" s="3">
        <f t="shared" si="179"/>
        <v>1839.7238582538766</v>
      </c>
      <c r="C1849">
        <f t="shared" si="175"/>
        <v>0.22928233403249534</v>
      </c>
      <c r="D1849">
        <f t="shared" si="176"/>
        <v>0.16414401322245878</v>
      </c>
      <c r="E1849" s="4">
        <f>(M1849-C1849)^2</f>
        <v>6.0141685433871405E-4</v>
      </c>
      <c r="K1849" s="3">
        <f t="shared" si="180"/>
        <v>1839.7238582538766</v>
      </c>
      <c r="L1849" s="4">
        <v>-3.51939271690682E-3</v>
      </c>
      <c r="M1849" s="4">
        <v>0.20475853224038501</v>
      </c>
      <c r="O1849" s="4">
        <f t="shared" si="177"/>
        <v>6.8139614538873586E-6</v>
      </c>
      <c r="P1849" s="4">
        <f t="shared" si="178"/>
        <v>4.0927321750988337E-2</v>
      </c>
    </row>
    <row r="1850" spans="1:16" x14ac:dyDescent="0.55000000000000004">
      <c r="A1850" s="3">
        <f t="shared" si="179"/>
        <v>1840.7238582538766</v>
      </c>
      <c r="C1850">
        <f t="shared" si="175"/>
        <v>0.10258791231925155</v>
      </c>
      <c r="D1850">
        <f t="shared" si="176"/>
        <v>0.13501411619791223</v>
      </c>
      <c r="E1850" s="4">
        <f>(M1850-C1850)^2</f>
        <v>3.4708438327035449E-2</v>
      </c>
      <c r="K1850" s="3">
        <f t="shared" si="180"/>
        <v>1840.7238582538766</v>
      </c>
      <c r="L1850" s="4">
        <v>9.0092650970262797E-2</v>
      </c>
      <c r="M1850" s="4">
        <v>0.28888992070089903</v>
      </c>
      <c r="O1850" s="4">
        <f t="shared" si="177"/>
        <v>8.2813070570784859E-3</v>
      </c>
      <c r="P1850" s="4">
        <f t="shared" si="178"/>
        <v>8.2045816989115977E-2</v>
      </c>
    </row>
    <row r="1851" spans="1:16" x14ac:dyDescent="0.55000000000000004">
      <c r="A1851" s="3">
        <f t="shared" si="179"/>
        <v>1841.7238582538766</v>
      </c>
      <c r="C1851">
        <f t="shared" si="175"/>
        <v>-4.9887546045121071E-2</v>
      </c>
      <c r="D1851">
        <f t="shared" si="176"/>
        <v>7.1954258036337745E-2</v>
      </c>
      <c r="E1851" s="4">
        <f>(M1851-C1851)^2</f>
        <v>0.12288851525849032</v>
      </c>
      <c r="K1851" s="3">
        <f t="shared" si="180"/>
        <v>1841.7238582538766</v>
      </c>
      <c r="L1851" s="4">
        <v>0.16114043132769901</v>
      </c>
      <c r="M1851" s="4">
        <v>0.30066703637891501</v>
      </c>
      <c r="O1851" s="4">
        <f t="shared" si="177"/>
        <v>2.6260029906857441E-2</v>
      </c>
      <c r="P1851" s="4">
        <f t="shared" si="178"/>
        <v>8.8931306913374905E-2</v>
      </c>
    </row>
    <row r="1852" spans="1:16" x14ac:dyDescent="0.55000000000000004">
      <c r="A1852" s="3">
        <f t="shared" si="179"/>
        <v>1842.7238582538766</v>
      </c>
      <c r="C1852">
        <f t="shared" si="175"/>
        <v>-0.18982592646386978</v>
      </c>
      <c r="D1852">
        <f t="shared" si="176"/>
        <v>-9.1881921353787772E-3</v>
      </c>
      <c r="E1852" s="4">
        <f>(M1852-C1852)^2</f>
        <v>0.18230009671007286</v>
      </c>
      <c r="K1852" s="3">
        <f t="shared" si="180"/>
        <v>1842.7238582538766</v>
      </c>
      <c r="L1852" s="4">
        <v>0.191829591016451</v>
      </c>
      <c r="M1852" s="4">
        <v>0.237140227592951</v>
      </c>
      <c r="O1852" s="4">
        <f t="shared" si="177"/>
        <v>3.7148178398501444E-2</v>
      </c>
      <c r="P1852" s="4">
        <f t="shared" si="178"/>
        <v>5.5077855098210726E-2</v>
      </c>
    </row>
    <row r="1853" spans="1:16" x14ac:dyDescent="0.55000000000000004">
      <c r="A1853" s="3">
        <f t="shared" si="179"/>
        <v>1843.7238582538766</v>
      </c>
      <c r="C1853">
        <f t="shared" si="175"/>
        <v>-0.28205976687527229</v>
      </c>
      <c r="D1853">
        <f t="shared" si="176"/>
        <v>-8.8021587440447316E-2</v>
      </c>
      <c r="E1853" s="4">
        <f>(M1853-C1853)^2</f>
        <v>0.15703779446874727</v>
      </c>
      <c r="K1853" s="3">
        <f t="shared" si="180"/>
        <v>1843.7238582538766</v>
      </c>
      <c r="L1853" s="4">
        <v>0.174473839610746</v>
      </c>
      <c r="M1853" s="4">
        <v>0.114220177695163</v>
      </c>
      <c r="O1853" s="4">
        <f t="shared" si="177"/>
        <v>3.0759153106918288E-2</v>
      </c>
      <c r="P1853" s="4">
        <f t="shared" si="178"/>
        <v>1.2491787857026614E-2</v>
      </c>
    </row>
    <row r="1854" spans="1:16" x14ac:dyDescent="0.55000000000000004">
      <c r="A1854" s="3">
        <f t="shared" si="179"/>
        <v>1844.7238582538766</v>
      </c>
      <c r="C1854">
        <f t="shared" si="175"/>
        <v>-0.30341007897197986</v>
      </c>
      <c r="D1854">
        <f t="shared" si="176"/>
        <v>-0.1447345621170911</v>
      </c>
      <c r="E1854" s="4">
        <f>(M1854-C1854)^2</f>
        <v>7.0810835718042753E-2</v>
      </c>
      <c r="K1854" s="3">
        <f t="shared" si="180"/>
        <v>1844.7238582538766</v>
      </c>
      <c r="L1854" s="4">
        <v>0.113420032717407</v>
      </c>
      <c r="M1854" s="4">
        <v>-3.73070242769186E-2</v>
      </c>
      <c r="O1854" s="4">
        <f t="shared" si="177"/>
        <v>1.3071135986008148E-2</v>
      </c>
      <c r="P1854" s="4">
        <f t="shared" si="178"/>
        <v>1.580900139580698E-3</v>
      </c>
    </row>
    <row r="1855" spans="1:16" x14ac:dyDescent="0.55000000000000004">
      <c r="A1855" s="3">
        <f t="shared" si="179"/>
        <v>1845.7238582538766</v>
      </c>
      <c r="C1855">
        <f t="shared" si="175"/>
        <v>-0.24851138483136248</v>
      </c>
      <c r="D1855">
        <f t="shared" si="176"/>
        <v>-0.16507476181203257</v>
      </c>
      <c r="E1855" s="4">
        <f>(M1855-C1855)^2</f>
        <v>4.7638893645347222E-3</v>
      </c>
      <c r="K1855" s="3">
        <f t="shared" si="180"/>
        <v>1845.7238582538766</v>
      </c>
      <c r="L1855" s="4">
        <v>2.3959475023192799E-2</v>
      </c>
      <c r="M1855" s="4">
        <v>-0.17949045058287</v>
      </c>
      <c r="O1855" s="4">
        <f t="shared" si="177"/>
        <v>6.1844284751874808E-4</v>
      </c>
      <c r="P1855" s="4">
        <f t="shared" si="178"/>
        <v>3.3103605037829872E-2</v>
      </c>
    </row>
    <row r="1856" spans="1:16" x14ac:dyDescent="0.55000000000000004">
      <c r="A1856" s="3">
        <f t="shared" si="179"/>
        <v>1846.7238582538766</v>
      </c>
      <c r="C1856">
        <f t="shared" si="175"/>
        <v>-0.13116009782940136</v>
      </c>
      <c r="D1856">
        <f t="shared" si="176"/>
        <v>-0.14393055668535909</v>
      </c>
      <c r="E1856" s="4">
        <f>(M1856-C1856)^2</f>
        <v>2.1187504644192747E-2</v>
      </c>
      <c r="K1856" s="3">
        <f t="shared" si="180"/>
        <v>1846.7238582538766</v>
      </c>
      <c r="L1856" s="4">
        <v>-7.1501881824372504E-2</v>
      </c>
      <c r="M1856" s="4">
        <v>-0.27671938006242403</v>
      </c>
      <c r="O1856" s="4">
        <f t="shared" si="177"/>
        <v>4.9833498616901643E-3</v>
      </c>
      <c r="P1856" s="4">
        <f t="shared" si="178"/>
        <v>7.7937502922113655E-2</v>
      </c>
    </row>
    <row r="1857" spans="1:16" x14ac:dyDescent="0.55000000000000004">
      <c r="A1857" s="3">
        <f t="shared" si="179"/>
        <v>1847.7238582538766</v>
      </c>
      <c r="C1857">
        <f t="shared" si="175"/>
        <v>1.9152609410646244E-2</v>
      </c>
      <c r="D1857">
        <f t="shared" si="176"/>
        <v>-8.6615628583285642E-2</v>
      </c>
      <c r="E1857" s="4">
        <f>(M1857-C1857)^2</f>
        <v>0.10484309424894576</v>
      </c>
      <c r="K1857" s="3">
        <f t="shared" si="180"/>
        <v>1847.7238582538766</v>
      </c>
      <c r="L1857" s="4">
        <v>-0.149055148803551</v>
      </c>
      <c r="M1857" s="4">
        <v>-0.30464222416293901</v>
      </c>
      <c r="O1857" s="4">
        <f t="shared" si="177"/>
        <v>2.1947270697054048E-2</v>
      </c>
      <c r="P1857" s="4">
        <f t="shared" si="178"/>
        <v>9.4307790355020099E-2</v>
      </c>
    </row>
    <row r="1858" spans="1:16" x14ac:dyDescent="0.55000000000000004">
      <c r="A1858" s="3">
        <f t="shared" si="179"/>
        <v>1848.7238582538766</v>
      </c>
      <c r="C1858">
        <f t="shared" si="175"/>
        <v>0.16465213628653716</v>
      </c>
      <c r="D1858">
        <f t="shared" si="176"/>
        <v>-7.533606828678179E-3</v>
      </c>
      <c r="E1858" s="4">
        <f>(M1858-C1858)^2</f>
        <v>0.17717168461956856</v>
      </c>
      <c r="K1858" s="3">
        <f t="shared" si="180"/>
        <v>1848.7238582538766</v>
      </c>
      <c r="L1858" s="4">
        <v>-0.189276629093869</v>
      </c>
      <c r="M1858" s="4">
        <v>-0.25626553335869001</v>
      </c>
      <c r="O1858" s="4">
        <f t="shared" si="177"/>
        <v>3.548235007489435E-2</v>
      </c>
      <c r="P1858" s="4">
        <f t="shared" si="178"/>
        <v>6.6935543745172604E-2</v>
      </c>
    </row>
    <row r="1859" spans="1:16" x14ac:dyDescent="0.55000000000000004">
      <c r="A1859" s="3">
        <f t="shared" si="179"/>
        <v>1849.7238582538766</v>
      </c>
      <c r="C1859">
        <f t="shared" si="175"/>
        <v>0.26877346699555948</v>
      </c>
      <c r="D1859">
        <f t="shared" si="176"/>
        <v>7.344166130724937E-2</v>
      </c>
      <c r="E1859" s="4">
        <f>(M1859-C1859)^2</f>
        <v>0.17013893943588768</v>
      </c>
      <c r="K1859" s="3">
        <f t="shared" si="180"/>
        <v>1849.7238582538766</v>
      </c>
      <c r="L1859" s="4">
        <v>-0.182092603440666</v>
      </c>
      <c r="M1859" s="4">
        <v>-0.143705549968804</v>
      </c>
      <c r="O1859" s="4">
        <f t="shared" si="177"/>
        <v>3.2827485059467809E-2</v>
      </c>
      <c r="P1859" s="4">
        <f t="shared" si="178"/>
        <v>2.1362471007977588E-2</v>
      </c>
    </row>
    <row r="1860" spans="1:16" x14ac:dyDescent="0.55000000000000004">
      <c r="A1860" s="3">
        <f t="shared" si="179"/>
        <v>1850.7238582538766</v>
      </c>
      <c r="C1860">
        <f t="shared" si="175"/>
        <v>0.30535020646746913</v>
      </c>
      <c r="D1860">
        <f t="shared" si="176"/>
        <v>0.13596054292471016</v>
      </c>
      <c r="E1860" s="4">
        <f>(M1860-C1860)^2</f>
        <v>9.030254978452934E-2</v>
      </c>
      <c r="K1860" s="3">
        <f t="shared" si="180"/>
        <v>1850.7238582538766</v>
      </c>
      <c r="L1860" s="4">
        <v>-0.129302355635246</v>
      </c>
      <c r="M1860" s="4">
        <v>4.8463798952783198E-3</v>
      </c>
      <c r="O1860" s="4">
        <f t="shared" si="177"/>
        <v>1.6484844490776484E-2</v>
      </c>
      <c r="P1860" s="4">
        <f t="shared" si="178"/>
        <v>5.7258231102928562E-6</v>
      </c>
    </row>
    <row r="1861" spans="1:16" x14ac:dyDescent="0.55000000000000004">
      <c r="A1861" s="3">
        <f t="shared" si="179"/>
        <v>1851.7238582538766</v>
      </c>
      <c r="C1861">
        <f t="shared" si="175"/>
        <v>0.26519037253220801</v>
      </c>
      <c r="D1861">
        <f t="shared" si="176"/>
        <v>0.16431161996357296</v>
      </c>
      <c r="E1861" s="4">
        <f>(M1861-C1861)^2</f>
        <v>1.2770326356658633E-2</v>
      </c>
      <c r="K1861" s="3">
        <f t="shared" si="180"/>
        <v>1851.7238582538766</v>
      </c>
      <c r="L1861" s="4">
        <v>-4.4127530727399999E-2</v>
      </c>
      <c r="M1861" s="4">
        <v>0.15218450384983101</v>
      </c>
      <c r="O1861" s="4">
        <f t="shared" si="177"/>
        <v>1.8678382743230867E-3</v>
      </c>
      <c r="P1861" s="4">
        <f t="shared" si="178"/>
        <v>2.241937031743025E-2</v>
      </c>
    </row>
    <row r="1862" spans="1:16" x14ac:dyDescent="0.55000000000000004">
      <c r="A1862" s="3">
        <f t="shared" si="179"/>
        <v>1852.7238582538766</v>
      </c>
      <c r="C1862">
        <f t="shared" si="175"/>
        <v>0.15838640324785086</v>
      </c>
      <c r="D1862">
        <f t="shared" si="176"/>
        <v>0.15137007489205156</v>
      </c>
      <c r="E1862" s="4">
        <f>(M1862-C1862)^2</f>
        <v>1.0613258752853566E-2</v>
      </c>
      <c r="K1862" s="3">
        <f t="shared" si="180"/>
        <v>1852.7238582538766</v>
      </c>
      <c r="L1862" s="4">
        <v>5.20993079984505E-2</v>
      </c>
      <c r="M1862" s="4">
        <v>0.261407074731071</v>
      </c>
      <c r="O1862" s="4">
        <f t="shared" si="177"/>
        <v>2.8098845483961127E-3</v>
      </c>
      <c r="P1862" s="4">
        <f t="shared" si="178"/>
        <v>6.7056948337875982E-2</v>
      </c>
    </row>
    <row r="1863" spans="1:16" x14ac:dyDescent="0.55000000000000004">
      <c r="A1863" s="3">
        <f t="shared" si="179"/>
        <v>1853.7238582538766</v>
      </c>
      <c r="C1863">
        <f t="shared" ref="C1863:C1926" si="181">$B$2*EXP(-C$4*((PI()/($B$1*$B$3)))^0.5)*SIN(2*PI()*$A1863/$B$3-C$4*SQRT(PI()/($B$1*$B$3)))</f>
        <v>1.1778858913934409E-2</v>
      </c>
      <c r="D1863">
        <f t="shared" ref="D1863:D1926" si="182">$B$2*EXP(-D$4*((PI()/($B$1*$B$3)))^0.5)*SIN(2*PI()*$A1863/$B$3-D$4*SQRT(PI()/($B$1*$B$3)))</f>
        <v>0.10038820557126452</v>
      </c>
      <c r="E1863" s="4">
        <f>(M1863-C1863)^2</f>
        <v>8.6071685443682308E-2</v>
      </c>
      <c r="K1863" s="3">
        <f t="shared" si="180"/>
        <v>1853.7238582538766</v>
      </c>
      <c r="L1863" s="4">
        <v>0.13527755183544601</v>
      </c>
      <c r="M1863" s="4">
        <v>0.30515862209415501</v>
      </c>
      <c r="O1863" s="4">
        <f t="shared" ref="O1863:O1926" si="183">(L1863-$J$1)^2</f>
        <v>1.85467867446398E-2</v>
      </c>
      <c r="P1863" s="4">
        <f t="shared" ref="P1863:P1926" si="184">(M1863-$J$2)^2</f>
        <v>9.1630384479907637E-2</v>
      </c>
    </row>
    <row r="1864" spans="1:16" x14ac:dyDescent="0.55000000000000004">
      <c r="A1864" s="3">
        <f t="shared" si="179"/>
        <v>1854.7238582538766</v>
      </c>
      <c r="C1864">
        <f t="shared" si="181"/>
        <v>-0.13778879238096464</v>
      </c>
      <c r="D1864">
        <f t="shared" si="182"/>
        <v>2.4178100792074008E-2</v>
      </c>
      <c r="E1864" s="4">
        <f>(M1864-C1864)^2</f>
        <v>0.16832154828143264</v>
      </c>
      <c r="K1864" s="3">
        <f t="shared" si="180"/>
        <v>1854.7238582538766</v>
      </c>
      <c r="L1864" s="4">
        <v>0.184574693614249</v>
      </c>
      <c r="M1864" s="4">
        <v>0.27248129948710298</v>
      </c>
      <c r="O1864" s="4">
        <f t="shared" si="183"/>
        <v>3.4404214003882189E-2</v>
      </c>
      <c r="P1864" s="4">
        <f t="shared" si="184"/>
        <v>7.291500673131085E-2</v>
      </c>
    </row>
    <row r="1865" spans="1:16" x14ac:dyDescent="0.55000000000000004">
      <c r="A1865" s="3">
        <f t="shared" si="179"/>
        <v>1855.7238582538766</v>
      </c>
      <c r="C1865">
        <f t="shared" si="181"/>
        <v>-0.25272918763584623</v>
      </c>
      <c r="D1865">
        <f t="shared" si="182"/>
        <v>-5.8108124346576508E-2</v>
      </c>
      <c r="E1865" s="4">
        <f>(M1865-C1865)^2</f>
        <v>0.18002075898758244</v>
      </c>
      <c r="K1865" s="3">
        <f t="shared" si="180"/>
        <v>1855.7238582538766</v>
      </c>
      <c r="L1865" s="4">
        <v>0.18764395835909201</v>
      </c>
      <c r="M1865" s="4">
        <v>0.17155934507224199</v>
      </c>
      <c r="O1865" s="4">
        <f t="shared" si="183"/>
        <v>3.5552231734915077E-2</v>
      </c>
      <c r="P1865" s="4">
        <f t="shared" si="184"/>
        <v>2.8596783227536369E-2</v>
      </c>
    </row>
    <row r="1866" spans="1:16" x14ac:dyDescent="0.55000000000000004">
      <c r="A1866" s="3">
        <f t="shared" si="179"/>
        <v>1856.7238582538766</v>
      </c>
      <c r="C1866">
        <f t="shared" si="181"/>
        <v>-0.30415702763974883</v>
      </c>
      <c r="D1866">
        <f t="shared" si="182"/>
        <v>-0.12579138457791997</v>
      </c>
      <c r="E1866" s="4">
        <f>(M1866-C1866)^2</f>
        <v>0.11010870402124225</v>
      </c>
      <c r="K1866" s="3">
        <f t="shared" si="180"/>
        <v>1856.7238582538766</v>
      </c>
      <c r="L1866" s="4">
        <v>0.14371662967429299</v>
      </c>
      <c r="M1866" s="4">
        <v>2.7669288407128699E-2</v>
      </c>
      <c r="O1866" s="4">
        <f t="shared" si="183"/>
        <v>2.0916583212488699E-2</v>
      </c>
      <c r="P1866" s="4">
        <f t="shared" si="184"/>
        <v>6.3583544668814813E-4</v>
      </c>
    </row>
    <row r="1867" spans="1:16" x14ac:dyDescent="0.55000000000000004">
      <c r="A1867" s="3">
        <f t="shared" si="179"/>
        <v>1857.7238582538766</v>
      </c>
      <c r="C1867">
        <f t="shared" si="181"/>
        <v>-0.2791481481509821</v>
      </c>
      <c r="D1867">
        <f t="shared" si="182"/>
        <v>-0.16186241854513941</v>
      </c>
      <c r="E1867" s="4">
        <f>(M1867-C1867)^2</f>
        <v>2.4335199715231383E-2</v>
      </c>
      <c r="K1867" s="3">
        <f t="shared" si="180"/>
        <v>1857.7238582538766</v>
      </c>
      <c r="L1867" s="4">
        <v>6.3794579534324006E-2</v>
      </c>
      <c r="M1867" s="4">
        <v>-0.123150713187354</v>
      </c>
      <c r="O1867" s="4">
        <f t="shared" si="183"/>
        <v>4.1865578814474589E-3</v>
      </c>
      <c r="P1867" s="4">
        <f t="shared" si="184"/>
        <v>1.5776421051805167E-2</v>
      </c>
    </row>
    <row r="1868" spans="1:16" x14ac:dyDescent="0.55000000000000004">
      <c r="A1868" s="3">
        <f t="shared" ref="A1868:A1931" si="185">K1868</f>
        <v>1858.7238582538766</v>
      </c>
      <c r="C1868">
        <f t="shared" si="181"/>
        <v>-0.18398744983795665</v>
      </c>
      <c r="D1868">
        <f t="shared" si="182"/>
        <v>-0.15725633129391811</v>
      </c>
      <c r="E1868" s="4">
        <f>(M1868-C1868)^2</f>
        <v>3.4974692065500592E-3</v>
      </c>
      <c r="K1868" s="3">
        <f t="shared" si="180"/>
        <v>1858.7238582538766</v>
      </c>
      <c r="L1868" s="4">
        <v>-3.2105218802856897E-2</v>
      </c>
      <c r="M1868" s="4">
        <v>-0.243126854692504</v>
      </c>
      <c r="O1868" s="4">
        <f t="shared" si="183"/>
        <v>9.7320181267800468E-4</v>
      </c>
      <c r="P1868" s="4">
        <f t="shared" si="184"/>
        <v>6.0309715853530024E-2</v>
      </c>
    </row>
    <row r="1869" spans="1:16" x14ac:dyDescent="0.55000000000000004">
      <c r="A1869" s="3">
        <f t="shared" si="185"/>
        <v>1859.7238582538766</v>
      </c>
      <c r="C1869">
        <f t="shared" si="181"/>
        <v>-4.2589460206749911E-2</v>
      </c>
      <c r="D1869">
        <f t="shared" si="182"/>
        <v>-0.113130663723151</v>
      </c>
      <c r="E1869" s="4">
        <f>(M1869-C1869)^2</f>
        <v>6.7403015343017236E-2</v>
      </c>
      <c r="K1869" s="3">
        <f t="shared" ref="K1869:K1932" si="186">K1868+1</f>
        <v>1859.7238582538766</v>
      </c>
      <c r="L1869" s="4">
        <v>-0.11996406592454401</v>
      </c>
      <c r="M1869" s="4">
        <v>-0.302210367190408</v>
      </c>
      <c r="O1869" s="4">
        <f t="shared" si="183"/>
        <v>1.4174100116783691E-2</v>
      </c>
      <c r="P1869" s="4">
        <f t="shared" si="184"/>
        <v>9.2820078475359613E-2</v>
      </c>
    </row>
    <row r="1870" spans="1:16" x14ac:dyDescent="0.55000000000000004">
      <c r="A1870" s="3">
        <f t="shared" si="185"/>
        <v>1860.7238582538766</v>
      </c>
      <c r="C1870">
        <f t="shared" si="181"/>
        <v>0.10951154900756829</v>
      </c>
      <c r="D1870">
        <f t="shared" si="182"/>
        <v>-4.0574494723127026E-2</v>
      </c>
      <c r="E1870" s="4">
        <f>(M1870-C1870)^2</f>
        <v>0.15611583750778221</v>
      </c>
      <c r="K1870" s="3">
        <f t="shared" si="186"/>
        <v>1860.7238582538766</v>
      </c>
      <c r="L1870" s="4">
        <v>-0.177777168532393</v>
      </c>
      <c r="M1870" s="4">
        <v>-0.28560341844846499</v>
      </c>
      <c r="O1870" s="4">
        <f t="shared" si="183"/>
        <v>3.12823362556537E-2</v>
      </c>
      <c r="P1870" s="4">
        <f t="shared" si="184"/>
        <v>8.2976794415446559E-2</v>
      </c>
    </row>
    <row r="1871" spans="1:16" x14ac:dyDescent="0.55000000000000004">
      <c r="A1871" s="3">
        <f t="shared" si="185"/>
        <v>1861.7238582538766</v>
      </c>
      <c r="C1871">
        <f t="shared" si="181"/>
        <v>0.23409156481373319</v>
      </c>
      <c r="D1871">
        <f t="shared" si="182"/>
        <v>4.2178319397233766E-2</v>
      </c>
      <c r="E1871" s="4">
        <f>(M1871-C1871)^2</f>
        <v>0.18624134638470957</v>
      </c>
      <c r="K1871" s="3">
        <f t="shared" si="186"/>
        <v>1861.7238582538766</v>
      </c>
      <c r="L1871" s="4">
        <v>-0.19106487643181799</v>
      </c>
      <c r="M1871" s="4">
        <v>-0.197465321801125</v>
      </c>
      <c r="O1871" s="4">
        <f t="shared" si="183"/>
        <v>3.6159243596744037E-2</v>
      </c>
      <c r="P1871" s="4">
        <f t="shared" si="184"/>
        <v>3.9967539578204418E-2</v>
      </c>
    </row>
    <row r="1872" spans="1:16" x14ac:dyDescent="0.55000000000000004">
      <c r="A1872" s="3">
        <f t="shared" si="185"/>
        <v>1862.7238582538766</v>
      </c>
      <c r="C1872">
        <f t="shared" si="181"/>
        <v>0.29984278611823073</v>
      </c>
      <c r="D1872">
        <f t="shared" si="182"/>
        <v>0.11433143640243304</v>
      </c>
      <c r="E1872" s="4">
        <f>(M1872-C1872)^2</f>
        <v>0.12939387146451972</v>
      </c>
      <c r="K1872" s="3">
        <f t="shared" si="186"/>
        <v>1862.7238582538766</v>
      </c>
      <c r="L1872" s="4">
        <v>-0.156499200748451</v>
      </c>
      <c r="M1872" s="4">
        <v>-5.98708103227708E-2</v>
      </c>
      <c r="O1872" s="4">
        <f t="shared" si="183"/>
        <v>2.4208299322603939E-2</v>
      </c>
      <c r="P1872" s="4">
        <f t="shared" si="184"/>
        <v>3.8843209877045728E-3</v>
      </c>
    </row>
    <row r="1873" spans="1:16" x14ac:dyDescent="0.55000000000000004">
      <c r="A1873" s="3">
        <f t="shared" si="185"/>
        <v>1863.7238582538766</v>
      </c>
      <c r="C1873">
        <f t="shared" si="181"/>
        <v>0.29024148602192779</v>
      </c>
      <c r="D1873">
        <f t="shared" si="182"/>
        <v>0.15775228967758398</v>
      </c>
      <c r="E1873" s="4">
        <f>(M1873-C1873)^2</f>
        <v>3.9015244277165795E-2</v>
      </c>
      <c r="K1873" s="3">
        <f t="shared" si="186"/>
        <v>1863.7238582538766</v>
      </c>
      <c r="L1873" s="4">
        <v>-8.2737329387077299E-2</v>
      </c>
      <c r="M1873" s="4">
        <v>9.2718717012464494E-2</v>
      </c>
      <c r="O1873" s="4">
        <f t="shared" si="183"/>
        <v>6.6958695755819243E-3</v>
      </c>
      <c r="P1873" s="4">
        <f t="shared" si="184"/>
        <v>8.1478074753312951E-3</v>
      </c>
    </row>
    <row r="1874" spans="1:16" x14ac:dyDescent="0.55000000000000004">
      <c r="A1874" s="3">
        <f t="shared" si="185"/>
        <v>1864.7238582538766</v>
      </c>
      <c r="C1874">
        <f t="shared" si="181"/>
        <v>0.20770053621787013</v>
      </c>
      <c r="D1874">
        <f t="shared" si="182"/>
        <v>0.16152892493488089</v>
      </c>
      <c r="E1874" s="4">
        <f>(M1874-C1874)^2</f>
        <v>2.0694923536942664E-4</v>
      </c>
      <c r="K1874" s="3">
        <f t="shared" si="186"/>
        <v>1864.7238582538766</v>
      </c>
      <c r="L1874" s="4">
        <v>1.17466193844188E-2</v>
      </c>
      <c r="M1874" s="4">
        <v>0.22208626648676599</v>
      </c>
      <c r="O1874" s="4">
        <f t="shared" si="183"/>
        <v>1.601656167756035E-4</v>
      </c>
      <c r="P1874" s="4">
        <f t="shared" si="184"/>
        <v>4.8238547425924025E-2</v>
      </c>
    </row>
    <row r="1875" spans="1:16" x14ac:dyDescent="0.55000000000000004">
      <c r="A1875" s="3">
        <f t="shared" si="185"/>
        <v>1865.7238582538766</v>
      </c>
      <c r="C1875">
        <f t="shared" si="181"/>
        <v>7.2963036005096182E-2</v>
      </c>
      <c r="D1875">
        <f t="shared" si="182"/>
        <v>0.12471224817498984</v>
      </c>
      <c r="E1875" s="4">
        <f>(M1875-C1875)^2</f>
        <v>4.9670099420126644E-2</v>
      </c>
      <c r="K1875" s="3">
        <f t="shared" si="186"/>
        <v>1865.7238582538766</v>
      </c>
      <c r="L1875" s="4">
        <v>0.103288554460351</v>
      </c>
      <c r="M1875" s="4">
        <v>0.29583093279628198</v>
      </c>
      <c r="O1875" s="4">
        <f t="shared" si="183"/>
        <v>1.0857137887106497E-2</v>
      </c>
      <c r="P1875" s="4">
        <f t="shared" si="184"/>
        <v>8.6070311811134212E-2</v>
      </c>
    </row>
    <row r="1876" spans="1:16" x14ac:dyDescent="0.55000000000000004">
      <c r="A1876" s="3">
        <f t="shared" si="185"/>
        <v>1866.7238582538766</v>
      </c>
      <c r="C1876">
        <f t="shared" si="181"/>
        <v>-8.0110568948519881E-2</v>
      </c>
      <c r="D1876">
        <f t="shared" si="182"/>
        <v>5.65545394322753E-2</v>
      </c>
      <c r="E1876" s="4">
        <f>(M1876-C1876)^2</f>
        <v>0.14107045901365978</v>
      </c>
      <c r="K1876" s="3">
        <f t="shared" si="186"/>
        <v>1866.7238582538766</v>
      </c>
      <c r="L1876" s="4">
        <v>0.16896123031601501</v>
      </c>
      <c r="M1876" s="4">
        <v>0.29548290678509798</v>
      </c>
      <c r="O1876" s="4">
        <f t="shared" si="183"/>
        <v>2.8855907426144262E-2</v>
      </c>
      <c r="P1876" s="4">
        <f t="shared" si="184"/>
        <v>8.5866226985253327E-2</v>
      </c>
    </row>
    <row r="1877" spans="1:16" x14ac:dyDescent="0.55000000000000004">
      <c r="A1877" s="3">
        <f t="shared" si="185"/>
        <v>1867.7238582538766</v>
      </c>
      <c r="C1877">
        <f t="shared" si="181"/>
        <v>-0.21305184576015035</v>
      </c>
      <c r="D1877">
        <f t="shared" si="182"/>
        <v>-2.581570781450741E-2</v>
      </c>
      <c r="E1877" s="4">
        <f>(M1877-C1877)^2</f>
        <v>0.18851331398784882</v>
      </c>
      <c r="K1877" s="3">
        <f t="shared" si="186"/>
        <v>1867.7238582538766</v>
      </c>
      <c r="L1877" s="4">
        <v>0.19231651787965601</v>
      </c>
      <c r="M1877" s="4">
        <v>0.22112935372671</v>
      </c>
      <c r="O1877" s="4">
        <f t="shared" si="183"/>
        <v>3.7336114726551899E-2</v>
      </c>
      <c r="P1877" s="4">
        <f t="shared" si="184"/>
        <v>4.7819124334827323E-2</v>
      </c>
    </row>
    <row r="1878" spans="1:16" x14ac:dyDescent="0.55000000000000004">
      <c r="A1878" s="3">
        <f t="shared" si="185"/>
        <v>1868.7238582538766</v>
      </c>
      <c r="C1878">
        <f t="shared" si="181"/>
        <v>-0.29245175185901756</v>
      </c>
      <c r="D1878">
        <f t="shared" si="182"/>
        <v>-0.10169829297429181</v>
      </c>
      <c r="E1878" s="4">
        <f>(M1878-C1878)^2</f>
        <v>0.14733647282034029</v>
      </c>
      <c r="K1878" s="3">
        <f t="shared" si="186"/>
        <v>1868.7238582538766</v>
      </c>
      <c r="L1878" s="4">
        <v>0.16750494049527601</v>
      </c>
      <c r="M1878" s="4">
        <v>9.1392582240549802E-2</v>
      </c>
      <c r="O1878" s="4">
        <f t="shared" si="183"/>
        <v>2.8363267526411388E-2</v>
      </c>
      <c r="P1878" s="4">
        <f t="shared" si="184"/>
        <v>7.9101584511255072E-3</v>
      </c>
    </row>
    <row r="1879" spans="1:16" x14ac:dyDescent="0.55000000000000004">
      <c r="A1879" s="3">
        <f t="shared" si="185"/>
        <v>1869.7238582538766</v>
      </c>
      <c r="C1879">
        <f t="shared" si="181"/>
        <v>-0.29835655348679707</v>
      </c>
      <c r="D1879">
        <f t="shared" si="182"/>
        <v>-0.15202340884498811</v>
      </c>
      <c r="E1879" s="4">
        <f>(M1879-C1879)^2</f>
        <v>5.6227091891124861E-2</v>
      </c>
      <c r="K1879" s="3">
        <f t="shared" si="186"/>
        <v>1869.7238582538766</v>
      </c>
      <c r="L1879" s="4">
        <v>0.100740711638643</v>
      </c>
      <c r="M1879" s="4">
        <v>-6.1234028426176E-2</v>
      </c>
      <c r="O1879" s="4">
        <f t="shared" si="183"/>
        <v>1.0332671223645279E-2</v>
      </c>
      <c r="P1879" s="4">
        <f t="shared" si="184"/>
        <v>4.0561026366324089E-3</v>
      </c>
    </row>
    <row r="1880" spans="1:16" x14ac:dyDescent="0.55000000000000004">
      <c r="A1880" s="3">
        <f t="shared" si="185"/>
        <v>1870.7238582538766</v>
      </c>
      <c r="C1880">
        <f t="shared" si="181"/>
        <v>-0.22928233403248327</v>
      </c>
      <c r="D1880">
        <f t="shared" si="182"/>
        <v>-0.16414401322245772</v>
      </c>
      <c r="E1880" s="4">
        <f>(M1880-C1880)^2</f>
        <v>9.4606300569042006E-4</v>
      </c>
      <c r="K1880" s="3">
        <f t="shared" si="186"/>
        <v>1870.7238582538766</v>
      </c>
      <c r="L1880" s="4">
        <v>8.7453466021082202E-3</v>
      </c>
      <c r="M1880" s="4">
        <v>-0.19852419680523201</v>
      </c>
      <c r="O1880" s="4">
        <f t="shared" si="183"/>
        <v>9.3207106148549264E-5</v>
      </c>
      <c r="P1880" s="4">
        <f t="shared" si="184"/>
        <v>4.0392038903595003E-2</v>
      </c>
    </row>
    <row r="1881" spans="1:16" x14ac:dyDescent="0.55000000000000004">
      <c r="A1881" s="3">
        <f t="shared" si="185"/>
        <v>1871.7238582538766</v>
      </c>
      <c r="C1881">
        <f t="shared" si="181"/>
        <v>-0.10258791231923435</v>
      </c>
      <c r="D1881">
        <f t="shared" si="182"/>
        <v>-0.13501411619790654</v>
      </c>
      <c r="E1881" s="4">
        <f>(M1881-C1881)^2</f>
        <v>3.3674024916303953E-2</v>
      </c>
      <c r="K1881" s="3">
        <f t="shared" si="186"/>
        <v>1871.7238582538766</v>
      </c>
      <c r="L1881" s="4">
        <v>-8.5440344743116306E-2</v>
      </c>
      <c r="M1881" s="4">
        <v>-0.28609274853971101</v>
      </c>
      <c r="O1881" s="4">
        <f t="shared" si="183"/>
        <v>7.1455421340026522E-3</v>
      </c>
      <c r="P1881" s="4">
        <f t="shared" si="184"/>
        <v>8.3258943706207816E-2</v>
      </c>
    </row>
    <row r="1882" spans="1:16" x14ac:dyDescent="0.55000000000000004">
      <c r="A1882" s="3">
        <f t="shared" si="185"/>
        <v>1872.7238582538766</v>
      </c>
      <c r="C1882">
        <f t="shared" si="181"/>
        <v>4.9887546045104834E-2</v>
      </c>
      <c r="D1882">
        <f t="shared" si="182"/>
        <v>-7.1954258036345753E-2</v>
      </c>
      <c r="E1882" s="4">
        <f>(M1882-C1882)^2</f>
        <v>0.12383019142556351</v>
      </c>
      <c r="K1882" s="3">
        <f t="shared" si="186"/>
        <v>1872.7238582538766</v>
      </c>
      <c r="L1882" s="4">
        <v>-0.15822697171400901</v>
      </c>
      <c r="M1882" s="4">
        <v>-0.302007596611857</v>
      </c>
      <c r="O1882" s="4">
        <f t="shared" si="183"/>
        <v>2.474893285298399E-2</v>
      </c>
      <c r="P1882" s="4">
        <f t="shared" si="184"/>
        <v>9.2696565849710838E-2</v>
      </c>
    </row>
    <row r="1883" spans="1:16" x14ac:dyDescent="0.55000000000000004">
      <c r="A1883" s="3">
        <f t="shared" si="185"/>
        <v>1873.7238582538766</v>
      </c>
      <c r="C1883">
        <f t="shared" si="181"/>
        <v>0.18982592646388408</v>
      </c>
      <c r="D1883">
        <f t="shared" si="182"/>
        <v>9.1881921353886304E-3</v>
      </c>
      <c r="E1883" s="4">
        <f>(M1883-C1883)^2</f>
        <v>0.18671792434415385</v>
      </c>
      <c r="K1883" s="3">
        <f t="shared" si="186"/>
        <v>1873.7238582538766</v>
      </c>
      <c r="L1883" s="4">
        <v>-0.191384672050257</v>
      </c>
      <c r="M1883" s="4">
        <v>-0.24228276859345199</v>
      </c>
      <c r="O1883" s="4">
        <f t="shared" si="183"/>
        <v>3.6280967875072859E-2</v>
      </c>
      <c r="P1883" s="4">
        <f t="shared" si="184"/>
        <v>5.989584638966073E-2</v>
      </c>
    </row>
    <row r="1884" spans="1:16" x14ac:dyDescent="0.55000000000000004">
      <c r="A1884" s="3">
        <f t="shared" si="185"/>
        <v>1874.7238582538766</v>
      </c>
      <c r="C1884">
        <f t="shared" si="181"/>
        <v>0.28205976687527928</v>
      </c>
      <c r="D1884">
        <f t="shared" si="182"/>
        <v>8.8021587440455656E-2</v>
      </c>
      <c r="E1884" s="4">
        <f>(M1884-C1884)^2</f>
        <v>0.16316468394882694</v>
      </c>
      <c r="K1884" s="3">
        <f t="shared" si="186"/>
        <v>1874.7238582538766</v>
      </c>
      <c r="L1884" s="4">
        <v>-0.176608894007208</v>
      </c>
      <c r="M1884" s="4">
        <v>-0.121876718167638</v>
      </c>
      <c r="O1884" s="4">
        <f t="shared" si="183"/>
        <v>3.0870440054239844E-2</v>
      </c>
      <c r="P1884" s="4">
        <f t="shared" si="184"/>
        <v>1.5458005803806187E-2</v>
      </c>
    </row>
    <row r="1885" spans="1:16" x14ac:dyDescent="0.55000000000000004">
      <c r="A1885" s="3">
        <f t="shared" si="185"/>
        <v>1875.7238582538766</v>
      </c>
      <c r="C1885">
        <f t="shared" si="181"/>
        <v>0.30341007897198169</v>
      </c>
      <c r="D1885">
        <f t="shared" si="182"/>
        <v>0.14473456211708682</v>
      </c>
      <c r="E1885" s="4">
        <f>(M1885-C1885)^2</f>
        <v>7.5271196398294257E-2</v>
      </c>
      <c r="K1885" s="3">
        <f t="shared" si="186"/>
        <v>1875.7238582538766</v>
      </c>
      <c r="L1885" s="4">
        <v>-0.117600322858016</v>
      </c>
      <c r="M1885" s="4">
        <v>2.9054112391529399E-2</v>
      </c>
      <c r="O1885" s="4">
        <f t="shared" si="183"/>
        <v>1.3616856395695515E-2</v>
      </c>
      <c r="P1885" s="4">
        <f t="shared" si="184"/>
        <v>7.0759201173631488E-4</v>
      </c>
    </row>
    <row r="1886" spans="1:16" x14ac:dyDescent="0.55000000000000004">
      <c r="A1886" s="3">
        <f t="shared" si="185"/>
        <v>1876.7238582538766</v>
      </c>
      <c r="C1886">
        <f t="shared" si="181"/>
        <v>0.24851138483135185</v>
      </c>
      <c r="D1886">
        <f t="shared" si="182"/>
        <v>0.16507476181203251</v>
      </c>
      <c r="E1886" s="4">
        <f>(M1886-C1886)^2</f>
        <v>5.7461288548675028E-3</v>
      </c>
      <c r="K1886" s="3">
        <f t="shared" si="186"/>
        <v>1876.7238582538766</v>
      </c>
      <c r="L1886" s="4">
        <v>-2.9138021309595499E-2</v>
      </c>
      <c r="M1886" s="4">
        <v>0.17270816026360999</v>
      </c>
      <c r="O1886" s="4">
        <f t="shared" si="183"/>
        <v>7.968756036542717E-4</v>
      </c>
      <c r="P1886" s="4">
        <f t="shared" si="184"/>
        <v>2.8986645706891686E-2</v>
      </c>
    </row>
    <row r="1887" spans="1:16" x14ac:dyDescent="0.55000000000000004">
      <c r="A1887" s="3">
        <f t="shared" si="185"/>
        <v>1877.7238582538766</v>
      </c>
      <c r="C1887">
        <f t="shared" si="181"/>
        <v>0.13116009782938487</v>
      </c>
      <c r="D1887">
        <f t="shared" si="182"/>
        <v>0.14393055668535423</v>
      </c>
      <c r="E1887" s="4">
        <f>(M1887-C1887)^2</f>
        <v>2.014874645257907E-2</v>
      </c>
      <c r="K1887" s="3">
        <f t="shared" si="186"/>
        <v>1877.7238582538766</v>
      </c>
      <c r="L1887" s="4">
        <v>6.6622078434974502E-2</v>
      </c>
      <c r="M1887" s="4">
        <v>0.27310637799402698</v>
      </c>
      <c r="O1887" s="4">
        <f t="shared" si="183"/>
        <v>4.5604514358602707E-3</v>
      </c>
      <c r="P1887" s="4">
        <f t="shared" si="184"/>
        <v>7.3252974588569275E-2</v>
      </c>
    </row>
    <row r="1888" spans="1:16" x14ac:dyDescent="0.55000000000000004">
      <c r="A1888" s="3">
        <f t="shared" si="185"/>
        <v>1878.7238582538766</v>
      </c>
      <c r="C1888">
        <f t="shared" si="181"/>
        <v>-1.9152609410664465E-2</v>
      </c>
      <c r="D1888">
        <f t="shared" si="182"/>
        <v>8.6615628583277246E-2</v>
      </c>
      <c r="E1888" s="4">
        <f>(M1888-C1888)^2</f>
        <v>0.10514196555781521</v>
      </c>
      <c r="K1888" s="3">
        <f t="shared" si="186"/>
        <v>1878.7238582538766</v>
      </c>
      <c r="L1888" s="4">
        <v>0.14569626534213501</v>
      </c>
      <c r="M1888" s="4">
        <v>0.305103409126872</v>
      </c>
      <c r="O1888" s="4">
        <f t="shared" si="183"/>
        <v>2.1493114422932412E-2</v>
      </c>
      <c r="P1888" s="4">
        <f t="shared" si="184"/>
        <v>9.1596961033552915E-2</v>
      </c>
    </row>
    <row r="1889" spans="1:16" x14ac:dyDescent="0.55000000000000004">
      <c r="A1889" s="3">
        <f t="shared" si="185"/>
        <v>1879.7238582538766</v>
      </c>
      <c r="C1889">
        <f t="shared" si="181"/>
        <v>-0.16465213628655251</v>
      </c>
      <c r="D1889">
        <f t="shared" si="182"/>
        <v>7.5336068286683206E-3</v>
      </c>
      <c r="E1889" s="4">
        <f>(M1889-C1889)^2</f>
        <v>0.18091201868524015</v>
      </c>
      <c r="K1889" s="3">
        <f t="shared" si="186"/>
        <v>1879.7238582538766</v>
      </c>
      <c r="L1889" s="4">
        <v>0.188279918760347</v>
      </c>
      <c r="M1889" s="4">
        <v>0.26068539871975299</v>
      </c>
      <c r="O1889" s="4">
        <f t="shared" si="183"/>
        <v>3.579246065662714E-2</v>
      </c>
      <c r="P1889" s="4">
        <f t="shared" si="184"/>
        <v>6.6683708003690667E-2</v>
      </c>
    </row>
    <row r="1890" spans="1:16" x14ac:dyDescent="0.55000000000000004">
      <c r="A1890" s="3">
        <f t="shared" si="185"/>
        <v>1880.7238582538766</v>
      </c>
      <c r="C1890">
        <f t="shared" si="181"/>
        <v>-0.26877346699556809</v>
      </c>
      <c r="D1890">
        <f t="shared" si="182"/>
        <v>-7.344166130725821E-2</v>
      </c>
      <c r="E1890" s="4">
        <f>(M1890-C1890)^2</f>
        <v>0.17619054943051138</v>
      </c>
      <c r="K1890" s="3">
        <f t="shared" si="186"/>
        <v>1880.7238582538766</v>
      </c>
      <c r="L1890" s="4">
        <v>0.18370769852120999</v>
      </c>
      <c r="M1890" s="4">
        <v>0.15097711302846401</v>
      </c>
      <c r="O1890" s="4">
        <f t="shared" si="183"/>
        <v>3.4083338717300966E-2</v>
      </c>
      <c r="P1890" s="4">
        <f t="shared" si="184"/>
        <v>2.2059260456356367E-2</v>
      </c>
    </row>
    <row r="1891" spans="1:16" x14ac:dyDescent="0.55000000000000004">
      <c r="A1891" s="3">
        <f t="shared" si="185"/>
        <v>1881.7238582538766</v>
      </c>
      <c r="C1891">
        <f t="shared" si="181"/>
        <v>-0.30535020646746891</v>
      </c>
      <c r="D1891">
        <f t="shared" si="182"/>
        <v>-0.13596054292471577</v>
      </c>
      <c r="E1891" s="4">
        <f>(M1891-C1891)^2</f>
        <v>9.5361071061004485E-2</v>
      </c>
      <c r="K1891" s="3">
        <f t="shared" si="186"/>
        <v>1881.7238582538766</v>
      </c>
      <c r="L1891" s="4">
        <v>0.133124745547612</v>
      </c>
      <c r="M1891" s="4">
        <v>3.4556727851847002E-3</v>
      </c>
      <c r="O1891" s="4">
        <f t="shared" si="183"/>
        <v>1.7965054633724449E-2</v>
      </c>
      <c r="P1891" s="4">
        <f t="shared" si="184"/>
        <v>1.0043288971577275E-6</v>
      </c>
    </row>
    <row r="1892" spans="1:16" x14ac:dyDescent="0.55000000000000004">
      <c r="A1892" s="3">
        <f t="shared" si="185"/>
        <v>1882.7238582538766</v>
      </c>
      <c r="C1892">
        <f t="shared" si="181"/>
        <v>-0.26519037253219896</v>
      </c>
      <c r="D1892">
        <f t="shared" si="182"/>
        <v>-0.16431161996357391</v>
      </c>
      <c r="E1892" s="4">
        <f>(M1892-C1892)^2</f>
        <v>1.4462253631221044E-2</v>
      </c>
      <c r="K1892" s="3">
        <f t="shared" si="186"/>
        <v>1882.7238582538766</v>
      </c>
      <c r="L1892" s="4">
        <v>4.9199874205650002E-2</v>
      </c>
      <c r="M1892" s="4">
        <v>-0.14493126214458199</v>
      </c>
      <c r="O1892" s="4">
        <f t="shared" si="183"/>
        <v>2.5109028961188677E-3</v>
      </c>
      <c r="P1892" s="4">
        <f t="shared" si="184"/>
        <v>2.1722271258775676E-2</v>
      </c>
    </row>
    <row r="1893" spans="1:16" x14ac:dyDescent="0.55000000000000004">
      <c r="A1893" s="3">
        <f t="shared" si="185"/>
        <v>1883.7238582538766</v>
      </c>
      <c r="C1893">
        <f t="shared" si="181"/>
        <v>-0.15838640324786493</v>
      </c>
      <c r="D1893">
        <f t="shared" si="182"/>
        <v>-0.15137007489205512</v>
      </c>
      <c r="E1893" s="4">
        <f>(M1893-C1893)^2</f>
        <v>9.7284410982323571E-3</v>
      </c>
      <c r="K1893" s="3">
        <f t="shared" si="186"/>
        <v>1883.7238582538766</v>
      </c>
      <c r="L1893" s="4">
        <v>-4.7047410844978502E-2</v>
      </c>
      <c r="M1893" s="4">
        <v>-0.25701926338196202</v>
      </c>
      <c r="O1893" s="4">
        <f t="shared" si="183"/>
        <v>2.1287496203336916E-3</v>
      </c>
      <c r="P1893" s="4">
        <f t="shared" si="184"/>
        <v>6.732612047627988E-2</v>
      </c>
    </row>
    <row r="1894" spans="1:16" x14ac:dyDescent="0.55000000000000004">
      <c r="A1894" s="3">
        <f t="shared" si="185"/>
        <v>1884.7238582538766</v>
      </c>
      <c r="C1894">
        <f t="shared" si="181"/>
        <v>-1.1778858913916165E-2</v>
      </c>
      <c r="D1894">
        <f t="shared" si="182"/>
        <v>-0.10038820557125669</v>
      </c>
      <c r="E1894" s="4">
        <f>(M1894-C1894)^2</f>
        <v>8.5823415247638632E-2</v>
      </c>
      <c r="K1894" s="3">
        <f t="shared" si="186"/>
        <v>1884.7238582538766</v>
      </c>
      <c r="L1894" s="4">
        <v>-0.13151137998853399</v>
      </c>
      <c r="M1894" s="4">
        <v>-0.30473519567357499</v>
      </c>
      <c r="O1894" s="4">
        <f t="shared" si="183"/>
        <v>1.7056972218494882E-2</v>
      </c>
      <c r="P1894" s="4">
        <f t="shared" si="184"/>
        <v>9.4364901307477198E-2</v>
      </c>
    </row>
    <row r="1895" spans="1:16" x14ac:dyDescent="0.55000000000000004">
      <c r="A1895" s="3">
        <f t="shared" si="185"/>
        <v>1885.7238582538766</v>
      </c>
      <c r="C1895">
        <f t="shared" si="181"/>
        <v>0.13778879238098093</v>
      </c>
      <c r="D1895">
        <f t="shared" si="182"/>
        <v>-2.4178100792064249E-2</v>
      </c>
      <c r="E1895" s="4">
        <f>(M1895-C1895)^2</f>
        <v>0.17132736579643112</v>
      </c>
      <c r="K1895" s="3">
        <f t="shared" si="186"/>
        <v>1885.7238582538766</v>
      </c>
      <c r="L1895" s="4">
        <v>-0.18303750817659001</v>
      </c>
      <c r="M1895" s="4">
        <v>-0.27612830776883301</v>
      </c>
      <c r="O1895" s="4">
        <f t="shared" si="183"/>
        <v>3.317078032605409E-2</v>
      </c>
      <c r="P1895" s="4">
        <f t="shared" si="184"/>
        <v>7.7607829566897921E-2</v>
      </c>
    </row>
    <row r="1896" spans="1:16" x14ac:dyDescent="0.55000000000000004">
      <c r="A1896" s="3">
        <f t="shared" si="185"/>
        <v>1886.7238582538766</v>
      </c>
      <c r="C1896">
        <f t="shared" si="181"/>
        <v>0.25272918763583696</v>
      </c>
      <c r="D1896">
        <f t="shared" si="182"/>
        <v>5.8108124346568174E-2</v>
      </c>
      <c r="E1896" s="4">
        <f>(M1896-C1896)^2</f>
        <v>0.18584079515247592</v>
      </c>
      <c r="K1896" s="3">
        <f t="shared" si="186"/>
        <v>1886.7238582538766</v>
      </c>
      <c r="L1896" s="4">
        <v>-0.18872075695955301</v>
      </c>
      <c r="M1896" s="4">
        <v>-0.178363372207726</v>
      </c>
      <c r="O1896" s="4">
        <f t="shared" si="183"/>
        <v>3.5273242476862601E-2</v>
      </c>
      <c r="P1896" s="4">
        <f t="shared" si="184"/>
        <v>3.2694745135052349E-2</v>
      </c>
    </row>
    <row r="1897" spans="1:16" x14ac:dyDescent="0.55000000000000004">
      <c r="A1897" s="3">
        <f t="shared" si="185"/>
        <v>1887.7238582538766</v>
      </c>
      <c r="C1897">
        <f t="shared" si="181"/>
        <v>0.30415702763975044</v>
      </c>
      <c r="D1897">
        <f t="shared" si="182"/>
        <v>0.12579138457792635</v>
      </c>
      <c r="E1897" s="4">
        <f>(M1897-C1897)^2</f>
        <v>0.11565661776778968</v>
      </c>
      <c r="K1897" s="3">
        <f t="shared" si="186"/>
        <v>1887.7238582538766</v>
      </c>
      <c r="L1897" s="4">
        <v>-0.147137721423416</v>
      </c>
      <c r="M1897" s="4">
        <v>-3.5926223591164597E-2</v>
      </c>
      <c r="O1897" s="4">
        <f t="shared" si="183"/>
        <v>2.1382828399452287E-2</v>
      </c>
      <c r="P1897" s="4">
        <f t="shared" si="184"/>
        <v>1.4730040022622154E-3</v>
      </c>
    </row>
    <row r="1898" spans="1:16" x14ac:dyDescent="0.55000000000000004">
      <c r="A1898" s="3">
        <f t="shared" si="185"/>
        <v>1888.7238582538766</v>
      </c>
      <c r="C1898">
        <f t="shared" si="181"/>
        <v>0.27914814815097472</v>
      </c>
      <c r="D1898">
        <f t="shared" si="182"/>
        <v>0.16186241854514133</v>
      </c>
      <c r="E1898" s="4">
        <f>(M1898-C1898)^2</f>
        <v>2.6777813159396424E-2</v>
      </c>
      <c r="K1898" s="3">
        <f t="shared" si="186"/>
        <v>1888.7238582538766</v>
      </c>
      <c r="L1898" s="4">
        <v>-6.8703130780628396E-2</v>
      </c>
      <c r="M1898" s="4">
        <v>0.115508870593915</v>
      </c>
      <c r="O1898" s="4">
        <f t="shared" si="183"/>
        <v>4.5960392680200685E-3</v>
      </c>
      <c r="P1898" s="4">
        <f t="shared" si="184"/>
        <v>1.2781514406628693E-2</v>
      </c>
    </row>
    <row r="1899" spans="1:16" x14ac:dyDescent="0.55000000000000004">
      <c r="A1899" s="3">
        <f t="shared" si="185"/>
        <v>1889.7238582538766</v>
      </c>
      <c r="C1899">
        <f t="shared" si="181"/>
        <v>0.18398744983794207</v>
      </c>
      <c r="D1899">
        <f t="shared" si="182"/>
        <v>0.15725633129391511</v>
      </c>
      <c r="E1899" s="4">
        <f>(M1899-C1899)^2</f>
        <v>2.9188736951183082E-3</v>
      </c>
      <c r="K1899" s="3">
        <f t="shared" si="186"/>
        <v>1889.7238582538766</v>
      </c>
      <c r="L1899" s="4">
        <v>2.6938585169449199E-2</v>
      </c>
      <c r="M1899" s="4">
        <v>0.23801405157373801</v>
      </c>
      <c r="O1899" s="4">
        <f t="shared" si="183"/>
        <v>7.754900126447715E-4</v>
      </c>
      <c r="P1899" s="4">
        <f t="shared" si="184"/>
        <v>5.5488768428992079E-2</v>
      </c>
    </row>
    <row r="1900" spans="1:16" x14ac:dyDescent="0.55000000000000004">
      <c r="A1900" s="3">
        <f t="shared" si="185"/>
        <v>1890.7238582538766</v>
      </c>
      <c r="C1900">
        <f t="shared" si="181"/>
        <v>4.2589460206731829E-2</v>
      </c>
      <c r="D1900">
        <f t="shared" si="182"/>
        <v>0.11313066372314382</v>
      </c>
      <c r="E1900" s="4">
        <f>(M1900-C1900)^2</f>
        <v>6.6728022043095969E-2</v>
      </c>
      <c r="K1900" s="3">
        <f t="shared" si="186"/>
        <v>1890.7238582538766</v>
      </c>
      <c r="L1900" s="4">
        <v>0.115833365348988</v>
      </c>
      <c r="M1900" s="4">
        <v>0.30090713680493902</v>
      </c>
      <c r="O1900" s="4">
        <f t="shared" si="183"/>
        <v>1.3628788305626862E-2</v>
      </c>
      <c r="P1900" s="4">
        <f t="shared" si="184"/>
        <v>8.9074566950725242E-2</v>
      </c>
    </row>
    <row r="1901" spans="1:16" x14ac:dyDescent="0.55000000000000004">
      <c r="A1901" s="3">
        <f t="shared" si="185"/>
        <v>1891.7238582538766</v>
      </c>
      <c r="C1901">
        <f t="shared" si="181"/>
        <v>-0.10951154900755292</v>
      </c>
      <c r="D1901">
        <f t="shared" si="182"/>
        <v>4.0574494723135644E-2</v>
      </c>
      <c r="E1901" s="4">
        <f>(M1901-C1901)^2</f>
        <v>0.15836238143711917</v>
      </c>
      <c r="K1901" s="3">
        <f t="shared" si="186"/>
        <v>1891.7238582538766</v>
      </c>
      <c r="L1901" s="4">
        <v>0.17571696059884301</v>
      </c>
      <c r="M1901" s="4">
        <v>0.28843616293098701</v>
      </c>
      <c r="O1901" s="4">
        <f t="shared" si="183"/>
        <v>3.1196742724308703E-2</v>
      </c>
      <c r="P1901" s="4">
        <f t="shared" si="184"/>
        <v>8.1786077391958881E-2</v>
      </c>
    </row>
    <row r="1902" spans="1:16" x14ac:dyDescent="0.55000000000000004">
      <c r="A1902" s="3">
        <f t="shared" si="185"/>
        <v>1892.7238582538766</v>
      </c>
      <c r="C1902">
        <f t="shared" si="181"/>
        <v>-0.23409156481374491</v>
      </c>
      <c r="D1902">
        <f t="shared" si="182"/>
        <v>-4.2178319397243307E-2</v>
      </c>
      <c r="E1902" s="4">
        <f>(M1902-C1902)^2</f>
        <v>0.19168296153120032</v>
      </c>
      <c r="K1902" s="3">
        <f t="shared" si="186"/>
        <v>1892.7238582538766</v>
      </c>
      <c r="L1902" s="4">
        <v>0.191591152997833</v>
      </c>
      <c r="M1902" s="4">
        <v>0.203724562722919</v>
      </c>
      <c r="O1902" s="4">
        <f t="shared" si="183"/>
        <v>3.7056322818449061E-2</v>
      </c>
      <c r="P1902" s="4">
        <f t="shared" si="184"/>
        <v>4.0510036392891427E-2</v>
      </c>
    </row>
    <row r="1903" spans="1:16" x14ac:dyDescent="0.55000000000000004">
      <c r="A1903" s="3">
        <f t="shared" si="185"/>
        <v>1893.7238582538766</v>
      </c>
      <c r="C1903">
        <f t="shared" si="181"/>
        <v>-0.29984278611822757</v>
      </c>
      <c r="D1903">
        <f t="shared" si="182"/>
        <v>-0.11433143640242663</v>
      </c>
      <c r="E1903" s="4">
        <f>(M1903-C1903)^2</f>
        <v>0.13530013604523031</v>
      </c>
      <c r="K1903" s="3">
        <f t="shared" si="186"/>
        <v>1893.7238582538766</v>
      </c>
      <c r="L1903" s="4">
        <v>0.15948015258329101</v>
      </c>
      <c r="M1903" s="4">
        <v>6.7988881965463002E-2</v>
      </c>
      <c r="O1903" s="4">
        <f t="shared" si="183"/>
        <v>2.5724691859605065E-2</v>
      </c>
      <c r="P1903" s="4">
        <f t="shared" si="184"/>
        <v>4.2948848903140695E-3</v>
      </c>
    </row>
    <row r="1904" spans="1:16" x14ac:dyDescent="0.55000000000000004">
      <c r="A1904" s="3">
        <f t="shared" si="185"/>
        <v>1894.7238582538766</v>
      </c>
      <c r="C1904">
        <f t="shared" si="181"/>
        <v>-0.29024148602193289</v>
      </c>
      <c r="D1904">
        <f t="shared" si="182"/>
        <v>-0.15775228967758134</v>
      </c>
      <c r="E1904" s="4">
        <f>(M1904-C1904)^2</f>
        <v>4.2216462062981033E-2</v>
      </c>
      <c r="K1904" s="3">
        <f t="shared" si="186"/>
        <v>1894.7238582538766</v>
      </c>
      <c r="L1904" s="4">
        <v>8.7426358611222901E-2</v>
      </c>
      <c r="M1904" s="4">
        <v>-8.4775036052647093E-2</v>
      </c>
      <c r="O1904" s="4">
        <f t="shared" si="183"/>
        <v>7.8031419660138804E-3</v>
      </c>
      <c r="P1904" s="4">
        <f t="shared" si="184"/>
        <v>7.608819364037323E-3</v>
      </c>
    </row>
    <row r="1905" spans="1:16" x14ac:dyDescent="0.55000000000000004">
      <c r="A1905" s="3">
        <f t="shared" si="185"/>
        <v>1895.7238582538766</v>
      </c>
      <c r="C1905">
        <f t="shared" si="181"/>
        <v>-0.20770053621788218</v>
      </c>
      <c r="D1905">
        <f t="shared" si="182"/>
        <v>-0.16152892493488272</v>
      </c>
      <c r="E1905" s="4">
        <f>(M1905-C1905)^2</f>
        <v>7.4062963488624031E-5</v>
      </c>
      <c r="K1905" s="3">
        <f t="shared" si="186"/>
        <v>1895.7238582538766</v>
      </c>
      <c r="L1905" s="4">
        <v>-6.5239092287801602E-3</v>
      </c>
      <c r="M1905" s="4">
        <v>-0.21630652038522899</v>
      </c>
      <c r="O1905" s="4">
        <f t="shared" si="183"/>
        <v>3.1526799792969289E-5</v>
      </c>
      <c r="P1905" s="4">
        <f t="shared" si="184"/>
        <v>4.7855951189020959E-2</v>
      </c>
    </row>
    <row r="1906" spans="1:16" x14ac:dyDescent="0.55000000000000004">
      <c r="A1906" s="3">
        <f t="shared" si="185"/>
        <v>1896.7238582538766</v>
      </c>
      <c r="C1906">
        <f t="shared" si="181"/>
        <v>-7.296303600507846E-2</v>
      </c>
      <c r="D1906">
        <f t="shared" si="182"/>
        <v>-0.12471224817498337</v>
      </c>
      <c r="E1906" s="4">
        <f>(M1906-C1906)^2</f>
        <v>4.870833940062419E-2</v>
      </c>
      <c r="K1906" s="3">
        <f t="shared" si="186"/>
        <v>1896.7238582538766</v>
      </c>
      <c r="L1906" s="4">
        <v>-9.8840223531040494E-2</v>
      </c>
      <c r="M1906" s="4">
        <v>-0.29366269481909701</v>
      </c>
      <c r="O1906" s="4">
        <f t="shared" si="183"/>
        <v>9.5905174636422598E-3</v>
      </c>
      <c r="P1906" s="4">
        <f t="shared" si="184"/>
        <v>8.7684807155611291E-2</v>
      </c>
    </row>
    <row r="1907" spans="1:16" x14ac:dyDescent="0.55000000000000004">
      <c r="A1907" s="3">
        <f t="shared" si="185"/>
        <v>1897.7238582538766</v>
      </c>
      <c r="C1907">
        <f t="shared" si="181"/>
        <v>8.0110568948470504E-2</v>
      </c>
      <c r="D1907">
        <f t="shared" si="182"/>
        <v>-5.65545394323013E-2</v>
      </c>
      <c r="E1907" s="4">
        <f>(M1907-C1907)^2</f>
        <v>0.14256650123950135</v>
      </c>
      <c r="K1907" s="3">
        <f t="shared" si="186"/>
        <v>1897.7238582538766</v>
      </c>
      <c r="L1907" s="4">
        <v>-0.16640139068972001</v>
      </c>
      <c r="M1907" s="4">
        <v>-0.29746922558442201</v>
      </c>
      <c r="O1907" s="4">
        <f t="shared" si="183"/>
        <v>2.7387719414111417E-2</v>
      </c>
      <c r="P1907" s="4">
        <f t="shared" si="184"/>
        <v>8.9953647724719962E-2</v>
      </c>
    </row>
    <row r="1908" spans="1:16" x14ac:dyDescent="0.55000000000000004">
      <c r="A1908" s="3">
        <f t="shared" si="185"/>
        <v>1898.7238582538766</v>
      </c>
      <c r="C1908">
        <f t="shared" si="181"/>
        <v>0.21305184576016342</v>
      </c>
      <c r="D1908">
        <f t="shared" si="182"/>
        <v>2.5815707814517155E-2</v>
      </c>
      <c r="E1908" s="4">
        <f>(M1908-C1908)^2</f>
        <v>0.1934456692624773</v>
      </c>
      <c r="K1908" s="3">
        <f t="shared" si="186"/>
        <v>1898.7238582538766</v>
      </c>
      <c r="L1908" s="4">
        <v>-0.19228629727087501</v>
      </c>
      <c r="M1908" s="4">
        <v>-0.226772743437027</v>
      </c>
      <c r="O1908" s="4">
        <f t="shared" si="183"/>
        <v>3.6625256077609566E-2</v>
      </c>
      <c r="P1908" s="4">
        <f t="shared" si="184"/>
        <v>5.2544675573758581E-2</v>
      </c>
    </row>
    <row r="1909" spans="1:16" x14ac:dyDescent="0.55000000000000004">
      <c r="A1909" s="3">
        <f t="shared" si="185"/>
        <v>1899.7238582538766</v>
      </c>
      <c r="C1909">
        <f t="shared" si="181"/>
        <v>0.29245175185902283</v>
      </c>
      <c r="D1909">
        <f t="shared" si="182"/>
        <v>0.1016982929742996</v>
      </c>
      <c r="E1909" s="4">
        <f>(M1909-C1909)^2</f>
        <v>0.15345346840355967</v>
      </c>
      <c r="K1909" s="3">
        <f t="shared" si="186"/>
        <v>1899.7238582538766</v>
      </c>
      <c r="L1909" s="4">
        <v>-0.170011907842952</v>
      </c>
      <c r="M1909" s="4">
        <v>-9.9279620899861101E-2</v>
      </c>
      <c r="O1909" s="4">
        <f t="shared" si="183"/>
        <v>2.8595781217879708E-2</v>
      </c>
      <c r="P1909" s="4">
        <f t="shared" si="184"/>
        <v>1.0349630059818083E-2</v>
      </c>
    </row>
    <row r="1910" spans="1:16" x14ac:dyDescent="0.55000000000000004">
      <c r="A1910" s="3">
        <f t="shared" si="185"/>
        <v>1900.7238582538766</v>
      </c>
      <c r="C1910">
        <f t="shared" si="181"/>
        <v>0.29835655348680795</v>
      </c>
      <c r="D1910">
        <f t="shared" si="182"/>
        <v>0.15202340884497731</v>
      </c>
      <c r="E1910" s="4">
        <f>(M1910-C1910)^2</f>
        <v>6.0161226108798593E-2</v>
      </c>
      <c r="K1910" s="3">
        <f t="shared" si="186"/>
        <v>1900.7238582538766</v>
      </c>
      <c r="L1910" s="4">
        <v>-0.105156981418455</v>
      </c>
      <c r="M1910" s="4">
        <v>5.3078698577730198E-2</v>
      </c>
      <c r="O1910" s="4">
        <f t="shared" si="183"/>
        <v>1.0867634094591514E-2</v>
      </c>
      <c r="P1910" s="4">
        <f t="shared" si="184"/>
        <v>2.562909650291201E-3</v>
      </c>
    </row>
    <row r="1911" spans="1:16" x14ac:dyDescent="0.55000000000000004">
      <c r="A1911" s="3">
        <f t="shared" si="185"/>
        <v>1901.7238582538766</v>
      </c>
      <c r="C1911">
        <f t="shared" si="181"/>
        <v>0.22928233403247125</v>
      </c>
      <c r="D1911">
        <f t="shared" si="182"/>
        <v>0.1641440132224567</v>
      </c>
      <c r="E1911" s="4">
        <f>(M1911-C1911)^2</f>
        <v>1.3793205712279294E-3</v>
      </c>
      <c r="K1911" s="3">
        <f t="shared" si="186"/>
        <v>1901.7238582538766</v>
      </c>
      <c r="L1911" s="4">
        <v>-1.3964836651153599E-2</v>
      </c>
      <c r="M1911" s="4">
        <v>0.19214312872018799</v>
      </c>
      <c r="O1911" s="4">
        <f t="shared" si="183"/>
        <v>1.7045392696346466E-4</v>
      </c>
      <c r="P1911" s="4">
        <f t="shared" si="184"/>
        <v>3.5982151194520716E-2</v>
      </c>
    </row>
    <row r="1912" spans="1:16" x14ac:dyDescent="0.55000000000000004">
      <c r="A1912" s="3">
        <f t="shared" si="185"/>
        <v>1902.7238582538766</v>
      </c>
      <c r="C1912">
        <f t="shared" si="181"/>
        <v>0.10258791231924985</v>
      </c>
      <c r="D1912">
        <f t="shared" si="182"/>
        <v>0.13501411619791165</v>
      </c>
      <c r="E1912" s="4">
        <f>(M1912-C1912)^2</f>
        <v>3.2578881097322175E-2</v>
      </c>
      <c r="K1912" s="3">
        <f t="shared" si="186"/>
        <v>1902.7238582538766</v>
      </c>
      <c r="L1912" s="4">
        <v>8.0724888086986496E-2</v>
      </c>
      <c r="M1912" s="4">
        <v>0.28308412030524099</v>
      </c>
      <c r="O1912" s="4">
        <f t="shared" si="183"/>
        <v>6.6640975848447741E-3</v>
      </c>
      <c r="P1912" s="4">
        <f t="shared" si="184"/>
        <v>7.8753539062019748E-2</v>
      </c>
    </row>
    <row r="1913" spans="1:16" x14ac:dyDescent="0.55000000000000004">
      <c r="A1913" s="3">
        <f t="shared" si="185"/>
        <v>1903.7238582538766</v>
      </c>
      <c r="C1913">
        <f t="shared" si="181"/>
        <v>-4.9887546045122841E-2</v>
      </c>
      <c r="D1913">
        <f t="shared" si="182"/>
        <v>7.1954258036336885E-2</v>
      </c>
      <c r="E1913" s="4">
        <f>(M1913-C1913)^2</f>
        <v>0.12461781377412531</v>
      </c>
      <c r="K1913" s="3">
        <f t="shared" si="186"/>
        <v>1903.7238582538766</v>
      </c>
      <c r="L1913" s="4">
        <v>0.15519656382289199</v>
      </c>
      <c r="M1913" s="4">
        <v>0.30312493783345801</v>
      </c>
      <c r="O1913" s="4">
        <f t="shared" si="183"/>
        <v>2.4368958340056333E-2</v>
      </c>
      <c r="P1913" s="4">
        <f t="shared" si="184"/>
        <v>9.0403307110124315E-2</v>
      </c>
    </row>
    <row r="1914" spans="1:16" x14ac:dyDescent="0.55000000000000004">
      <c r="A1914" s="3">
        <f t="shared" si="185"/>
        <v>1904.7238582538766</v>
      </c>
      <c r="C1914">
        <f t="shared" si="181"/>
        <v>-0.1898259264638712</v>
      </c>
      <c r="D1914">
        <f t="shared" si="182"/>
        <v>-9.1881921353797469E-3</v>
      </c>
      <c r="E1914" s="4">
        <f>(M1914-C1914)^2</f>
        <v>0.1910320736542141</v>
      </c>
      <c r="K1914" s="3">
        <f t="shared" si="186"/>
        <v>1904.7238582538766</v>
      </c>
      <c r="L1914" s="4">
        <v>0.190798297379769</v>
      </c>
      <c r="M1914" s="4">
        <v>0.247246234230692</v>
      </c>
      <c r="O1914" s="4">
        <f t="shared" si="183"/>
        <v>3.6751701725606101E-2</v>
      </c>
      <c r="P1914" s="4">
        <f t="shared" si="184"/>
        <v>5.9923477506318559E-2</v>
      </c>
    </row>
    <row r="1915" spans="1:16" x14ac:dyDescent="0.55000000000000004">
      <c r="A1915" s="3">
        <f t="shared" si="185"/>
        <v>1905.7238582538766</v>
      </c>
      <c r="C1915">
        <f t="shared" si="181"/>
        <v>-0.28205976687527295</v>
      </c>
      <c r="D1915">
        <f t="shared" si="182"/>
        <v>-8.8021587440448149E-2</v>
      </c>
      <c r="E1915" s="4">
        <f>(M1915-C1915)^2</f>
        <v>0.16933467319706458</v>
      </c>
      <c r="K1915" s="3">
        <f t="shared" si="186"/>
        <v>1905.7238582538766</v>
      </c>
      <c r="L1915" s="4">
        <v>0.17861341373117701</v>
      </c>
      <c r="M1915" s="4">
        <v>0.12944317746056599</v>
      </c>
      <c r="O1915" s="4">
        <f t="shared" si="183"/>
        <v>3.2228310008073413E-2</v>
      </c>
      <c r="P1915" s="4">
        <f t="shared" si="184"/>
        <v>1.6126375470571115E-2</v>
      </c>
    </row>
    <row r="1916" spans="1:16" x14ac:dyDescent="0.55000000000000004">
      <c r="A1916" s="3">
        <f t="shared" si="185"/>
        <v>1906.7238582538766</v>
      </c>
      <c r="C1916">
        <f t="shared" si="181"/>
        <v>-0.30341007897198358</v>
      </c>
      <c r="D1916">
        <f t="shared" si="182"/>
        <v>-0.14473456211708252</v>
      </c>
      <c r="E1916" s="4">
        <f>(M1916-C1916)^2</f>
        <v>7.9879916357909531E-2</v>
      </c>
      <c r="K1916" s="3">
        <f t="shared" si="186"/>
        <v>1906.7238582538766</v>
      </c>
      <c r="L1916" s="4">
        <v>0.121693692576436</v>
      </c>
      <c r="M1916" s="4">
        <v>-2.0779726111733399E-2</v>
      </c>
      <c r="O1916" s="4">
        <f t="shared" si="183"/>
        <v>1.5031429088937377E-2</v>
      </c>
      <c r="P1916" s="4">
        <f t="shared" si="184"/>
        <v>5.3978329154048225E-4</v>
      </c>
    </row>
    <row r="1917" spans="1:16" x14ac:dyDescent="0.55000000000000004">
      <c r="A1917" s="3">
        <f t="shared" si="185"/>
        <v>1907.7238582538766</v>
      </c>
      <c r="C1917">
        <f t="shared" si="181"/>
        <v>-0.24851138483134125</v>
      </c>
      <c r="D1917">
        <f t="shared" si="182"/>
        <v>-0.16507476181203246</v>
      </c>
      <c r="E1917" s="4">
        <f>(M1917-C1917)^2</f>
        <v>6.841467905848643E-3</v>
      </c>
      <c r="K1917" s="3">
        <f t="shared" si="186"/>
        <v>1907.7238582538766</v>
      </c>
      <c r="L1917" s="4">
        <v>3.4295031183066399E-2</v>
      </c>
      <c r="M1917" s="4">
        <v>-0.165798218371287</v>
      </c>
      <c r="O1917" s="4">
        <f t="shared" si="183"/>
        <v>1.2393263561505568E-3</v>
      </c>
      <c r="P1917" s="4">
        <f t="shared" si="184"/>
        <v>2.8308644326718001E-2</v>
      </c>
    </row>
    <row r="1918" spans="1:16" x14ac:dyDescent="0.55000000000000004">
      <c r="A1918" s="3">
        <f t="shared" si="185"/>
        <v>1908.7238582538766</v>
      </c>
      <c r="C1918">
        <f t="shared" si="181"/>
        <v>-0.13116009782943108</v>
      </c>
      <c r="D1918">
        <f t="shared" si="182"/>
        <v>-0.14393055668536778</v>
      </c>
      <c r="E1918" s="4">
        <f>(M1918-C1918)^2</f>
        <v>1.9080289321846154E-2</v>
      </c>
      <c r="K1918" s="3">
        <f t="shared" si="186"/>
        <v>1908.7238582538766</v>
      </c>
      <c r="L1918" s="4">
        <v>-6.1693033521030297E-2</v>
      </c>
      <c r="M1918" s="4">
        <v>-0.26929151830227699</v>
      </c>
      <c r="O1918" s="4">
        <f t="shared" si="183"/>
        <v>3.6946943375073451E-3</v>
      </c>
      <c r="P1918" s="4">
        <f t="shared" si="184"/>
        <v>7.3845360773300395E-2</v>
      </c>
    </row>
    <row r="1919" spans="1:16" x14ac:dyDescent="0.55000000000000004">
      <c r="A1919" s="3">
        <f t="shared" si="185"/>
        <v>1909.7238582538766</v>
      </c>
      <c r="C1919">
        <f t="shared" si="181"/>
        <v>1.9152609410682683E-2</v>
      </c>
      <c r="D1919">
        <f t="shared" si="182"/>
        <v>-8.661562858326885E-2</v>
      </c>
      <c r="E1919" s="4">
        <f>(M1919-C1919)^2</f>
        <v>0.10529486098183023</v>
      </c>
      <c r="K1919" s="3">
        <f t="shared" si="186"/>
        <v>1909.7238582538766</v>
      </c>
      <c r="L1919" s="4">
        <v>-0.14222969526399001</v>
      </c>
      <c r="M1919" s="4">
        <v>-0.30533908691116501</v>
      </c>
      <c r="O1919" s="4">
        <f t="shared" si="183"/>
        <v>1.9971528694983809E-2</v>
      </c>
      <c r="P1919" s="4">
        <f t="shared" si="184"/>
        <v>9.4736283128203827E-2</v>
      </c>
    </row>
    <row r="1920" spans="1:16" x14ac:dyDescent="0.55000000000000004">
      <c r="A1920" s="3">
        <f t="shared" si="185"/>
        <v>1910.7238582538766</v>
      </c>
      <c r="C1920">
        <f t="shared" si="181"/>
        <v>0.16465213628656791</v>
      </c>
      <c r="D1920">
        <f t="shared" si="182"/>
        <v>-7.5336068286584621E-3</v>
      </c>
      <c r="E1920" s="4">
        <f>(M1920-C1920)^2</f>
        <v>0.1845258515068485</v>
      </c>
      <c r="K1920" s="3">
        <f t="shared" si="186"/>
        <v>1910.7238582538766</v>
      </c>
      <c r="L1920" s="4">
        <v>-0.18714404749911101</v>
      </c>
      <c r="M1920" s="4">
        <v>-0.26491258701697401</v>
      </c>
      <c r="O1920" s="4">
        <f t="shared" si="183"/>
        <v>3.4683479455591935E-2</v>
      </c>
      <c r="P1920" s="4">
        <f t="shared" si="184"/>
        <v>7.1484630194482521E-2</v>
      </c>
    </row>
    <row r="1921" spans="1:16" x14ac:dyDescent="0.55000000000000004">
      <c r="A1921" s="3">
        <f t="shared" si="185"/>
        <v>1911.7238582538766</v>
      </c>
      <c r="C1921">
        <f t="shared" si="181"/>
        <v>0.26877346699554383</v>
      </c>
      <c r="D1921">
        <f t="shared" si="182"/>
        <v>7.3441661307233425E-2</v>
      </c>
      <c r="E1921" s="4">
        <f>(M1921-C1921)^2</f>
        <v>0.182252620520232</v>
      </c>
      <c r="K1921" s="3">
        <f t="shared" si="186"/>
        <v>1911.7238582538766</v>
      </c>
      <c r="L1921" s="4">
        <v>-0.18518701208069399</v>
      </c>
      <c r="M1921" s="4">
        <v>-0.15813708630600201</v>
      </c>
      <c r="O1921" s="4">
        <f t="shared" si="183"/>
        <v>3.3958372416466251E-2</v>
      </c>
      <c r="P1921" s="4">
        <f t="shared" si="184"/>
        <v>2.5789339838383246E-2</v>
      </c>
    </row>
    <row r="1922" spans="1:16" x14ac:dyDescent="0.55000000000000004">
      <c r="A1922" s="3">
        <f t="shared" si="185"/>
        <v>1912.7238582538766</v>
      </c>
      <c r="C1922">
        <f t="shared" si="181"/>
        <v>0.30535020646746869</v>
      </c>
      <c r="D1922">
        <f t="shared" si="182"/>
        <v>0.13596054292472134</v>
      </c>
      <c r="E1922" s="4">
        <f>(M1922-C1922)^2</f>
        <v>0.10055582062073753</v>
      </c>
      <c r="K1922" s="3">
        <f t="shared" si="186"/>
        <v>1912.7238582538766</v>
      </c>
      <c r="L1922" s="4">
        <v>-0.13684874066984801</v>
      </c>
      <c r="M1922" s="4">
        <v>-1.1755171318429999E-2</v>
      </c>
      <c r="O1922" s="4">
        <f t="shared" si="183"/>
        <v>1.8479603267416919E-2</v>
      </c>
      <c r="P1922" s="4">
        <f t="shared" si="184"/>
        <v>2.0188664396110351E-4</v>
      </c>
    </row>
    <row r="1923" spans="1:16" x14ac:dyDescent="0.55000000000000004">
      <c r="A1923" s="3">
        <f t="shared" si="185"/>
        <v>1913.7238582538766</v>
      </c>
      <c r="C1923">
        <f t="shared" si="181"/>
        <v>0.26519037253220712</v>
      </c>
      <c r="D1923">
        <f t="shared" si="182"/>
        <v>0.16431161996357307</v>
      </c>
      <c r="E1923" s="4">
        <f>(M1923-C1923)^2</f>
        <v>1.6286729960922158E-2</v>
      </c>
      <c r="K1923" s="3">
        <f t="shared" si="186"/>
        <v>1913.7238582538766</v>
      </c>
      <c r="L1923" s="4">
        <v>-5.4235853210285803E-2</v>
      </c>
      <c r="M1923" s="4">
        <v>0.13757089924963101</v>
      </c>
      <c r="O1923" s="4">
        <f t="shared" si="183"/>
        <v>2.8437494187514372E-3</v>
      </c>
      <c r="P1923" s="4">
        <f t="shared" si="184"/>
        <v>1.8256708695506628E-2</v>
      </c>
    </row>
    <row r="1924" spans="1:16" x14ac:dyDescent="0.55000000000000004">
      <c r="A1924" s="3">
        <f t="shared" si="185"/>
        <v>1914.7238582538766</v>
      </c>
      <c r="C1924">
        <f t="shared" si="181"/>
        <v>0.15838640324784933</v>
      </c>
      <c r="D1924">
        <f t="shared" si="182"/>
        <v>0.15137007489205118</v>
      </c>
      <c r="E1924" s="4">
        <f>(M1924-C1924)^2</f>
        <v>8.8463583418396125E-3</v>
      </c>
      <c r="K1924" s="3">
        <f t="shared" si="186"/>
        <v>1914.7238582538766</v>
      </c>
      <c r="L1924" s="4">
        <v>4.1960740140599903E-2</v>
      </c>
      <c r="M1924" s="4">
        <v>0.25244148467272298</v>
      </c>
      <c r="O1924" s="4">
        <f t="shared" si="183"/>
        <v>1.8378177184260928E-3</v>
      </c>
      <c r="P1924" s="4">
        <f t="shared" si="184"/>
        <v>6.2493987144002054E-2</v>
      </c>
    </row>
    <row r="1925" spans="1:16" x14ac:dyDescent="0.55000000000000004">
      <c r="A1925" s="3">
        <f t="shared" si="185"/>
        <v>1915.7238582538766</v>
      </c>
      <c r="C1925">
        <f t="shared" si="181"/>
        <v>1.1778858913932615E-2</v>
      </c>
      <c r="D1925">
        <f t="shared" si="182"/>
        <v>0.10038820557126374</v>
      </c>
      <c r="E1925" s="4">
        <f>(M1925-C1925)^2</f>
        <v>8.5443777046492919E-2</v>
      </c>
      <c r="K1925" s="3">
        <f t="shared" si="186"/>
        <v>1915.7238582538766</v>
      </c>
      <c r="L1925" s="4">
        <v>0.127648005817738</v>
      </c>
      <c r="M1925" s="4">
        <v>0.30408653422625298</v>
      </c>
      <c r="O1925" s="4">
        <f t="shared" si="183"/>
        <v>1.6526913037155734E-2</v>
      </c>
      <c r="P1925" s="4">
        <f t="shared" si="184"/>
        <v>9.0982480897293119E-2</v>
      </c>
    </row>
    <row r="1926" spans="1:16" x14ac:dyDescent="0.55000000000000004">
      <c r="A1926" s="3">
        <f t="shared" si="185"/>
        <v>1916.7238582538766</v>
      </c>
      <c r="C1926">
        <f t="shared" si="181"/>
        <v>-0.13778879238096625</v>
      </c>
      <c r="D1926">
        <f t="shared" si="182"/>
        <v>2.417810079207305E-2</v>
      </c>
      <c r="E1926" s="4">
        <f>(M1926-C1926)^2</f>
        <v>0.17418938399715089</v>
      </c>
      <c r="K1926" s="3">
        <f t="shared" si="186"/>
        <v>1916.7238582538766</v>
      </c>
      <c r="L1926" s="4">
        <v>0.181365036567086</v>
      </c>
      <c r="M1926" s="4">
        <v>0.27957122486691399</v>
      </c>
      <c r="O1926" s="4">
        <f t="shared" si="183"/>
        <v>3.322383758155719E-2</v>
      </c>
      <c r="P1926" s="4">
        <f t="shared" si="184"/>
        <v>7.6794227519523126E-2</v>
      </c>
    </row>
    <row r="1927" spans="1:16" x14ac:dyDescent="0.55000000000000004">
      <c r="A1927" s="3">
        <f t="shared" si="185"/>
        <v>1917.7238582538766</v>
      </c>
      <c r="C1927">
        <f t="shared" ref="C1927:C1990" si="187">$B$2*EXP(-C$4*((PI()/($B$1*$B$3)))^0.5)*SIN(2*PI()*$A1927/$B$3-C$4*SQRT(PI()/($B$1*$B$3)))</f>
        <v>-0.25272918763582775</v>
      </c>
      <c r="D1927">
        <f t="shared" ref="D1927:D1990" si="188">$B$2*EXP(-D$4*((PI()/($B$1*$B$3)))^0.5)*SIN(2*PI()*$A1927/$B$3-D$4*SQRT(PI()/($B$1*$B$3)))</f>
        <v>-5.8108124346559847E-2</v>
      </c>
      <c r="E1927" s="4">
        <f>(M1927-C1927)^2</f>
        <v>0.1916379811943239</v>
      </c>
      <c r="K1927" s="3">
        <f t="shared" si="186"/>
        <v>1917.7238582538766</v>
      </c>
      <c r="L1927" s="4">
        <v>0.18965806880120301</v>
      </c>
      <c r="M1927" s="4">
        <v>0.18503556790568901</v>
      </c>
      <c r="O1927" s="4">
        <f t="shared" ref="O1927:O1990" si="189">(L1927-$J$1)^2</f>
        <v>3.6315821486015573E-2</v>
      </c>
      <c r="P1927" s="4">
        <f t="shared" ref="P1927:P1990" si="190">(M1927-$J$2)^2</f>
        <v>3.3336207622967337E-2</v>
      </c>
    </row>
    <row r="1928" spans="1:16" x14ac:dyDescent="0.55000000000000004">
      <c r="A1928" s="3">
        <f t="shared" si="185"/>
        <v>1918.7238582538766</v>
      </c>
      <c r="C1928">
        <f t="shared" si="187"/>
        <v>-0.30415702763975205</v>
      </c>
      <c r="D1928">
        <f t="shared" si="188"/>
        <v>-0.12579138457793276</v>
      </c>
      <c r="E1928" s="4">
        <f>(M1928-C1928)^2</f>
        <v>0.12132238674202292</v>
      </c>
      <c r="K1928" s="3">
        <f t="shared" si="186"/>
        <v>1918.7238582538766</v>
      </c>
      <c r="L1928" s="4">
        <v>0.15045006115081699</v>
      </c>
      <c r="M1928" s="4">
        <v>4.4156605085157098E-2</v>
      </c>
      <c r="O1928" s="4">
        <f t="shared" si="189"/>
        <v>2.2909576332964303E-2</v>
      </c>
      <c r="P1928" s="4">
        <f t="shared" si="190"/>
        <v>1.7391480834685273E-3</v>
      </c>
    </row>
    <row r="1929" spans="1:16" x14ac:dyDescent="0.55000000000000004">
      <c r="A1929" s="3">
        <f t="shared" si="185"/>
        <v>1919.7238582538766</v>
      </c>
      <c r="C1929">
        <f t="shared" si="187"/>
        <v>-0.27914814815099548</v>
      </c>
      <c r="D1929">
        <f t="shared" si="188"/>
        <v>-0.16186241854513592</v>
      </c>
      <c r="E1929" s="4">
        <f>(M1929-C1929)^2</f>
        <v>2.9366475520966186E-2</v>
      </c>
      <c r="K1929" s="3">
        <f t="shared" si="186"/>
        <v>1919.7238582538766</v>
      </c>
      <c r="L1929" s="4">
        <v>7.3560902360788896E-2</v>
      </c>
      <c r="M1929" s="4">
        <v>-0.107781653406643</v>
      </c>
      <c r="O1929" s="4">
        <f t="shared" si="189"/>
        <v>5.5457717404457461E-3</v>
      </c>
      <c r="P1929" s="4">
        <f t="shared" si="190"/>
        <v>1.2151791399879293E-2</v>
      </c>
    </row>
    <row r="1930" spans="1:16" x14ac:dyDescent="0.55000000000000004">
      <c r="A1930" s="3">
        <f t="shared" si="185"/>
        <v>1920.7238582538766</v>
      </c>
      <c r="C1930">
        <f t="shared" si="187"/>
        <v>-0.18398744983792753</v>
      </c>
      <c r="D1930">
        <f t="shared" si="188"/>
        <v>-0.15725633129391212</v>
      </c>
      <c r="E1930" s="4">
        <f>(M1930-C1930)^2</f>
        <v>2.3753807846934195E-3</v>
      </c>
      <c r="K1930" s="3">
        <f t="shared" si="186"/>
        <v>1920.7238582538766</v>
      </c>
      <c r="L1930" s="4">
        <v>-2.1752040764207E-2</v>
      </c>
      <c r="M1930" s="4">
        <v>-0.232725328173914</v>
      </c>
      <c r="O1930" s="4">
        <f t="shared" si="189"/>
        <v>4.3443084172707977E-4</v>
      </c>
      <c r="P1930" s="4">
        <f t="shared" si="190"/>
        <v>5.5309086241838189E-2</v>
      </c>
    </row>
    <row r="1931" spans="1:16" x14ac:dyDescent="0.55000000000000004">
      <c r="A1931" s="3">
        <f t="shared" si="185"/>
        <v>1921.7238582538766</v>
      </c>
      <c r="C1931">
        <f t="shared" si="187"/>
        <v>-4.2589460206713753E-2</v>
      </c>
      <c r="D1931">
        <f t="shared" si="188"/>
        <v>-0.11313066372313661</v>
      </c>
      <c r="E1931" s="4">
        <f>(M1931-C1931)^2</f>
        <v>6.5942152100203766E-2</v>
      </c>
      <c r="K1931" s="3">
        <f t="shared" si="186"/>
        <v>1921.7238582538766</v>
      </c>
      <c r="L1931" s="4">
        <v>-0.111617050339943</v>
      </c>
      <c r="M1931" s="4">
        <v>-0.29938150077690701</v>
      </c>
      <c r="O1931" s="4">
        <f t="shared" si="189"/>
        <v>1.2256264407894882E-2</v>
      </c>
      <c r="P1931" s="4">
        <f t="shared" si="190"/>
        <v>9.1104374137550043E-2</v>
      </c>
    </row>
    <row r="1932" spans="1:16" x14ac:dyDescent="0.55000000000000004">
      <c r="A1932" s="3">
        <f t="shared" ref="A1932:A1995" si="191">K1932</f>
        <v>1922.7238582538766</v>
      </c>
      <c r="C1932">
        <f t="shared" si="187"/>
        <v>0.10951154900753755</v>
      </c>
      <c r="D1932">
        <f t="shared" si="188"/>
        <v>-4.0574494723144276E-2</v>
      </c>
      <c r="E1932" s="4">
        <f>(M1932-C1932)^2</f>
        <v>0.16045413642520434</v>
      </c>
      <c r="K1932" s="3">
        <f t="shared" si="186"/>
        <v>1922.7238582538766</v>
      </c>
      <c r="L1932" s="4">
        <v>-0.173526877236129</v>
      </c>
      <c r="M1932" s="4">
        <v>-0.29105571928232699</v>
      </c>
      <c r="O1932" s="4">
        <f t="shared" si="189"/>
        <v>2.9796919064376755E-2</v>
      </c>
      <c r="P1932" s="4">
        <f t="shared" si="190"/>
        <v>8.6147668069537442E-2</v>
      </c>
    </row>
    <row r="1933" spans="1:16" x14ac:dyDescent="0.55000000000000004">
      <c r="A1933" s="3">
        <f t="shared" si="191"/>
        <v>1923.7238582538766</v>
      </c>
      <c r="C1933">
        <f t="shared" si="187"/>
        <v>0.23409156481375662</v>
      </c>
      <c r="D1933">
        <f t="shared" si="188"/>
        <v>4.2178319397252854E-2</v>
      </c>
      <c r="E1933" s="4">
        <f>(M1933-C1933)^2</f>
        <v>0.1970692210664621</v>
      </c>
      <c r="K1933" s="3">
        <f t="shared" ref="K1933:K1996" si="192">K1932+1</f>
        <v>1923.7238582538766</v>
      </c>
      <c r="L1933" s="4">
        <v>-0.19197582124593299</v>
      </c>
      <c r="M1933" s="4">
        <v>-0.20983322731488999</v>
      </c>
      <c r="O1933" s="4">
        <f t="shared" si="189"/>
        <v>3.6506516370371778E-2</v>
      </c>
      <c r="P1933" s="4">
        <f t="shared" si="190"/>
        <v>4.5065659125950161E-2</v>
      </c>
    </row>
    <row r="1934" spans="1:16" x14ac:dyDescent="0.55000000000000004">
      <c r="A1934" s="3">
        <f t="shared" si="191"/>
        <v>1924.7238582538766</v>
      </c>
      <c r="C1934">
        <f t="shared" si="187"/>
        <v>0.29984278611823106</v>
      </c>
      <c r="D1934">
        <f t="shared" si="188"/>
        <v>0.11433143640243375</v>
      </c>
      <c r="E1934" s="4">
        <f>(M1934-C1934)^2</f>
        <v>0.14130042505898899</v>
      </c>
      <c r="K1934" s="3">
        <f t="shared" si="192"/>
        <v>1924.7238582538766</v>
      </c>
      <c r="L1934" s="4">
        <v>-0.16234322989316</v>
      </c>
      <c r="M1934" s="4">
        <v>-7.6056701855600803E-2</v>
      </c>
      <c r="O1934" s="4">
        <f t="shared" si="189"/>
        <v>2.6060998912441308E-2</v>
      </c>
      <c r="P1934" s="4">
        <f t="shared" si="190"/>
        <v>6.1638534714381077E-3</v>
      </c>
    </row>
    <row r="1935" spans="1:16" x14ac:dyDescent="0.55000000000000004">
      <c r="A1935" s="3">
        <f t="shared" si="191"/>
        <v>1925.7238582538766</v>
      </c>
      <c r="C1935">
        <f t="shared" si="187"/>
        <v>0.29024148602192723</v>
      </c>
      <c r="D1935">
        <f t="shared" si="188"/>
        <v>0.15775228967758426</v>
      </c>
      <c r="E1935" s="4">
        <f>(M1935-C1935)^2</f>
        <v>4.5570631906855119E-2</v>
      </c>
      <c r="K1935" s="3">
        <f t="shared" si="192"/>
        <v>1925.7238582538766</v>
      </c>
      <c r="L1935" s="4">
        <v>-9.2050769509361904E-2</v>
      </c>
      <c r="M1935" s="4">
        <v>7.6768696404947906E-2</v>
      </c>
      <c r="O1935" s="4">
        <f t="shared" si="189"/>
        <v>8.3068155614072891E-3</v>
      </c>
      <c r="P1935" s="4">
        <f t="shared" si="190"/>
        <v>5.5227468302299961E-3</v>
      </c>
    </row>
    <row r="1936" spans="1:16" x14ac:dyDescent="0.55000000000000004">
      <c r="A1936" s="3">
        <f t="shared" si="191"/>
        <v>1926.7238582538766</v>
      </c>
      <c r="C1936">
        <f t="shared" si="187"/>
        <v>0.2077005362178688</v>
      </c>
      <c r="D1936">
        <f t="shared" si="188"/>
        <v>0.16152892493488069</v>
      </c>
      <c r="E1936" s="4">
        <f>(M1936-C1936)^2</f>
        <v>7.1094873527399232E-6</v>
      </c>
      <c r="K1936" s="3">
        <f t="shared" si="192"/>
        <v>1926.7238582538766</v>
      </c>
      <c r="L1936" s="4">
        <v>1.29637713957245E-3</v>
      </c>
      <c r="M1936" s="4">
        <v>0.21036689841245901</v>
      </c>
      <c r="O1936" s="4">
        <f t="shared" si="189"/>
        <v>4.8638477376966649E-6</v>
      </c>
      <c r="P1936" s="4">
        <f t="shared" si="190"/>
        <v>4.3227976800895983E-2</v>
      </c>
    </row>
    <row r="1937" spans="1:16" x14ac:dyDescent="0.55000000000000004">
      <c r="A1937" s="3">
        <f t="shared" si="191"/>
        <v>1927.7238582538766</v>
      </c>
      <c r="C1937">
        <f t="shared" si="187"/>
        <v>7.2963036005094448E-2</v>
      </c>
      <c r="D1937">
        <f t="shared" si="188"/>
        <v>0.1247122481749892</v>
      </c>
      <c r="E1937" s="4">
        <f>(M1937-C1937)^2</f>
        <v>4.7661164011387862E-2</v>
      </c>
      <c r="K1937" s="3">
        <f t="shared" si="192"/>
        <v>1927.7238582538766</v>
      </c>
      <c r="L1937" s="4">
        <v>9.4318838091761101E-2</v>
      </c>
      <c r="M1937" s="4">
        <v>0.29127740569107702</v>
      </c>
      <c r="O1937" s="4">
        <f t="shared" si="189"/>
        <v>9.068348030872057E-3</v>
      </c>
      <c r="P1937" s="4">
        <f t="shared" si="190"/>
        <v>8.3419242332853832E-2</v>
      </c>
    </row>
    <row r="1938" spans="1:16" x14ac:dyDescent="0.55000000000000004">
      <c r="A1938" s="3">
        <f t="shared" si="191"/>
        <v>1928.7238582538766</v>
      </c>
      <c r="C1938">
        <f t="shared" si="187"/>
        <v>-8.0110568948488114E-2</v>
      </c>
      <c r="D1938">
        <f t="shared" si="188"/>
        <v>5.6554539432292023E-2</v>
      </c>
      <c r="E1938" s="4">
        <f>(M1938-C1938)^2</f>
        <v>0.14390357640960044</v>
      </c>
      <c r="K1938" s="3">
        <f t="shared" si="192"/>
        <v>1928.7238582538766</v>
      </c>
      <c r="L1938" s="4">
        <v>0.16371856093227499</v>
      </c>
      <c r="M1938" s="4">
        <v>0.29923567976052501</v>
      </c>
      <c r="O1938" s="4">
        <f t="shared" si="189"/>
        <v>2.7102245718088582E-2</v>
      </c>
      <c r="P1938" s="4">
        <f t="shared" si="190"/>
        <v>8.8079655887721528E-2</v>
      </c>
    </row>
    <row r="1939" spans="1:16" x14ac:dyDescent="0.55000000000000004">
      <c r="A1939" s="3">
        <f t="shared" si="191"/>
        <v>1929.7238582538766</v>
      </c>
      <c r="C1939">
        <f t="shared" si="187"/>
        <v>-0.21305184576017652</v>
      </c>
      <c r="D1939">
        <f t="shared" si="188"/>
        <v>-2.5815707814526908E-2</v>
      </c>
      <c r="E1939" s="4">
        <f>(M1939-C1939)^2</f>
        <v>0.19829241709145284</v>
      </c>
      <c r="K1939" s="3">
        <f t="shared" si="192"/>
        <v>1929.7238582538766</v>
      </c>
      <c r="L1939" s="4">
        <v>0.19211395455108399</v>
      </c>
      <c r="M1939" s="4">
        <v>0.23224852151056</v>
      </c>
      <c r="O1939" s="4">
        <f t="shared" si="189"/>
        <v>3.7257874935678822E-2</v>
      </c>
      <c r="P1939" s="4">
        <f t="shared" si="190"/>
        <v>5.28057470053893E-2</v>
      </c>
    </row>
    <row r="1940" spans="1:16" x14ac:dyDescent="0.55000000000000004">
      <c r="A1940" s="3">
        <f t="shared" si="191"/>
        <v>1930.7238582538766</v>
      </c>
      <c r="C1940">
        <f t="shared" si="187"/>
        <v>-0.29245175185900807</v>
      </c>
      <c r="D1940">
        <f t="shared" si="188"/>
        <v>-0.10169829297427781</v>
      </c>
      <c r="E1940" s="4">
        <f>(M1940-C1940)^2</f>
        <v>0.15963623270939581</v>
      </c>
      <c r="K1940" s="3">
        <f t="shared" si="192"/>
        <v>1930.7238582538766</v>
      </c>
      <c r="L1940" s="4">
        <v>0.17239321646412401</v>
      </c>
      <c r="M1940" s="4">
        <v>0.107093280283047</v>
      </c>
      <c r="O1940" s="4">
        <f t="shared" si="189"/>
        <v>3.0033670757976527E-2</v>
      </c>
      <c r="P1940" s="4">
        <f t="shared" si="190"/>
        <v>1.0949481383841072E-2</v>
      </c>
    </row>
    <row r="1941" spans="1:16" x14ac:dyDescent="0.55000000000000004">
      <c r="A1941" s="3">
        <f t="shared" si="191"/>
        <v>1931.7238582538766</v>
      </c>
      <c r="C1941">
        <f t="shared" si="187"/>
        <v>-0.29835655348680407</v>
      </c>
      <c r="D1941">
        <f t="shared" si="188"/>
        <v>-0.15202340884498117</v>
      </c>
      <c r="E1941" s="4">
        <f>(M1941-C1941)^2</f>
        <v>6.4248265742313862E-2</v>
      </c>
      <c r="K1941" s="3">
        <f t="shared" si="192"/>
        <v>1931.7238582538766</v>
      </c>
      <c r="L1941" s="4">
        <v>0.10949552786385</v>
      </c>
      <c r="M1941" s="4">
        <v>-4.4884137349832903E-2</v>
      </c>
      <c r="O1941" s="4">
        <f t="shared" si="189"/>
        <v>1.2189167753079561E-2</v>
      </c>
      <c r="P1941" s="4">
        <f t="shared" si="190"/>
        <v>2.2408529204252891E-3</v>
      </c>
    </row>
    <row r="1942" spans="1:16" x14ac:dyDescent="0.55000000000000004">
      <c r="A1942" s="3">
        <f t="shared" si="191"/>
        <v>1932.7238582538766</v>
      </c>
      <c r="C1942">
        <f t="shared" si="187"/>
        <v>-0.22928233403245918</v>
      </c>
      <c r="D1942">
        <f t="shared" si="188"/>
        <v>-0.16414401322245564</v>
      </c>
      <c r="E1942" s="4">
        <f>(M1942-C1942)^2</f>
        <v>1.9063955409721856E-3</v>
      </c>
      <c r="K1942" s="3">
        <f t="shared" si="192"/>
        <v>1932.7238582538766</v>
      </c>
      <c r="L1942" s="4">
        <v>1.9174005049135301E-2</v>
      </c>
      <c r="M1942" s="4">
        <v>-0.18562004434247401</v>
      </c>
      <c r="O1942" s="4">
        <f t="shared" si="189"/>
        <v>4.0332854344076748E-4</v>
      </c>
      <c r="P1942" s="4">
        <f t="shared" si="190"/>
        <v>3.5371662096522746E-2</v>
      </c>
    </row>
    <row r="1943" spans="1:16" x14ac:dyDescent="0.55000000000000004">
      <c r="A1943" s="3">
        <f t="shared" si="191"/>
        <v>1933.7238582538766</v>
      </c>
      <c r="C1943">
        <f t="shared" si="187"/>
        <v>-0.10258791231926535</v>
      </c>
      <c r="D1943">
        <f t="shared" si="188"/>
        <v>-0.13501411619791678</v>
      </c>
      <c r="E1943" s="4">
        <f>(M1943-C1943)^2</f>
        <v>3.1427612459400123E-2</v>
      </c>
      <c r="K1943" s="3">
        <f t="shared" si="192"/>
        <v>1933.7238582538766</v>
      </c>
      <c r="L1943" s="4">
        <v>-7.5949766277027903E-2</v>
      </c>
      <c r="M1943" s="4">
        <v>-0.27986625972638701</v>
      </c>
      <c r="O1943" s="4">
        <f t="shared" si="189"/>
        <v>5.6311111793627515E-3</v>
      </c>
      <c r="P1943" s="4">
        <f t="shared" si="190"/>
        <v>7.9704452758909347E-2</v>
      </c>
    </row>
    <row r="1944" spans="1:16" x14ac:dyDescent="0.55000000000000004">
      <c r="A1944" s="3">
        <f t="shared" si="191"/>
        <v>1934.7238582538766</v>
      </c>
      <c r="C1944">
        <f t="shared" si="187"/>
        <v>4.9887546045140854E-2</v>
      </c>
      <c r="D1944">
        <f t="shared" si="188"/>
        <v>-7.1954258036327989E-2</v>
      </c>
      <c r="E1944" s="4">
        <f>(M1944-C1944)^2</f>
        <v>0.12524930128921963</v>
      </c>
      <c r="K1944" s="3">
        <f t="shared" si="192"/>
        <v>1934.7238582538766</v>
      </c>
      <c r="L1944" s="4">
        <v>-0.152051447480965</v>
      </c>
      <c r="M1944" s="4">
        <v>-0.30401823419759499</v>
      </c>
      <c r="O1944" s="4">
        <f t="shared" si="189"/>
        <v>2.2844028505688556E-2</v>
      </c>
      <c r="P1944" s="4">
        <f t="shared" si="190"/>
        <v>9.3924930404620591E-2</v>
      </c>
    </row>
    <row r="1945" spans="1:16" x14ac:dyDescent="0.55000000000000004">
      <c r="A1945" s="3">
        <f t="shared" si="191"/>
        <v>1935.7238582538766</v>
      </c>
      <c r="C1945">
        <f t="shared" si="187"/>
        <v>0.18982592646388552</v>
      </c>
      <c r="D1945">
        <f t="shared" si="188"/>
        <v>9.1881921353896001E-3</v>
      </c>
      <c r="E1945" s="4">
        <f>(M1945-C1945)^2</f>
        <v>0.19523396967255083</v>
      </c>
      <c r="K1945" s="3">
        <f t="shared" si="192"/>
        <v>1935.7238582538766</v>
      </c>
      <c r="L1945" s="4">
        <v>-0.19007090040459501</v>
      </c>
      <c r="M1945" s="4">
        <v>-0.25202695592181401</v>
      </c>
      <c r="O1945" s="4">
        <f t="shared" si="189"/>
        <v>3.5782210891715509E-2</v>
      </c>
      <c r="P1945" s="4">
        <f t="shared" si="190"/>
        <v>6.4760307878807086E-2</v>
      </c>
    </row>
    <row r="1946" spans="1:16" x14ac:dyDescent="0.55000000000000004">
      <c r="A1946" s="3">
        <f t="shared" si="191"/>
        <v>1936.7238582538766</v>
      </c>
      <c r="C1946">
        <f t="shared" si="187"/>
        <v>0.28205976687527995</v>
      </c>
      <c r="D1946">
        <f t="shared" si="188"/>
        <v>8.8021587440456489E-2</v>
      </c>
      <c r="E1946" s="4">
        <f>(M1946-C1946)^2</f>
        <v>0.17553898638734991</v>
      </c>
      <c r="K1946" s="3">
        <f t="shared" si="192"/>
        <v>1936.7238582538766</v>
      </c>
      <c r="L1946" s="4">
        <v>-0.18048591720763199</v>
      </c>
      <c r="M1946" s="4">
        <v>-0.136913963073687</v>
      </c>
      <c r="O1946" s="4">
        <f t="shared" si="189"/>
        <v>3.2247856213654197E-2</v>
      </c>
      <c r="P1946" s="4">
        <f t="shared" si="190"/>
        <v>1.9423292738803388E-2</v>
      </c>
    </row>
    <row r="1947" spans="1:16" x14ac:dyDescent="0.55000000000000004">
      <c r="A1947" s="3">
        <f t="shared" si="191"/>
        <v>1937.7238582538766</v>
      </c>
      <c r="C1947">
        <f t="shared" si="187"/>
        <v>0.30341007897198147</v>
      </c>
      <c r="D1947">
        <f t="shared" si="188"/>
        <v>0.14473456211708727</v>
      </c>
      <c r="E1947" s="4">
        <f>(M1947-C1947)^2</f>
        <v>8.4634503299989158E-2</v>
      </c>
      <c r="K1947" s="3">
        <f t="shared" si="192"/>
        <v>1937.7238582538766</v>
      </c>
      <c r="L1947" s="4">
        <v>-0.125697116392673</v>
      </c>
      <c r="M1947" s="4">
        <v>1.24899811788088E-2</v>
      </c>
      <c r="O1947" s="4">
        <f t="shared" si="189"/>
        <v>1.5572064972922236E-2</v>
      </c>
      <c r="P1947" s="4">
        <f t="shared" si="190"/>
        <v>1.0073074019453349E-4</v>
      </c>
    </row>
    <row r="1948" spans="1:16" x14ac:dyDescent="0.55000000000000004">
      <c r="A1948" s="3">
        <f t="shared" si="191"/>
        <v>1938.7238582538766</v>
      </c>
      <c r="C1948">
        <f t="shared" si="187"/>
        <v>0.2485113848313508</v>
      </c>
      <c r="D1948">
        <f t="shared" si="188"/>
        <v>0.16507476181203251</v>
      </c>
      <c r="E1948" s="4">
        <f>(M1948-C1948)^2</f>
        <v>8.0542821728944655E-3</v>
      </c>
      <c r="K1948" s="3">
        <f t="shared" si="192"/>
        <v>1938.7238582538766</v>
      </c>
      <c r="L1948" s="4">
        <v>-3.9426693008870597E-2</v>
      </c>
      <c r="M1948" s="4">
        <v>0.158765732162854</v>
      </c>
      <c r="O1948" s="4">
        <f t="shared" si="189"/>
        <v>1.4836098905985058E-3</v>
      </c>
      <c r="P1948" s="4">
        <f t="shared" si="190"/>
        <v>2.4433510586790465E-2</v>
      </c>
    </row>
    <row r="1949" spans="1:16" x14ac:dyDescent="0.55000000000000004">
      <c r="A1949" s="3">
        <f t="shared" si="191"/>
        <v>1939.7238582538766</v>
      </c>
      <c r="C1949">
        <f t="shared" si="187"/>
        <v>0.1311600978294146</v>
      </c>
      <c r="D1949">
        <f t="shared" si="188"/>
        <v>0.14393055668536295</v>
      </c>
      <c r="E1949" s="4">
        <f>(M1949-C1949)^2</f>
        <v>1.7987509918306985E-2</v>
      </c>
      <c r="K1949" s="3">
        <f t="shared" si="192"/>
        <v>1939.7238582538766</v>
      </c>
      <c r="L1949" s="4">
        <v>5.6718390224450299E-2</v>
      </c>
      <c r="M1949" s="4">
        <v>0.265277620615615</v>
      </c>
      <c r="O1949" s="4">
        <f t="shared" si="189"/>
        <v>3.320920269494195E-3</v>
      </c>
      <c r="P1949" s="4">
        <f t="shared" si="190"/>
        <v>6.9076512766618775E-2</v>
      </c>
    </row>
    <row r="1950" spans="1:16" x14ac:dyDescent="0.55000000000000004">
      <c r="A1950" s="3">
        <f t="shared" si="191"/>
        <v>1940.7238582538766</v>
      </c>
      <c r="C1950">
        <f t="shared" si="187"/>
        <v>-1.9152609410700905E-2</v>
      </c>
      <c r="D1950">
        <f t="shared" si="188"/>
        <v>8.661562858326044E-2</v>
      </c>
      <c r="E1950" s="4">
        <f>(M1950-C1950)^2</f>
        <v>0.10530134858659006</v>
      </c>
      <c r="K1950" s="3">
        <f t="shared" si="192"/>
        <v>1940.7238582538766</v>
      </c>
      <c r="L1950" s="4">
        <v>0.138658000770709</v>
      </c>
      <c r="M1950" s="4">
        <v>0.30534908332231098</v>
      </c>
      <c r="O1950" s="4">
        <f t="shared" si="189"/>
        <v>1.9478957792287217E-2</v>
      </c>
      <c r="P1950" s="4">
        <f t="shared" si="190"/>
        <v>9.1745727929967422E-2</v>
      </c>
    </row>
    <row r="1951" spans="1:16" x14ac:dyDescent="0.55000000000000004">
      <c r="A1951" s="3">
        <f t="shared" si="191"/>
        <v>1941.7238582538766</v>
      </c>
      <c r="C1951">
        <f t="shared" si="187"/>
        <v>-0.16465213628652481</v>
      </c>
      <c r="D1951">
        <f t="shared" si="188"/>
        <v>7.5336068286860989E-3</v>
      </c>
      <c r="E1951" s="4">
        <f>(M1951-C1951)^2</f>
        <v>0.18800558673657683</v>
      </c>
      <c r="K1951" s="3">
        <f t="shared" si="192"/>
        <v>1941.7238582538766</v>
      </c>
      <c r="L1951" s="4">
        <v>0.18586985485215601</v>
      </c>
      <c r="M1951" s="4">
        <v>0.26894397386274399</v>
      </c>
      <c r="O1951" s="4">
        <f t="shared" si="189"/>
        <v>3.488635412059695E-2</v>
      </c>
      <c r="P1951" s="4">
        <f t="shared" si="190"/>
        <v>7.1017166970568202E-2</v>
      </c>
    </row>
    <row r="1952" spans="1:16" x14ac:dyDescent="0.55000000000000004">
      <c r="A1952" s="3">
        <f t="shared" si="191"/>
        <v>1942.7238582538766</v>
      </c>
      <c r="C1952">
        <f t="shared" si="187"/>
        <v>-0.26877346699555249</v>
      </c>
      <c r="D1952">
        <f t="shared" si="188"/>
        <v>-7.3441661307242265E-2</v>
      </c>
      <c r="E1952" s="4">
        <f>(M1952-C1952)^2</f>
        <v>0.18831576578097556</v>
      </c>
      <c r="K1952" s="3">
        <f t="shared" si="192"/>
        <v>1942.7238582538766</v>
      </c>
      <c r="L1952" s="4">
        <v>0.186529450733012</v>
      </c>
      <c r="M1952" s="4">
        <v>0.165180177741965</v>
      </c>
      <c r="O1952" s="4">
        <f t="shared" si="189"/>
        <v>3.513318636158274E-2</v>
      </c>
      <c r="P1952" s="4">
        <f t="shared" si="190"/>
        <v>2.6479968175058644E-2</v>
      </c>
    </row>
    <row r="1953" spans="1:16" x14ac:dyDescent="0.55000000000000004">
      <c r="A1953" s="3">
        <f t="shared" si="191"/>
        <v>1943.7238582538766</v>
      </c>
      <c r="C1953">
        <f t="shared" si="187"/>
        <v>-0.30535020646746891</v>
      </c>
      <c r="D1953">
        <f t="shared" si="188"/>
        <v>-0.13596054292471632</v>
      </c>
      <c r="E1953" s="4">
        <f>(M1953-C1953)^2</f>
        <v>0.10588267908016563</v>
      </c>
      <c r="K1953" s="3">
        <f t="shared" si="192"/>
        <v>1943.7238582538766</v>
      </c>
      <c r="L1953" s="4">
        <v>0.140471588533081</v>
      </c>
      <c r="M1953" s="4">
        <v>2.0045981402281102E-2</v>
      </c>
      <c r="O1953" s="4">
        <f t="shared" si="189"/>
        <v>1.9988481033205885E-2</v>
      </c>
      <c r="P1953" s="4">
        <f t="shared" si="190"/>
        <v>3.0949502632654301E-4</v>
      </c>
    </row>
    <row r="1954" spans="1:16" x14ac:dyDescent="0.55000000000000004">
      <c r="A1954" s="3">
        <f t="shared" si="191"/>
        <v>1944.7238582538766</v>
      </c>
      <c r="C1954">
        <f t="shared" si="187"/>
        <v>-0.26519037253221528</v>
      </c>
      <c r="D1954">
        <f t="shared" si="188"/>
        <v>-0.16431161996357221</v>
      </c>
      <c r="E1954" s="4">
        <f>(M1954-C1954)^2</f>
        <v>1.8247016288073552E-2</v>
      </c>
      <c r="K1954" s="3">
        <f t="shared" si="192"/>
        <v>1944.7238582538766</v>
      </c>
      <c r="L1954" s="4">
        <v>5.9231745562570201E-2</v>
      </c>
      <c r="M1954" s="4">
        <v>-0.13010885533584399</v>
      </c>
      <c r="O1954" s="4">
        <f t="shared" si="189"/>
        <v>3.6169136239047944E-3</v>
      </c>
      <c r="P1954" s="4">
        <f t="shared" si="190"/>
        <v>1.7572780882119433E-2</v>
      </c>
    </row>
    <row r="1955" spans="1:16" x14ac:dyDescent="0.55000000000000004">
      <c r="A1955" s="3">
        <f t="shared" si="191"/>
        <v>1945.7238582538766</v>
      </c>
      <c r="C1955">
        <f t="shared" si="187"/>
        <v>-0.15838640324786341</v>
      </c>
      <c r="D1955">
        <f t="shared" si="188"/>
        <v>-0.15137007489205473</v>
      </c>
      <c r="E1955" s="4">
        <f>(M1955-C1955)^2</f>
        <v>7.9728324764113088E-3</v>
      </c>
      <c r="K1955" s="3">
        <f t="shared" si="192"/>
        <v>1945.7238582538766</v>
      </c>
      <c r="L1955" s="4">
        <v>-3.6843055531159297E-2</v>
      </c>
      <c r="M1955" s="4">
        <v>-0.24767712211836701</v>
      </c>
      <c r="O1955" s="4">
        <f t="shared" si="189"/>
        <v>1.2912537495393291E-3</v>
      </c>
      <c r="P1955" s="4">
        <f t="shared" si="190"/>
        <v>6.2565333461094094E-2</v>
      </c>
    </row>
    <row r="1956" spans="1:16" x14ac:dyDescent="0.55000000000000004">
      <c r="A1956" s="3">
        <f t="shared" si="191"/>
        <v>1946.7238582538766</v>
      </c>
      <c r="C1956">
        <f t="shared" si="187"/>
        <v>-1.1778858913914373E-2</v>
      </c>
      <c r="D1956">
        <f t="shared" si="188"/>
        <v>-0.10038820557125591</v>
      </c>
      <c r="E1956" s="4">
        <f>(M1956-C1956)^2</f>
        <v>8.4933926896365031E-2</v>
      </c>
      <c r="K1956" s="3">
        <f t="shared" si="192"/>
        <v>1946.7238582538766</v>
      </c>
      <c r="L1956" s="4">
        <v>-0.123690284809386</v>
      </c>
      <c r="M1956" s="4">
        <v>-0.30321311718902699</v>
      </c>
      <c r="O1956" s="4">
        <f t="shared" si="189"/>
        <v>1.5075235024591902E-2</v>
      </c>
      <c r="P1956" s="4">
        <f t="shared" si="190"/>
        <v>9.343208738913486E-2</v>
      </c>
    </row>
    <row r="1957" spans="1:16" x14ac:dyDescent="0.55000000000000004">
      <c r="A1957" s="3">
        <f t="shared" si="191"/>
        <v>1947.7238582538766</v>
      </c>
      <c r="C1957">
        <f t="shared" si="187"/>
        <v>0.13778879238095157</v>
      </c>
      <c r="D1957">
        <f t="shared" si="188"/>
        <v>-2.4178100792081852E-2</v>
      </c>
      <c r="E1957" s="4">
        <f>(M1957-C1957)^2</f>
        <v>0.17690124626397633</v>
      </c>
      <c r="K1957" s="3">
        <f t="shared" si="192"/>
        <v>1947.7238582538766</v>
      </c>
      <c r="L1957" s="4">
        <v>-0.17955851493828301</v>
      </c>
      <c r="M1957" s="4">
        <v>-0.282807506062076</v>
      </c>
      <c r="O1957" s="4">
        <f t="shared" si="189"/>
        <v>3.1915636274575596E-2</v>
      </c>
      <c r="P1957" s="4">
        <f t="shared" si="190"/>
        <v>8.1373847669281754E-2</v>
      </c>
    </row>
    <row r="1958" spans="1:16" x14ac:dyDescent="0.55000000000000004">
      <c r="A1958" s="3">
        <f t="shared" si="191"/>
        <v>1948.7238582538766</v>
      </c>
      <c r="C1958">
        <f t="shared" si="187"/>
        <v>0.25272918763583796</v>
      </c>
      <c r="D1958">
        <f t="shared" si="188"/>
        <v>5.8108124346569083E-2</v>
      </c>
      <c r="E1958" s="4">
        <f>(M1958-C1958)^2</f>
        <v>0.19740265729437509</v>
      </c>
      <c r="K1958" s="3">
        <f t="shared" si="192"/>
        <v>1948.7238582538766</v>
      </c>
      <c r="L1958" s="4">
        <v>-0.190455201100729</v>
      </c>
      <c r="M1958" s="4">
        <v>-0.191571000631481</v>
      </c>
      <c r="O1958" s="4">
        <f t="shared" si="189"/>
        <v>3.5927748650977635E-2</v>
      </c>
      <c r="P1958" s="4">
        <f t="shared" si="190"/>
        <v>3.7645510987318422E-2</v>
      </c>
    </row>
    <row r="1959" spans="1:16" x14ac:dyDescent="0.55000000000000004">
      <c r="A1959" s="3">
        <f t="shared" si="191"/>
        <v>1949.7238582538766</v>
      </c>
      <c r="C1959">
        <f t="shared" si="187"/>
        <v>0.3041570276397475</v>
      </c>
      <c r="D1959">
        <f t="shared" si="188"/>
        <v>0.12579138457791486</v>
      </c>
      <c r="E1959" s="4">
        <f>(M1959-C1959)^2</f>
        <v>0.12710036215309159</v>
      </c>
      <c r="K1959" s="3">
        <f t="shared" si="192"/>
        <v>1949.7238582538766</v>
      </c>
      <c r="L1959" s="4">
        <v>-0.15365120064920601</v>
      </c>
      <c r="M1959" s="4">
        <v>-5.2354349672522303E-2</v>
      </c>
      <c r="O1959" s="4">
        <f t="shared" si="189"/>
        <v>2.3330168818681555E-2</v>
      </c>
      <c r="P1959" s="4">
        <f t="shared" si="190"/>
        <v>3.0039015557604158E-3</v>
      </c>
    </row>
    <row r="1960" spans="1:16" x14ac:dyDescent="0.55000000000000004">
      <c r="A1960" s="3">
        <f t="shared" si="191"/>
        <v>1950.7238582538766</v>
      </c>
      <c r="C1960">
        <f t="shared" si="187"/>
        <v>0.27914814815098804</v>
      </c>
      <c r="D1960">
        <f t="shared" si="188"/>
        <v>0.16186241854513786</v>
      </c>
      <c r="E1960" s="4">
        <f>(M1960-C1960)^2</f>
        <v>3.2103098382804091E-2</v>
      </c>
      <c r="K1960" s="3">
        <f t="shared" si="192"/>
        <v>1950.7238582538766</v>
      </c>
      <c r="L1960" s="4">
        <v>-7.83643038122422E-2</v>
      </c>
      <c r="M1960" s="4">
        <v>9.9974772944725607E-2</v>
      </c>
      <c r="O1960" s="4">
        <f t="shared" si="189"/>
        <v>5.9993184900388316E-3</v>
      </c>
      <c r="P1960" s="4">
        <f t="shared" si="190"/>
        <v>9.5103965948818339E-3</v>
      </c>
    </row>
    <row r="1961" spans="1:16" x14ac:dyDescent="0.55000000000000004">
      <c r="A1961" s="3">
        <f t="shared" si="191"/>
        <v>1951.7238582538766</v>
      </c>
      <c r="C1961">
        <f t="shared" si="187"/>
        <v>0.18398744983791296</v>
      </c>
      <c r="D1961">
        <f t="shared" si="188"/>
        <v>0.15725633129390912</v>
      </c>
      <c r="E1961" s="4">
        <f>(M1961-C1961)^2</f>
        <v>1.8729111617747315E-3</v>
      </c>
      <c r="K1961" s="3">
        <f t="shared" si="192"/>
        <v>1951.7238582538766</v>
      </c>
      <c r="L1961" s="4">
        <v>1.6549419051345701E-2</v>
      </c>
      <c r="M1961" s="4">
        <v>0.22726459347950201</v>
      </c>
      <c r="O1961" s="4">
        <f t="shared" si="189"/>
        <v>3.0479765769974909E-4</v>
      </c>
      <c r="P1961" s="4">
        <f t="shared" si="190"/>
        <v>5.0540022952196541E-2</v>
      </c>
    </row>
    <row r="1962" spans="1:16" x14ac:dyDescent="0.55000000000000004">
      <c r="A1962" s="3">
        <f t="shared" si="191"/>
        <v>1952.7238582538766</v>
      </c>
      <c r="C1962">
        <f t="shared" si="187"/>
        <v>4.2589460206764435E-2</v>
      </c>
      <c r="D1962">
        <f t="shared" si="188"/>
        <v>0.11313066372315678</v>
      </c>
      <c r="E1962" s="4">
        <f>(M1962-C1962)^2</f>
        <v>6.5048016563331826E-2</v>
      </c>
      <c r="K1962" s="3">
        <f t="shared" si="192"/>
        <v>1952.7238582538766</v>
      </c>
      <c r="L1962" s="4">
        <v>0.10731823724838099</v>
      </c>
      <c r="M1962" s="4">
        <v>0.29763458673015403</v>
      </c>
      <c r="O1962" s="4">
        <f t="shared" si="189"/>
        <v>1.1713142705278781E-2</v>
      </c>
      <c r="P1962" s="4">
        <f t="shared" si="190"/>
        <v>8.7131867661687692E-2</v>
      </c>
    </row>
    <row r="1963" spans="1:16" x14ac:dyDescent="0.55000000000000004">
      <c r="A1963" s="3">
        <f t="shared" si="191"/>
        <v>1953.7238582538766</v>
      </c>
      <c r="C1963">
        <f t="shared" si="187"/>
        <v>-0.1095115490075546</v>
      </c>
      <c r="D1963">
        <f t="shared" si="188"/>
        <v>4.0574494723134708E-2</v>
      </c>
      <c r="E1963" s="4">
        <f>(M1963-C1963)^2</f>
        <v>0.16238619128366702</v>
      </c>
      <c r="K1963" s="3">
        <f t="shared" si="192"/>
        <v>1953.7238582538766</v>
      </c>
      <c r="L1963" s="4">
        <v>0.17120853717255</v>
      </c>
      <c r="M1963" s="4">
        <v>0.29346015134330999</v>
      </c>
      <c r="O1963" s="4">
        <f t="shared" si="189"/>
        <v>2.9624459043311804E-2</v>
      </c>
      <c r="P1963" s="4">
        <f t="shared" si="190"/>
        <v>8.4684864913655344E-2</v>
      </c>
    </row>
    <row r="1964" spans="1:16" x14ac:dyDescent="0.55000000000000004">
      <c r="A1964" s="3">
        <f t="shared" si="191"/>
        <v>1954.7238582538766</v>
      </c>
      <c r="C1964">
        <f t="shared" si="187"/>
        <v>-0.23409156481374607</v>
      </c>
      <c r="D1964">
        <f t="shared" si="188"/>
        <v>-4.217831939724425E-2</v>
      </c>
      <c r="E1964" s="4">
        <f>(M1964-C1964)^2</f>
        <v>0.20239054362948494</v>
      </c>
      <c r="K1964" s="3">
        <f t="shared" si="192"/>
        <v>1954.7238582538766</v>
      </c>
      <c r="L1964" s="4">
        <v>0.19221859686119699</v>
      </c>
      <c r="M1964" s="4">
        <v>0.21578680055792299</v>
      </c>
      <c r="O1964" s="4">
        <f t="shared" si="189"/>
        <v>3.7298282628993755E-2</v>
      </c>
      <c r="P1964" s="4">
        <f t="shared" si="190"/>
        <v>4.5511092572711451E-2</v>
      </c>
    </row>
    <row r="1965" spans="1:16" x14ac:dyDescent="0.55000000000000004">
      <c r="A1965" s="3">
        <f t="shared" si="191"/>
        <v>1955.7238582538766</v>
      </c>
      <c r="C1965">
        <f t="shared" si="187"/>
        <v>-0.29984278611822796</v>
      </c>
      <c r="D1965">
        <f t="shared" si="188"/>
        <v>-0.11433143640242732</v>
      </c>
      <c r="E1965" s="4">
        <f>(M1965-C1965)^2</f>
        <v>0.14738772736447114</v>
      </c>
      <c r="K1965" s="3">
        <f t="shared" si="192"/>
        <v>1955.7238582538766</v>
      </c>
      <c r="L1965" s="4">
        <v>0.16508631652835301</v>
      </c>
      <c r="M1965" s="4">
        <v>8.4068306928679407E-2</v>
      </c>
      <c r="O1965" s="4">
        <f t="shared" si="189"/>
        <v>2.7554457107790618E-2</v>
      </c>
      <c r="P1965" s="4">
        <f t="shared" si="190"/>
        <v>6.6609749676980077E-3</v>
      </c>
    </row>
    <row r="1966" spans="1:16" x14ac:dyDescent="0.55000000000000004">
      <c r="A1966" s="3">
        <f t="shared" si="191"/>
        <v>1956.7238582538766</v>
      </c>
      <c r="C1966">
        <f t="shared" si="187"/>
        <v>-0.29024148602193239</v>
      </c>
      <c r="D1966">
        <f t="shared" si="188"/>
        <v>-0.15775228967758165</v>
      </c>
      <c r="E1966" s="4">
        <f>(M1966-C1966)^2</f>
        <v>4.9078141842500998E-2</v>
      </c>
      <c r="K1966" s="3">
        <f t="shared" si="192"/>
        <v>1956.7238582538766</v>
      </c>
      <c r="L1966" s="4">
        <v>9.6607144099826694E-2</v>
      </c>
      <c r="M1966" s="4">
        <v>-6.8705615692766495E-2</v>
      </c>
      <c r="O1966" s="4">
        <f t="shared" si="189"/>
        <v>9.5094054087424447E-3</v>
      </c>
      <c r="P1966" s="4">
        <f t="shared" si="190"/>
        <v>5.0636212652769297E-3</v>
      </c>
    </row>
    <row r="1967" spans="1:16" x14ac:dyDescent="0.55000000000000004">
      <c r="A1967" s="3">
        <f t="shared" si="191"/>
        <v>1957.7238582538766</v>
      </c>
      <c r="C1967">
        <f t="shared" si="187"/>
        <v>-0.20770053621785545</v>
      </c>
      <c r="D1967">
        <f t="shared" si="188"/>
        <v>-0.16152892493487866</v>
      </c>
      <c r="E1967" s="4">
        <f>(M1967-C1967)^2</f>
        <v>1.1756296201579224E-5</v>
      </c>
      <c r="K1967" s="3">
        <f t="shared" si="192"/>
        <v>1957.7238582538766</v>
      </c>
      <c r="L1967" s="4">
        <v>3.9321131242858699E-3</v>
      </c>
      <c r="M1967" s="4">
        <v>-0.20427179064526199</v>
      </c>
      <c r="O1967" s="4">
        <f t="shared" si="189"/>
        <v>2.3436726207836935E-5</v>
      </c>
      <c r="P1967" s="4">
        <f t="shared" si="190"/>
        <v>4.2735350205526552E-2</v>
      </c>
    </row>
    <row r="1968" spans="1:16" x14ac:dyDescent="0.55000000000000004">
      <c r="A1968" s="3">
        <f t="shared" si="191"/>
        <v>1958.7238582538766</v>
      </c>
      <c r="C1968">
        <f t="shared" si="187"/>
        <v>-7.2963036005110421E-2</v>
      </c>
      <c r="D1968">
        <f t="shared" si="188"/>
        <v>-0.12471224817499503</v>
      </c>
      <c r="E1968" s="4">
        <f>(M1968-C1968)^2</f>
        <v>4.6532440238213388E-2</v>
      </c>
      <c r="K1968" s="3">
        <f t="shared" si="192"/>
        <v>1958.7238582538766</v>
      </c>
      <c r="L1968" s="4">
        <v>-8.9727739976291299E-2</v>
      </c>
      <c r="M1968" s="4">
        <v>-0.28867682842046199</v>
      </c>
      <c r="O1968" s="4">
        <f t="shared" si="189"/>
        <v>7.8887621509984521E-3</v>
      </c>
      <c r="P1968" s="4">
        <f t="shared" si="190"/>
        <v>8.4756874341237978E-2</v>
      </c>
    </row>
    <row r="1969" spans="1:16" x14ac:dyDescent="0.55000000000000004">
      <c r="A1969" s="3">
        <f t="shared" si="191"/>
        <v>1959.7238582538766</v>
      </c>
      <c r="C1969">
        <f t="shared" si="187"/>
        <v>8.0110568948505725E-2</v>
      </c>
      <c r="D1969">
        <f t="shared" si="188"/>
        <v>-5.6554539432282752E-2</v>
      </c>
      <c r="E1969" s="4">
        <f>(M1969-C1969)^2</f>
        <v>0.14507835964083515</v>
      </c>
      <c r="K1969" s="3">
        <f t="shared" si="192"/>
        <v>1959.7238582538766</v>
      </c>
      <c r="L1969" s="4">
        <v>-0.160914723969318</v>
      </c>
      <c r="M1969" s="4">
        <v>-0.30078096369672802</v>
      </c>
      <c r="O1969" s="4">
        <f t="shared" si="189"/>
        <v>2.5601820137444248E-2</v>
      </c>
      <c r="P1969" s="4">
        <f t="shared" si="190"/>
        <v>9.1951146446872495E-2</v>
      </c>
    </row>
    <row r="1970" spans="1:16" x14ac:dyDescent="0.55000000000000004">
      <c r="A1970" s="3">
        <f t="shared" si="191"/>
        <v>1960.7238582538766</v>
      </c>
      <c r="C1970">
        <f t="shared" si="187"/>
        <v>0.21305184576013983</v>
      </c>
      <c r="D1970">
        <f t="shared" si="188"/>
        <v>2.5815707814499579E-2</v>
      </c>
      <c r="E1970" s="4">
        <f>(M1970-C1970)^2</f>
        <v>0.20304440322297471</v>
      </c>
      <c r="K1970" s="3">
        <f t="shared" si="192"/>
        <v>1960.7238582538766</v>
      </c>
      <c r="L1970" s="4">
        <v>-0.191799617101755</v>
      </c>
      <c r="M1970" s="4">
        <v>-0.23755264070551299</v>
      </c>
      <c r="O1970" s="4">
        <f t="shared" si="189"/>
        <v>3.6439213899571658E-2</v>
      </c>
      <c r="P1970" s="4">
        <f t="shared" si="190"/>
        <v>5.7602952699990481E-2</v>
      </c>
    </row>
    <row r="1971" spans="1:16" x14ac:dyDescent="0.55000000000000004">
      <c r="A1971" s="3">
        <f t="shared" si="191"/>
        <v>1961.7238582538766</v>
      </c>
      <c r="C1971">
        <f t="shared" si="187"/>
        <v>0.29245175185901334</v>
      </c>
      <c r="D1971">
        <f t="shared" si="188"/>
        <v>0.10169829297428558</v>
      </c>
      <c r="E1971" s="4">
        <f>(M1971-C1971)^2</f>
        <v>0.16587662129071953</v>
      </c>
      <c r="K1971" s="3">
        <f t="shared" si="192"/>
        <v>1961.7238582538766</v>
      </c>
      <c r="L1971" s="4">
        <v>-0.17464710629261401</v>
      </c>
      <c r="M1971" s="4">
        <v>-0.114827785180008</v>
      </c>
      <c r="O1971" s="4">
        <f t="shared" si="189"/>
        <v>3.0184917020040919E-2</v>
      </c>
      <c r="P1971" s="4">
        <f t="shared" si="190"/>
        <v>1.3754902357187916E-2</v>
      </c>
    </row>
    <row r="1972" spans="1:16" x14ac:dyDescent="0.55000000000000004">
      <c r="A1972" s="3">
        <f t="shared" si="191"/>
        <v>1962.7238582538766</v>
      </c>
      <c r="C1972">
        <f t="shared" si="187"/>
        <v>0.29835655348680024</v>
      </c>
      <c r="D1972">
        <f t="shared" si="188"/>
        <v>0.15202340884498503</v>
      </c>
      <c r="E1972" s="4">
        <f>(M1972-C1972)^2</f>
        <v>6.8486969558449323E-2</v>
      </c>
      <c r="K1972" s="3">
        <f t="shared" si="192"/>
        <v>1962.7238582538766</v>
      </c>
      <c r="L1972" s="4">
        <v>-0.113753144280498</v>
      </c>
      <c r="M1972" s="4">
        <v>3.6656401483693202E-2</v>
      </c>
      <c r="O1972" s="4">
        <f t="shared" si="189"/>
        <v>1.2733792741820651E-2</v>
      </c>
      <c r="P1972" s="4">
        <f t="shared" si="190"/>
        <v>1.1698377397419649E-3</v>
      </c>
    </row>
    <row r="1973" spans="1:16" x14ac:dyDescent="0.55000000000000004">
      <c r="A1973" s="3">
        <f t="shared" si="191"/>
        <v>1963.7238582538766</v>
      </c>
      <c r="C1973">
        <f t="shared" si="187"/>
        <v>0.22928233403249298</v>
      </c>
      <c r="D1973">
        <f t="shared" si="188"/>
        <v>0.16414401322245858</v>
      </c>
      <c r="E1973" s="4">
        <f>(M1973-C1973)^2</f>
        <v>2.5323609544328036E-3</v>
      </c>
      <c r="K1973" s="3">
        <f t="shared" si="192"/>
        <v>1963.7238582538766</v>
      </c>
      <c r="L1973" s="4">
        <v>-2.43690016100555E-2</v>
      </c>
      <c r="M1973" s="4">
        <v>0.178959764995998</v>
      </c>
      <c r="O1973" s="4">
        <f t="shared" si="189"/>
        <v>5.503699798138365E-4</v>
      </c>
      <c r="P1973" s="4">
        <f t="shared" si="190"/>
        <v>3.1154457814793032E-2</v>
      </c>
    </row>
    <row r="1974" spans="1:16" x14ac:dyDescent="0.55000000000000004">
      <c r="A1974" s="3">
        <f t="shared" si="191"/>
        <v>1964.7238582538766</v>
      </c>
      <c r="C1974">
        <f t="shared" si="187"/>
        <v>0.10258791231924816</v>
      </c>
      <c r="D1974">
        <f t="shared" si="188"/>
        <v>0.13501411619791109</v>
      </c>
      <c r="E1974" s="4">
        <f>(M1974-C1974)^2</f>
        <v>3.022508565862796E-2</v>
      </c>
      <c r="K1974" s="3">
        <f t="shared" si="192"/>
        <v>1964.7238582538766</v>
      </c>
      <c r="L1974" s="4">
        <v>7.1118508687936094E-2</v>
      </c>
      <c r="M1974" s="4">
        <v>0.276441545179272</v>
      </c>
      <c r="O1974" s="4">
        <f t="shared" si="189"/>
        <v>5.1879672140703994E-3</v>
      </c>
      <c r="P1974" s="4">
        <f t="shared" si="190"/>
        <v>7.5069443052079479E-2</v>
      </c>
    </row>
    <row r="1975" spans="1:16" x14ac:dyDescent="0.55000000000000004">
      <c r="A1975" s="3">
        <f t="shared" si="191"/>
        <v>1965.7238582538766</v>
      </c>
      <c r="C1975">
        <f t="shared" si="187"/>
        <v>-4.9887546045124617E-2</v>
      </c>
      <c r="D1975">
        <f t="shared" si="188"/>
        <v>7.1954258036335997E-2</v>
      </c>
      <c r="E1975" s="4">
        <f>(M1975-C1975)^2</f>
        <v>0.12572298492368369</v>
      </c>
      <c r="K1975" s="3">
        <f t="shared" si="192"/>
        <v>1965.7238582538766</v>
      </c>
      <c r="L1975" s="4">
        <v>0.14879394729783599</v>
      </c>
      <c r="M1975" s="4">
        <v>0.30468682545355502</v>
      </c>
      <c r="O1975" s="4">
        <f t="shared" si="189"/>
        <v>2.2410983250459305E-2</v>
      </c>
      <c r="P1975" s="4">
        <f t="shared" si="190"/>
        <v>9.1344976562656749E-2</v>
      </c>
    </row>
    <row r="1976" spans="1:16" x14ac:dyDescent="0.55000000000000004">
      <c r="A1976" s="3">
        <f t="shared" si="191"/>
        <v>1966.7238582538766</v>
      </c>
      <c r="C1976">
        <f t="shared" si="187"/>
        <v>-0.18982592646387259</v>
      </c>
      <c r="D1976">
        <f t="shared" si="188"/>
        <v>-9.1881921353807149E-3</v>
      </c>
      <c r="E1976" s="4">
        <f>(M1976-C1976)^2</f>
        <v>0.19931521544348912</v>
      </c>
      <c r="K1976" s="3">
        <f t="shared" si="192"/>
        <v>1966.7238582538766</v>
      </c>
      <c r="L1976" s="4">
        <v>0.18920301875635701</v>
      </c>
      <c r="M1976" s="4">
        <v>0.25662140015315299</v>
      </c>
      <c r="O1976" s="4">
        <f t="shared" si="189"/>
        <v>3.6142593417258735E-2</v>
      </c>
      <c r="P1976" s="4">
        <f t="shared" si="190"/>
        <v>6.4601316042303028E-2</v>
      </c>
    </row>
    <row r="1977" spans="1:16" x14ac:dyDescent="0.55000000000000004">
      <c r="A1977" s="3">
        <f t="shared" si="191"/>
        <v>1967.7238582538766</v>
      </c>
      <c r="C1977">
        <f t="shared" si="187"/>
        <v>-0.28205976687527368</v>
      </c>
      <c r="D1977">
        <f t="shared" si="188"/>
        <v>-8.8021587440448967E-2</v>
      </c>
      <c r="E1977" s="4">
        <f>(M1977-C1977)^2</f>
        <v>0.18176862659054568</v>
      </c>
      <c r="K1977" s="3">
        <f t="shared" si="192"/>
        <v>1967.7238582538766</v>
      </c>
      <c r="L1977" s="4">
        <v>0.18222502043703301</v>
      </c>
      <c r="M1977" s="4">
        <v>0.144283553220803</v>
      </c>
      <c r="O1977" s="4">
        <f t="shared" si="189"/>
        <v>3.3538082678690601E-2</v>
      </c>
      <c r="P1977" s="4">
        <f t="shared" si="190"/>
        <v>2.0115760968836945E-2</v>
      </c>
    </row>
    <row r="1978" spans="1:16" x14ac:dyDescent="0.55000000000000004">
      <c r="A1978" s="3">
        <f t="shared" si="191"/>
        <v>1968.7238582538766</v>
      </c>
      <c r="C1978">
        <f t="shared" si="187"/>
        <v>-0.30341007897197941</v>
      </c>
      <c r="D1978">
        <f t="shared" si="188"/>
        <v>-0.14473456211709201</v>
      </c>
      <c r="E1978" s="4">
        <f>(M1978-C1978)^2</f>
        <v>8.9532054416631396E-2</v>
      </c>
      <c r="K1978" s="3">
        <f t="shared" si="192"/>
        <v>1968.7238582538766</v>
      </c>
      <c r="L1978" s="4">
        <v>0.12960763530729699</v>
      </c>
      <c r="M1978" s="4">
        <v>-4.1910046858781302E-3</v>
      </c>
      <c r="O1978" s="4">
        <f t="shared" si="189"/>
        <v>1.7034601525917337E-2</v>
      </c>
      <c r="P1978" s="4">
        <f t="shared" si="190"/>
        <v>4.4149584367235035E-5</v>
      </c>
    </row>
    <row r="1979" spans="1:16" x14ac:dyDescent="0.55000000000000004">
      <c r="A1979" s="3">
        <f t="shared" si="191"/>
        <v>1969.7238582538766</v>
      </c>
      <c r="C1979">
        <f t="shared" si="187"/>
        <v>-0.24851138483136037</v>
      </c>
      <c r="D1979">
        <f t="shared" si="188"/>
        <v>-0.16507476181203257</v>
      </c>
      <c r="E1979" s="4">
        <f>(M1979-C1979)^2</f>
        <v>9.3887350834376323E-3</v>
      </c>
      <c r="K1979" s="3">
        <f t="shared" si="192"/>
        <v>1969.7238582538766</v>
      </c>
      <c r="L1979" s="4">
        <v>4.4529213887451798E-2</v>
      </c>
      <c r="M1979" s="4">
        <v>-0.151615899469876</v>
      </c>
      <c r="O1979" s="4">
        <f t="shared" si="189"/>
        <v>2.0646345656392677E-3</v>
      </c>
      <c r="P1979" s="4">
        <f t="shared" si="190"/>
        <v>2.3737383142072108E-2</v>
      </c>
    </row>
    <row r="1980" spans="1:16" x14ac:dyDescent="0.55000000000000004">
      <c r="A1980" s="3">
        <f t="shared" si="191"/>
        <v>1970.7238582538766</v>
      </c>
      <c r="C1980">
        <f t="shared" si="187"/>
        <v>-0.13116009782939811</v>
      </c>
      <c r="D1980">
        <f t="shared" si="188"/>
        <v>-0.14393055668535812</v>
      </c>
      <c r="E1980" s="4">
        <f>(M1980-C1980)^2</f>
        <v>1.6875972546118855E-2</v>
      </c>
      <c r="K1980" s="3">
        <f t="shared" si="192"/>
        <v>1970.7238582538766</v>
      </c>
      <c r="L1980" s="4">
        <v>-5.1701825389694499E-2</v>
      </c>
      <c r="M1980" s="4">
        <v>-0.26106765167488799</v>
      </c>
      <c r="O1980" s="4">
        <f t="shared" si="189"/>
        <v>2.5799074396721682E-3</v>
      </c>
      <c r="P1980" s="4">
        <f t="shared" si="190"/>
        <v>6.9443403005692281E-2</v>
      </c>
    </row>
    <row r="1981" spans="1:16" x14ac:dyDescent="0.55000000000000004">
      <c r="A1981" s="3">
        <f t="shared" si="191"/>
        <v>1971.7238582538766</v>
      </c>
      <c r="C1981">
        <f t="shared" si="187"/>
        <v>1.9152609410649828E-2</v>
      </c>
      <c r="D1981">
        <f t="shared" si="188"/>
        <v>-8.6615628583283991E-2</v>
      </c>
      <c r="E1981" s="4">
        <f>(M1981-C1981)^2</f>
        <v>0.10516141004404041</v>
      </c>
      <c r="K1981" s="3">
        <f t="shared" si="192"/>
        <v>1971.7238582538766</v>
      </c>
      <c r="L1981" s="4">
        <v>-0.13498382176315199</v>
      </c>
      <c r="M1981" s="4">
        <v>-0.30513339097179099</v>
      </c>
      <c r="O1981" s="4">
        <f t="shared" si="189"/>
        <v>1.7976048139652073E-2</v>
      </c>
      <c r="P1981" s="4">
        <f t="shared" si="190"/>
        <v>9.4609702064038001E-2</v>
      </c>
    </row>
    <row r="1982" spans="1:16" x14ac:dyDescent="0.55000000000000004">
      <c r="A1982" s="3">
        <f t="shared" si="191"/>
        <v>1972.7238582538766</v>
      </c>
      <c r="C1982">
        <f t="shared" si="187"/>
        <v>0.16465213628654018</v>
      </c>
      <c r="D1982">
        <f t="shared" si="188"/>
        <v>-7.5336068286762396E-3</v>
      </c>
      <c r="E1982" s="4">
        <f>(M1982-C1982)^2</f>
        <v>0.19134388147311635</v>
      </c>
      <c r="K1982" s="3">
        <f t="shared" si="192"/>
        <v>1972.7238582538766</v>
      </c>
      <c r="L1982" s="4">
        <v>-0.18445828259719199</v>
      </c>
      <c r="M1982" s="4">
        <v>-0.27277657958967699</v>
      </c>
      <c r="O1982" s="4">
        <f t="shared" si="189"/>
        <v>3.3690325874671585E-2</v>
      </c>
      <c r="P1982" s="4">
        <f t="shared" si="190"/>
        <v>7.575160258653435E-2</v>
      </c>
    </row>
    <row r="1983" spans="1:16" x14ac:dyDescent="0.55000000000000004">
      <c r="A1983" s="3">
        <f t="shared" si="191"/>
        <v>1973.7238582538766</v>
      </c>
      <c r="C1983">
        <f t="shared" si="187"/>
        <v>0.26877346699556115</v>
      </c>
      <c r="D1983">
        <f t="shared" si="188"/>
        <v>7.3441661307251105E-2</v>
      </c>
      <c r="E1983" s="4">
        <f>(M1983-C1983)^2</f>
        <v>0.19437045583270274</v>
      </c>
      <c r="K1983" s="3">
        <f t="shared" si="192"/>
        <v>1973.7238582538766</v>
      </c>
      <c r="L1983" s="4">
        <v>-0.18773402225865499</v>
      </c>
      <c r="M1983" s="4">
        <v>-0.17210118166628099</v>
      </c>
      <c r="O1983" s="4">
        <f t="shared" si="189"/>
        <v>3.4903575437898293E-2</v>
      </c>
      <c r="P1983" s="4">
        <f t="shared" si="190"/>
        <v>3.0469340617999083E-2</v>
      </c>
    </row>
    <row r="1984" spans="1:16" x14ac:dyDescent="0.55000000000000004">
      <c r="A1984" s="3">
        <f t="shared" si="191"/>
        <v>1974.7238582538766</v>
      </c>
      <c r="C1984">
        <f t="shared" si="187"/>
        <v>0.30535020646746908</v>
      </c>
      <c r="D1984">
        <f t="shared" si="188"/>
        <v>0.13596054292471127</v>
      </c>
      <c r="E1984" s="4">
        <f>(M1984-C1984)^2</f>
        <v>0.1113371247895949</v>
      </c>
      <c r="K1984" s="3">
        <f t="shared" si="192"/>
        <v>1974.7238582538766</v>
      </c>
      <c r="L1984" s="4">
        <v>-0.14399061142811501</v>
      </c>
      <c r="M1984" s="4">
        <v>-2.8321975156343999E-2</v>
      </c>
      <c r="O1984" s="4">
        <f t="shared" si="189"/>
        <v>2.0472337186670169E-2</v>
      </c>
      <c r="P1984" s="4">
        <f t="shared" si="190"/>
        <v>9.4713052809175275E-4</v>
      </c>
    </row>
    <row r="1985" spans="1:16" x14ac:dyDescent="0.55000000000000004">
      <c r="A1985" s="3">
        <f t="shared" si="191"/>
        <v>1975.7238582538766</v>
      </c>
      <c r="C1985">
        <f t="shared" si="187"/>
        <v>0.26519037253220623</v>
      </c>
      <c r="D1985">
        <f t="shared" si="188"/>
        <v>0.16431161996357316</v>
      </c>
      <c r="E1985" s="4">
        <f>(M1985-C1985)^2</f>
        <v>2.0346091662699566E-2</v>
      </c>
      <c r="K1985" s="3">
        <f t="shared" si="192"/>
        <v>1975.7238582538766</v>
      </c>
      <c r="L1985" s="4">
        <v>-6.4183858712500805E-2</v>
      </c>
      <c r="M1985" s="4">
        <v>0.12255064572827699</v>
      </c>
      <c r="O1985" s="4">
        <f t="shared" si="189"/>
        <v>4.0037031714672058E-3</v>
      </c>
      <c r="P1985" s="4">
        <f t="shared" si="190"/>
        <v>1.4423321848252865E-2</v>
      </c>
    </row>
    <row r="1986" spans="1:16" x14ac:dyDescent="0.55000000000000004">
      <c r="A1986" s="3">
        <f t="shared" si="191"/>
        <v>1976.7238582538766</v>
      </c>
      <c r="C1986">
        <f t="shared" si="187"/>
        <v>0.15838640324784781</v>
      </c>
      <c r="D1986">
        <f t="shared" si="188"/>
        <v>0.15137007489205079</v>
      </c>
      <c r="E1986" s="4">
        <f>(M1986-C1986)^2</f>
        <v>7.1137912247871268E-3</v>
      </c>
      <c r="K1986" s="3">
        <f t="shared" si="192"/>
        <v>1976.7238582538766</v>
      </c>
      <c r="L1986" s="4">
        <v>3.1698139585412302E-2</v>
      </c>
      <c r="M1986" s="4">
        <v>0.24272969714123999</v>
      </c>
      <c r="O1986" s="4">
        <f t="shared" si="189"/>
        <v>1.0632279088467935E-3</v>
      </c>
      <c r="P1986" s="4">
        <f t="shared" si="190"/>
        <v>5.773264578325512E-2</v>
      </c>
    </row>
    <row r="1987" spans="1:16" x14ac:dyDescent="0.55000000000000004">
      <c r="A1987" s="3">
        <f t="shared" si="191"/>
        <v>1977.7238582538766</v>
      </c>
      <c r="C1987">
        <f t="shared" si="187"/>
        <v>1.177885891393082E-2</v>
      </c>
      <c r="D1987">
        <f t="shared" si="188"/>
        <v>0.10038820557126298</v>
      </c>
      <c r="E1987" s="4">
        <f>(M1987-C1987)^2</f>
        <v>8.429541748711053E-2</v>
      </c>
      <c r="K1987" s="3">
        <f t="shared" si="192"/>
        <v>1977.7238582538766</v>
      </c>
      <c r="L1987" s="4">
        <v>0.11964114218317699</v>
      </c>
      <c r="M1987" s="4">
        <v>0.30211559011945799</v>
      </c>
      <c r="O1987" s="4">
        <f t="shared" si="189"/>
        <v>1.4532345493967442E-2</v>
      </c>
      <c r="P1987" s="4">
        <f t="shared" si="190"/>
        <v>8.9797361857594959E-2</v>
      </c>
    </row>
    <row r="1988" spans="1:16" x14ac:dyDescent="0.55000000000000004">
      <c r="A1988" s="3">
        <f t="shared" si="191"/>
        <v>1978.7238582538766</v>
      </c>
      <c r="C1988">
        <f t="shared" si="187"/>
        <v>-0.13778879238096783</v>
      </c>
      <c r="D1988">
        <f t="shared" si="188"/>
        <v>2.4178100792072089E-2</v>
      </c>
      <c r="E1988" s="4">
        <f>(M1988-C1988)^2</f>
        <v>0.17945691359234536</v>
      </c>
      <c r="K1988" s="3">
        <f t="shared" si="192"/>
        <v>1978.7238582538766</v>
      </c>
      <c r="L1988" s="4">
        <v>0.177619278521402</v>
      </c>
      <c r="M1988" s="4">
        <v>0.28583475936320202</v>
      </c>
      <c r="O1988" s="4">
        <f t="shared" si="189"/>
        <v>3.1872359136162917E-2</v>
      </c>
      <c r="P1988" s="4">
        <f t="shared" si="190"/>
        <v>8.0304932108669319E-2</v>
      </c>
    </row>
    <row r="1989" spans="1:16" x14ac:dyDescent="0.55000000000000004">
      <c r="A1989" s="3">
        <f t="shared" si="191"/>
        <v>1979.7238582538766</v>
      </c>
      <c r="C1989">
        <f t="shared" si="187"/>
        <v>-0.25272918763584823</v>
      </c>
      <c r="D1989">
        <f t="shared" si="188"/>
        <v>-5.8108124346578319E-2</v>
      </c>
      <c r="E1989" s="4">
        <f>(M1989-C1989)^2</f>
        <v>0.20312510648741772</v>
      </c>
      <c r="K1989" s="3">
        <f t="shared" si="192"/>
        <v>1979.7238582538766</v>
      </c>
      <c r="L1989" s="4">
        <v>0.191111564683934</v>
      </c>
      <c r="M1989" s="4">
        <v>0.19796483993431799</v>
      </c>
      <c r="O1989" s="4">
        <f t="shared" si="189"/>
        <v>3.6871911141131322E-2</v>
      </c>
      <c r="P1989" s="4">
        <f t="shared" si="190"/>
        <v>3.8224679869148868E-2</v>
      </c>
    </row>
    <row r="1990" spans="1:16" x14ac:dyDescent="0.55000000000000004">
      <c r="A1990" s="3">
        <f t="shared" si="191"/>
        <v>1980.7238582538766</v>
      </c>
      <c r="C1990">
        <f t="shared" si="187"/>
        <v>-0.30415702763974911</v>
      </c>
      <c r="D1990">
        <f t="shared" si="188"/>
        <v>-0.12579138457792122</v>
      </c>
      <c r="E1990" s="4">
        <f>(M1990-C1990)^2</f>
        <v>0.1329845195253038</v>
      </c>
      <c r="K1990" s="3">
        <f t="shared" si="192"/>
        <v>1980.7238582538766</v>
      </c>
      <c r="L1990" s="4">
        <v>0.15673877390129901</v>
      </c>
      <c r="M1990" s="4">
        <v>6.0513398259176503E-2</v>
      </c>
      <c r="O1990" s="4">
        <f t="shared" si="189"/>
        <v>2.4852832011102149E-2</v>
      </c>
      <c r="P1990" s="4">
        <f t="shared" si="190"/>
        <v>3.3709505464070148E-3</v>
      </c>
    </row>
    <row r="1991" spans="1:16" x14ac:dyDescent="0.55000000000000004">
      <c r="A1991" s="3">
        <f t="shared" si="191"/>
        <v>1981.7238582538766</v>
      </c>
      <c r="C1991">
        <f t="shared" ref="C1991:C2054" si="193">$B$2*EXP(-C$4*((PI()/($B$1*$B$3)))^0.5)*SIN(2*PI()*$A1991/$B$3-C$4*SQRT(PI()/($B$1*$B$3)))</f>
        <v>-0.27914814815098066</v>
      </c>
      <c r="D1991">
        <f t="shared" ref="D1991:D2054" si="194">$B$2*EXP(-D$4*((PI()/($B$1*$B$3)))^0.5)*SIN(2*PI()*$A1991/$B$3-D$4*SQRT(PI()/($B$1*$B$3)))</f>
        <v>-0.1618624185451398</v>
      </c>
      <c r="E1991" s="4">
        <f>(M1991-C1991)^2</f>
        <v>3.4989254562019081E-2</v>
      </c>
      <c r="K1991" s="3">
        <f t="shared" si="192"/>
        <v>1981.7238582538766</v>
      </c>
      <c r="L1991" s="4">
        <v>8.3109784858322794E-2</v>
      </c>
      <c r="M1991" s="4">
        <v>-9.2093999407845101E-2</v>
      </c>
      <c r="O1991" s="4">
        <f t="shared" ref="O1991:O2054" si="195">(L1991-$J$1)^2</f>
        <v>7.0591622820999145E-3</v>
      </c>
      <c r="P1991" s="4">
        <f t="shared" ref="P1991:P2054" si="196">(M1991-$J$2)^2</f>
        <v>8.9392316626706048E-3</v>
      </c>
    </row>
    <row r="1992" spans="1:16" x14ac:dyDescent="0.55000000000000004">
      <c r="A1992" s="3">
        <f t="shared" si="191"/>
        <v>1982.7238582538766</v>
      </c>
      <c r="C1992">
        <f t="shared" si="193"/>
        <v>-0.18398744983795381</v>
      </c>
      <c r="D1992">
        <f t="shared" si="194"/>
        <v>-0.15725633129391753</v>
      </c>
      <c r="E1992" s="4">
        <f>(M1992-C1992)^2</f>
        <v>1.4174045657498796E-3</v>
      </c>
      <c r="K1992" s="3">
        <f t="shared" si="192"/>
        <v>1982.7238582538766</v>
      </c>
      <c r="L1992" s="4">
        <v>-1.1334565378095501E-2</v>
      </c>
      <c r="M1992" s="4">
        <v>-0.221635883613476</v>
      </c>
      <c r="O1992" s="4">
        <f t="shared" si="195"/>
        <v>1.0869165987555953E-4</v>
      </c>
      <c r="P1992" s="4">
        <f t="shared" si="196"/>
        <v>5.0216056632113669E-2</v>
      </c>
    </row>
    <row r="1993" spans="1:16" x14ac:dyDescent="0.55000000000000004">
      <c r="A1993" s="3">
        <f t="shared" si="191"/>
        <v>1983.7238582538766</v>
      </c>
      <c r="C1993">
        <f t="shared" si="193"/>
        <v>-4.2589460206746359E-2</v>
      </c>
      <c r="D1993">
        <f t="shared" si="194"/>
        <v>-0.11313066372314959</v>
      </c>
      <c r="E1993" s="4">
        <f>(M1993-C1993)^2</f>
        <v>6.4048588289124325E-2</v>
      </c>
      <c r="K1993" s="3">
        <f t="shared" si="192"/>
        <v>1983.7238582538766</v>
      </c>
      <c r="L1993" s="4">
        <v>-0.10294010340103101</v>
      </c>
      <c r="M1993" s="4">
        <v>-0.29566768583891001</v>
      </c>
      <c r="O1993" s="4">
        <f t="shared" si="195"/>
        <v>1.0410338686240802E-2</v>
      </c>
      <c r="P1993" s="4">
        <f t="shared" si="196"/>
        <v>8.8876247810270217E-2</v>
      </c>
    </row>
    <row r="1994" spans="1:16" x14ac:dyDescent="0.55000000000000004">
      <c r="A1994" s="3">
        <f t="shared" si="191"/>
        <v>1984.7238582538766</v>
      </c>
      <c r="C1994">
        <f t="shared" si="193"/>
        <v>0.10951154900757165</v>
      </c>
      <c r="D1994">
        <f t="shared" si="194"/>
        <v>-4.0574494723125139E-2</v>
      </c>
      <c r="E1994" s="4">
        <f>(M1994-C1994)^2</f>
        <v>0.16415400243566375</v>
      </c>
      <c r="K1994" s="3">
        <f t="shared" si="192"/>
        <v>1984.7238582538766</v>
      </c>
      <c r="L1994" s="4">
        <v>-0.168763653933138</v>
      </c>
      <c r="M1994" s="4">
        <v>-0.295647681956828</v>
      </c>
      <c r="O1994" s="4">
        <f t="shared" si="195"/>
        <v>2.8175172714177354E-2</v>
      </c>
      <c r="P1994" s="4">
        <f t="shared" si="196"/>
        <v>8.8864321047903136E-2</v>
      </c>
    </row>
    <row r="1995" spans="1:16" x14ac:dyDescent="0.55000000000000004">
      <c r="A1995" s="3">
        <f t="shared" si="191"/>
        <v>1985.7238582538766</v>
      </c>
      <c r="C1995">
        <f t="shared" si="193"/>
        <v>0.2340915648137355</v>
      </c>
      <c r="D1995">
        <f t="shared" si="194"/>
        <v>4.2178319397235646E-2</v>
      </c>
      <c r="E1995" s="4">
        <f>(M1995-C1995)^2</f>
        <v>0.20763737884317085</v>
      </c>
      <c r="K1995" s="3">
        <f t="shared" si="192"/>
        <v>1985.7238582538766</v>
      </c>
      <c r="L1995" s="4">
        <v>-0.19231930040399001</v>
      </c>
      <c r="M1995" s="4">
        <v>-0.221580882063592</v>
      </c>
      <c r="O1995" s="4">
        <f t="shared" si="195"/>
        <v>3.6637889265264872E-2</v>
      </c>
      <c r="P1995" s="4">
        <f t="shared" si="196"/>
        <v>5.0191409129287406E-2</v>
      </c>
    </row>
    <row r="1996" spans="1:16" x14ac:dyDescent="0.55000000000000004">
      <c r="A1996" s="3">
        <f t="shared" ref="A1996:A2059" si="197">K1996</f>
        <v>1986.7238582538766</v>
      </c>
      <c r="C1996">
        <f t="shared" si="193"/>
        <v>0.2998427861182314</v>
      </c>
      <c r="D1996">
        <f t="shared" si="194"/>
        <v>0.11433143640243444</v>
      </c>
      <c r="E1996" s="4">
        <f>(M1996-C1996)^2</f>
        <v>0.15355469988462175</v>
      </c>
      <c r="K1996" s="3">
        <f t="shared" si="192"/>
        <v>1986.7238582538766</v>
      </c>
      <c r="L1996" s="4">
        <v>-0.167707385026338</v>
      </c>
      <c r="M1996" s="4">
        <v>-9.2017775669532301E-2</v>
      </c>
      <c r="O1996" s="4">
        <f t="shared" si="195"/>
        <v>2.7821689190907356E-2</v>
      </c>
      <c r="P1996" s="4">
        <f t="shared" si="196"/>
        <v>8.9248239433956812E-3</v>
      </c>
    </row>
    <row r="1997" spans="1:16" x14ac:dyDescent="0.55000000000000004">
      <c r="A1997" s="3">
        <f t="shared" si="197"/>
        <v>1987.7238582538766</v>
      </c>
      <c r="C1997">
        <f t="shared" si="193"/>
        <v>0.29024148602192668</v>
      </c>
      <c r="D1997">
        <f t="shared" si="194"/>
        <v>0.15775228967758453</v>
      </c>
      <c r="E1997" s="4">
        <f>(M1997-C1997)^2</f>
        <v>5.2738999657588957E-2</v>
      </c>
      <c r="K1997" s="3">
        <f t="shared" ref="K1997:K2060" si="198">K1996+1</f>
        <v>1987.7238582538766</v>
      </c>
      <c r="L1997" s="4">
        <v>-0.101092114687755</v>
      </c>
      <c r="M1997" s="4">
        <v>6.0591753477799902E-2</v>
      </c>
      <c r="O1997" s="4">
        <f t="shared" si="195"/>
        <v>1.0036649227124755E-2</v>
      </c>
      <c r="P1997" s="4">
        <f t="shared" si="196"/>
        <v>3.3800552763172784E-3</v>
      </c>
    </row>
    <row r="1998" spans="1:16" x14ac:dyDescent="0.55000000000000004">
      <c r="A1998" s="3">
        <f t="shared" si="197"/>
        <v>1988.7238582538766</v>
      </c>
      <c r="C1998">
        <f t="shared" si="193"/>
        <v>0.20770053621786752</v>
      </c>
      <c r="D1998">
        <f t="shared" si="194"/>
        <v>0.1615289249348805</v>
      </c>
      <c r="E1998" s="4">
        <f>(M1998-C1998)^2</f>
        <v>9.3602415543641017E-5</v>
      </c>
      <c r="K1998" s="3">
        <f t="shared" si="198"/>
        <v>1988.7238582538766</v>
      </c>
      <c r="L1998" s="4">
        <v>-9.1576970956736403E-3</v>
      </c>
      <c r="M1998" s="4">
        <v>0.19802570208266701</v>
      </c>
      <c r="O1998" s="4">
        <f t="shared" si="195"/>
        <v>6.8040407546760763E-5</v>
      </c>
      <c r="P1998" s="4">
        <f t="shared" si="196"/>
        <v>3.8248482052400688E-2</v>
      </c>
    </row>
    <row r="1999" spans="1:16" x14ac:dyDescent="0.55000000000000004">
      <c r="A1999" s="3">
        <f t="shared" si="197"/>
        <v>1989.7238582538766</v>
      </c>
      <c r="C1999">
        <f t="shared" si="193"/>
        <v>7.2963036005092699E-2</v>
      </c>
      <c r="D1999">
        <f t="shared" si="194"/>
        <v>0.12471224817498856</v>
      </c>
      <c r="E1999" s="4">
        <f>(M1999-C1999)^2</f>
        <v>4.5326345761096141E-2</v>
      </c>
      <c r="K1999" s="3">
        <f t="shared" si="198"/>
        <v>1989.7238582538766</v>
      </c>
      <c r="L1999" s="4">
        <v>8.5070322544247901E-2</v>
      </c>
      <c r="M1999" s="4">
        <v>0.28586288513866098</v>
      </c>
      <c r="O1999" s="4">
        <f t="shared" si="195"/>
        <v>7.3924501199098026E-3</v>
      </c>
      <c r="P1999" s="4">
        <f t="shared" si="196"/>
        <v>8.0320873534468387E-2</v>
      </c>
    </row>
    <row r="2000" spans="1:16" x14ac:dyDescent="0.55000000000000004">
      <c r="A2000" s="3">
        <f t="shared" si="197"/>
        <v>1990.7238582538766</v>
      </c>
      <c r="C2000">
        <f t="shared" si="193"/>
        <v>-8.0110568948523336E-2</v>
      </c>
      <c r="D2000">
        <f t="shared" si="194"/>
        <v>5.6554539432273475E-2</v>
      </c>
      <c r="E2000" s="4">
        <f>(M2000-C2000)^2</f>
        <v>0.14608792721749392</v>
      </c>
      <c r="K2000" s="3">
        <f t="shared" si="198"/>
        <v>1990.7238582538766</v>
      </c>
      <c r="L2000" s="4">
        <v>0.15799195216499501</v>
      </c>
      <c r="M2000" s="4">
        <v>0.30210393524708401</v>
      </c>
      <c r="O2000" s="4">
        <f t="shared" si="195"/>
        <v>2.524952408459108E-2</v>
      </c>
      <c r="P2000" s="4">
        <f t="shared" si="196"/>
        <v>8.9790376946848494E-2</v>
      </c>
    </row>
    <row r="2001" spans="1:16" x14ac:dyDescent="0.55000000000000004">
      <c r="A2001" s="3">
        <f t="shared" si="197"/>
        <v>1991.7238582538766</v>
      </c>
      <c r="C2001">
        <f t="shared" si="193"/>
        <v>-0.2130518457601529</v>
      </c>
      <c r="D2001">
        <f t="shared" si="194"/>
        <v>-2.5815707814509325E-2</v>
      </c>
      <c r="E2001" s="4">
        <f>(M2001-C2001)^2</f>
        <v>0.2076925913665362</v>
      </c>
      <c r="K2001" s="3">
        <f t="shared" si="198"/>
        <v>1991.7238582538766</v>
      </c>
      <c r="L2001" s="4">
        <v>0.19134351725510301</v>
      </c>
      <c r="M2001" s="4">
        <v>0.24268118065612099</v>
      </c>
      <c r="O2001" s="4">
        <f t="shared" si="195"/>
        <v>3.6961044287284077E-2</v>
      </c>
      <c r="P2001" s="4">
        <f t="shared" si="196"/>
        <v>5.770933342505407E-2</v>
      </c>
    </row>
    <row r="2002" spans="1:16" x14ac:dyDescent="0.55000000000000004">
      <c r="A2002" s="3">
        <f t="shared" si="197"/>
        <v>1992.7238582538766</v>
      </c>
      <c r="C2002">
        <f t="shared" si="193"/>
        <v>-0.29245175185901856</v>
      </c>
      <c r="D2002">
        <f t="shared" si="194"/>
        <v>-0.10169829297429335</v>
      </c>
      <c r="E2002" s="4">
        <f>(M2002-C2002)^2</f>
        <v>0.17216621673438945</v>
      </c>
      <c r="K2002" s="3">
        <f t="shared" si="198"/>
        <v>1992.7238582538766</v>
      </c>
      <c r="L2002" s="4">
        <v>0.176771911439667</v>
      </c>
      <c r="M2002" s="4">
        <v>0.122477418885085</v>
      </c>
      <c r="O2002" s="4">
        <f t="shared" si="195"/>
        <v>3.15705191331292E-2</v>
      </c>
      <c r="P2002" s="4">
        <f t="shared" si="196"/>
        <v>1.4405738542270568E-2</v>
      </c>
    </row>
    <row r="2003" spans="1:16" x14ac:dyDescent="0.55000000000000004">
      <c r="A2003" s="3">
        <f t="shared" si="197"/>
        <v>1993.7238582538766</v>
      </c>
      <c r="C2003">
        <f t="shared" si="193"/>
        <v>-0.29835655348681112</v>
      </c>
      <c r="D2003">
        <f t="shared" si="194"/>
        <v>-0.15202340884497426</v>
      </c>
      <c r="E2003" s="4">
        <f>(M2003-C2003)^2</f>
        <v>7.2875691899714795E-2</v>
      </c>
      <c r="K2003" s="3">
        <f t="shared" si="198"/>
        <v>1993.7238582538766</v>
      </c>
      <c r="L2003" s="4">
        <v>0.11792668379084099</v>
      </c>
      <c r="M2003" s="4">
        <v>-2.8401572240465502E-2</v>
      </c>
      <c r="O2003" s="4">
        <f t="shared" si="195"/>
        <v>1.4121928331695854E-2</v>
      </c>
      <c r="P2003" s="4">
        <f t="shared" si="196"/>
        <v>9.5203614165658432E-4</v>
      </c>
    </row>
    <row r="2004" spans="1:16" x14ac:dyDescent="0.55000000000000004">
      <c r="A2004" s="3">
        <f t="shared" si="197"/>
        <v>1994.7238582538766</v>
      </c>
      <c r="C2004">
        <f t="shared" si="193"/>
        <v>-0.22928233403248091</v>
      </c>
      <c r="D2004">
        <f t="shared" si="194"/>
        <v>-0.16414401322245753</v>
      </c>
      <c r="E2004" s="4">
        <f>(M2004-C2004)^2</f>
        <v>3.2621370039685373E-3</v>
      </c>
      <c r="K2004" s="3">
        <f t="shared" si="198"/>
        <v>1994.7238582538766</v>
      </c>
      <c r="L2004" s="4">
        <v>2.95459866225651E-2</v>
      </c>
      <c r="M2004" s="4">
        <v>-0.17216721340782901</v>
      </c>
      <c r="O2004" s="4">
        <f t="shared" si="195"/>
        <v>9.2750841152334867E-4</v>
      </c>
      <c r="P2004" s="4">
        <f t="shared" si="196"/>
        <v>3.0492397278851183E-2</v>
      </c>
    </row>
    <row r="2005" spans="1:16" x14ac:dyDescent="0.55000000000000004">
      <c r="A2005" s="3">
        <f t="shared" si="197"/>
        <v>1995.7238582538766</v>
      </c>
      <c r="C2005">
        <f t="shared" si="193"/>
        <v>-0.10258791231923096</v>
      </c>
      <c r="D2005">
        <f t="shared" si="194"/>
        <v>-0.13501411619790543</v>
      </c>
      <c r="E2005" s="4">
        <f>(M2005-C2005)^2</f>
        <v>2.8976412950628559E-2</v>
      </c>
      <c r="K2005" s="3">
        <f t="shared" si="198"/>
        <v>1995.7238582538766</v>
      </c>
      <c r="L2005" s="4">
        <v>-6.6234686185327199E-2</v>
      </c>
      <c r="M2005" s="4">
        <v>-0.27281250792935002</v>
      </c>
      <c r="O2005" s="4">
        <f t="shared" si="195"/>
        <v>4.2674405537266027E-3</v>
      </c>
      <c r="P2005" s="4">
        <f t="shared" si="196"/>
        <v>7.5771380997722404E-2</v>
      </c>
    </row>
    <row r="2006" spans="1:16" x14ac:dyDescent="0.55000000000000004">
      <c r="A2006" s="3">
        <f t="shared" si="197"/>
        <v>1996.7238582538766</v>
      </c>
      <c r="C2006">
        <f t="shared" si="193"/>
        <v>4.9887546045108373E-2</v>
      </c>
      <c r="D2006">
        <f t="shared" si="194"/>
        <v>-7.1954258036344004E-2</v>
      </c>
      <c r="E2006" s="4">
        <f>(M2006-C2006)^2</f>
        <v>0.12603761238573227</v>
      </c>
      <c r="K2006" s="3">
        <f t="shared" si="198"/>
        <v>1996.7238582538766</v>
      </c>
      <c r="L2006" s="4">
        <v>-0.145426470947942</v>
      </c>
      <c r="M2006" s="4">
        <v>-0.30513021743403401</v>
      </c>
      <c r="O2006" s="4">
        <f t="shared" si="195"/>
        <v>2.0885288963206822E-2</v>
      </c>
      <c r="P2006" s="4">
        <f t="shared" si="196"/>
        <v>9.4607749796817506E-2</v>
      </c>
    </row>
    <row r="2007" spans="1:16" x14ac:dyDescent="0.55000000000000004">
      <c r="A2007" s="3">
        <f t="shared" si="197"/>
        <v>1997.7238582538766</v>
      </c>
      <c r="C2007">
        <f t="shared" si="193"/>
        <v>0.18982592646388691</v>
      </c>
      <c r="D2007">
        <f t="shared" si="194"/>
        <v>9.1881921353905681E-3</v>
      </c>
      <c r="E2007" s="4">
        <f>(M2007-C2007)^2</f>
        <v>0.20326761387046993</v>
      </c>
      <c r="K2007" s="3">
        <f t="shared" si="198"/>
        <v>1997.7238582538766</v>
      </c>
      <c r="L2007" s="4">
        <v>-0.18819529390131501</v>
      </c>
      <c r="M2007" s="4">
        <v>-0.261026171091919</v>
      </c>
      <c r="O2007" s="4">
        <f t="shared" si="195"/>
        <v>3.5076142345899557E-2</v>
      </c>
      <c r="P2007" s="4">
        <f t="shared" si="196"/>
        <v>6.9421542703453257E-2</v>
      </c>
    </row>
    <row r="2008" spans="1:16" x14ac:dyDescent="0.55000000000000004">
      <c r="A2008" s="3">
        <f t="shared" si="197"/>
        <v>1998.7238582538766</v>
      </c>
      <c r="C2008">
        <f t="shared" si="193"/>
        <v>0.28205976687528067</v>
      </c>
      <c r="D2008">
        <f t="shared" si="194"/>
        <v>8.8021587440457308E-2</v>
      </c>
      <c r="E2008" s="4">
        <f>(M2008-C2008)^2</f>
        <v>0.18801439546357201</v>
      </c>
      <c r="K2008" s="3">
        <f t="shared" si="198"/>
        <v>1998.7238582538766</v>
      </c>
      <c r="L2008" s="4">
        <v>-0.18382943801825999</v>
      </c>
      <c r="M2008" s="4">
        <v>-0.151546500911028</v>
      </c>
      <c r="O2008" s="4">
        <f t="shared" si="195"/>
        <v>3.3459873422973851E-2</v>
      </c>
      <c r="P2008" s="4">
        <f t="shared" si="196"/>
        <v>2.3716003568178993E-2</v>
      </c>
    </row>
    <row r="2009" spans="1:16" x14ac:dyDescent="0.55000000000000004">
      <c r="A2009" s="3">
        <f t="shared" si="197"/>
        <v>1999.7238582538766</v>
      </c>
      <c r="C2009">
        <f t="shared" si="193"/>
        <v>0.3034100789719813</v>
      </c>
      <c r="D2009">
        <f t="shared" si="194"/>
        <v>0.14473456211708777</v>
      </c>
      <c r="E2009" s="4">
        <f>(M2009-C2009)^2</f>
        <v>9.4569256727223897E-2</v>
      </c>
      <c r="K2009" s="3">
        <f t="shared" si="198"/>
        <v>1999.7238582538766</v>
      </c>
      <c r="L2009" s="4">
        <v>-0.13342235898849</v>
      </c>
      <c r="M2009" s="4">
        <v>-4.1110694507310898E-3</v>
      </c>
      <c r="O2009" s="4">
        <f t="shared" si="195"/>
        <v>1.7559780732108871E-2</v>
      </c>
      <c r="P2009" s="4">
        <f t="shared" si="196"/>
        <v>4.3093712213598158E-5</v>
      </c>
    </row>
    <row r="2010" spans="1:16" x14ac:dyDescent="0.55000000000000004">
      <c r="A2010" s="3">
        <f t="shared" si="197"/>
        <v>2000.7238582538766</v>
      </c>
      <c r="C2010">
        <f t="shared" si="193"/>
        <v>0.24851138483134974</v>
      </c>
      <c r="D2010">
        <f t="shared" si="194"/>
        <v>0.16507476181203251</v>
      </c>
      <c r="E2010" s="4">
        <f>(M2010-C2010)^2</f>
        <v>1.0848759803178358E-2</v>
      </c>
      <c r="K2010" s="3">
        <f t="shared" si="198"/>
        <v>2000.7238582538766</v>
      </c>
      <c r="L2010" s="4">
        <v>-4.9598822457828297E-2</v>
      </c>
      <c r="M2010" s="4">
        <v>0.144354004856725</v>
      </c>
      <c r="O2010" s="4">
        <f t="shared" si="195"/>
        <v>2.370695291587864E-3</v>
      </c>
      <c r="P2010" s="4">
        <f t="shared" si="196"/>
        <v>2.0135750249310573E-2</v>
      </c>
    </row>
    <row r="2011" spans="1:16" x14ac:dyDescent="0.55000000000000004">
      <c r="A2011" s="3">
        <f t="shared" si="197"/>
        <v>2001.7238582538766</v>
      </c>
      <c r="C2011">
        <f t="shared" si="193"/>
        <v>0.13116009782938162</v>
      </c>
      <c r="D2011">
        <f t="shared" si="194"/>
        <v>0.14393055668535329</v>
      </c>
      <c r="E2011" s="4">
        <f>(M2011-C2011)^2</f>
        <v>1.5751410974504793E-2</v>
      </c>
      <c r="K2011" s="3">
        <f t="shared" si="198"/>
        <v>2001.7238582538766</v>
      </c>
      <c r="L2011" s="4">
        <v>4.6647046846152999E-2</v>
      </c>
      <c r="M2011" s="4">
        <v>0.25666472314058197</v>
      </c>
      <c r="O2011" s="4">
        <f t="shared" si="195"/>
        <v>2.2615810290717393E-3</v>
      </c>
      <c r="P2011" s="4">
        <f t="shared" si="196"/>
        <v>6.4623340543745786E-2</v>
      </c>
    </row>
    <row r="2012" spans="1:16" x14ac:dyDescent="0.55000000000000004">
      <c r="A2012" s="3">
        <f t="shared" si="197"/>
        <v>2002.7238582538766</v>
      </c>
      <c r="C2012">
        <f t="shared" si="193"/>
        <v>-1.9152609410668046E-2</v>
      </c>
      <c r="D2012">
        <f t="shared" si="194"/>
        <v>8.6615628583275595E-2</v>
      </c>
      <c r="E2012" s="4">
        <f>(M2012-C2012)^2</f>
        <v>0.10487544068620065</v>
      </c>
      <c r="K2012" s="3">
        <f t="shared" si="198"/>
        <v>2002.7238582538766</v>
      </c>
      <c r="L2012" s="4">
        <v>0.13120987389024499</v>
      </c>
      <c r="M2012" s="4">
        <v>0.30469216928153298</v>
      </c>
      <c r="O2012" s="4">
        <f t="shared" si="195"/>
        <v>1.745540638781853E-2</v>
      </c>
      <c r="P2012" s="4">
        <f t="shared" si="196"/>
        <v>9.1348206756900016E-2</v>
      </c>
    </row>
    <row r="2013" spans="1:16" x14ac:dyDescent="0.55000000000000004">
      <c r="A2013" s="3">
        <f t="shared" si="197"/>
        <v>2003.7238582538766</v>
      </c>
      <c r="C2013">
        <f t="shared" si="193"/>
        <v>-0.16465213628655556</v>
      </c>
      <c r="D2013">
        <f t="shared" si="194"/>
        <v>7.5336068286663812E-3</v>
      </c>
      <c r="E2013" s="4">
        <f>(M2013-C2013)^2</f>
        <v>0.19453366579124307</v>
      </c>
      <c r="K2013" s="3">
        <f t="shared" si="198"/>
        <v>2003.7238582538766</v>
      </c>
      <c r="L2013" s="4">
        <v>0.18291037405156199</v>
      </c>
      <c r="M2013" s="4">
        <v>0.27640757145293299</v>
      </c>
      <c r="O2013" s="4">
        <f t="shared" si="195"/>
        <v>3.3789575563505633E-2</v>
      </c>
      <c r="P2013" s="4">
        <f t="shared" si="196"/>
        <v>7.5050827417284666E-2</v>
      </c>
    </row>
    <row r="2014" spans="1:16" x14ac:dyDescent="0.55000000000000004">
      <c r="A2014" s="3">
        <f t="shared" si="197"/>
        <v>2004.7238582538766</v>
      </c>
      <c r="C2014">
        <f t="shared" si="193"/>
        <v>-0.26877346699553684</v>
      </c>
      <c r="D2014">
        <f t="shared" si="194"/>
        <v>-7.3441661307226333E-2</v>
      </c>
      <c r="E2014" s="4">
        <f>(M2014-C2014)^2</f>
        <v>0.20040704080433097</v>
      </c>
      <c r="K2014" s="3">
        <f t="shared" si="198"/>
        <v>2004.7238582538766</v>
      </c>
      <c r="L2014" s="4">
        <v>0.188799836338083</v>
      </c>
      <c r="M2014" s="4">
        <v>0.17889498264585901</v>
      </c>
      <c r="O2014" s="4">
        <f t="shared" si="195"/>
        <v>3.5989456297248104E-2</v>
      </c>
      <c r="P2014" s="4">
        <f t="shared" si="196"/>
        <v>3.11315930316075E-2</v>
      </c>
    </row>
    <row r="2015" spans="1:16" x14ac:dyDescent="0.55000000000000004">
      <c r="A2015" s="3">
        <f t="shared" si="197"/>
        <v>2005.7238582538766</v>
      </c>
      <c r="C2015">
        <f t="shared" si="193"/>
        <v>-0.30535020646746885</v>
      </c>
      <c r="D2015">
        <f t="shared" si="194"/>
        <v>-0.13596054292471688</v>
      </c>
      <c r="E2015" s="4">
        <f>(M2015-C2015)^2</f>
        <v>0.11691423890289836</v>
      </c>
      <c r="K2015" s="3">
        <f t="shared" si="198"/>
        <v>2005.7238582538766</v>
      </c>
      <c r="L2015" s="4">
        <v>0.14740320838457699</v>
      </c>
      <c r="M2015" s="4">
        <v>3.65770356512286E-2</v>
      </c>
      <c r="O2015" s="4">
        <f t="shared" si="195"/>
        <v>2.1996521876185716E-2</v>
      </c>
      <c r="P2015" s="4">
        <f t="shared" si="196"/>
        <v>1.1644149568737082E-3</v>
      </c>
    </row>
    <row r="2016" spans="1:16" x14ac:dyDescent="0.55000000000000004">
      <c r="A2016" s="3">
        <f t="shared" si="197"/>
        <v>2006.7238582538766</v>
      </c>
      <c r="C2016">
        <f t="shared" si="193"/>
        <v>-0.26519037253221434</v>
      </c>
      <c r="D2016">
        <f t="shared" si="194"/>
        <v>-0.1643116199635723</v>
      </c>
      <c r="E2016" s="4">
        <f>(M2016-C2016)^2</f>
        <v>2.2586637952062494E-2</v>
      </c>
      <c r="K2016" s="3">
        <f t="shared" si="198"/>
        <v>2006.7238582538766</v>
      </c>
      <c r="L2016" s="4">
        <v>6.9088532468036701E-2</v>
      </c>
      <c r="M2016" s="4">
        <v>-0.11490185682970799</v>
      </c>
      <c r="O2016" s="4">
        <f t="shared" si="195"/>
        <v>4.8996596111631954E-3</v>
      </c>
      <c r="P2016" s="4">
        <f t="shared" si="196"/>
        <v>1.3772282281922919E-2</v>
      </c>
    </row>
    <row r="2017" spans="1:16" x14ac:dyDescent="0.55000000000000004">
      <c r="A2017" s="3">
        <f t="shared" si="197"/>
        <v>2007.7238582538766</v>
      </c>
      <c r="C2017">
        <f t="shared" si="193"/>
        <v>-0.15838640324786188</v>
      </c>
      <c r="D2017">
        <f t="shared" si="194"/>
        <v>-0.15137007489205434</v>
      </c>
      <c r="E2017" s="4">
        <f>(M2017-C2017)^2</f>
        <v>6.2752480451509062E-3</v>
      </c>
      <c r="K2017" s="3">
        <f t="shared" si="198"/>
        <v>2007.7238582538766</v>
      </c>
      <c r="L2017" s="4">
        <v>-2.6529794999263601E-2</v>
      </c>
      <c r="M2017" s="4">
        <v>-0.237602866468274</v>
      </c>
      <c r="O2017" s="4">
        <f t="shared" si="195"/>
        <v>6.5642328447827281E-4</v>
      </c>
      <c r="P2017" s="4">
        <f t="shared" si="196"/>
        <v>5.7627064206658467E-2</v>
      </c>
    </row>
    <row r="2018" spans="1:16" x14ac:dyDescent="0.55000000000000004">
      <c r="A2018" s="3">
        <f t="shared" si="197"/>
        <v>2008.7238582538766</v>
      </c>
      <c r="C2018">
        <f t="shared" si="193"/>
        <v>-1.1778858913947268E-2</v>
      </c>
      <c r="D2018">
        <f t="shared" si="194"/>
        <v>-0.10038820557127003</v>
      </c>
      <c r="E2018" s="4">
        <f>(M2018-C2018)^2</f>
        <v>8.3530193519118875E-2</v>
      </c>
      <c r="K2018" s="3">
        <f t="shared" si="198"/>
        <v>2008.7238582538766</v>
      </c>
      <c r="L2018" s="4">
        <v>-0.115503570730098</v>
      </c>
      <c r="M2018" s="4">
        <v>-0.300794764218688</v>
      </c>
      <c r="O2018" s="4">
        <f t="shared" si="195"/>
        <v>1.3131907357714251E-2</v>
      </c>
      <c r="P2018" s="4">
        <f t="shared" si="196"/>
        <v>9.1959516225372059E-2</v>
      </c>
    </row>
    <row r="2019" spans="1:16" x14ac:dyDescent="0.55000000000000004">
      <c r="A2019" s="3">
        <f t="shared" si="197"/>
        <v>2009.7238582538766</v>
      </c>
      <c r="C2019">
        <f t="shared" si="193"/>
        <v>0.13778879238098413</v>
      </c>
      <c r="D2019">
        <f t="shared" si="194"/>
        <v>-2.4178100792062323E-2</v>
      </c>
      <c r="E2019" s="4">
        <f>(M2019-C2019)^2</f>
        <v>0.18185068098225074</v>
      </c>
      <c r="K2019" s="3">
        <f t="shared" si="198"/>
        <v>2009.7238582538766</v>
      </c>
      <c r="L2019" s="4">
        <v>-0.17554876063944699</v>
      </c>
      <c r="M2019" s="4">
        <v>-0.288650747275285</v>
      </c>
      <c r="O2019" s="4">
        <f t="shared" si="195"/>
        <v>3.0499033372927409E-2</v>
      </c>
      <c r="P2019" s="4">
        <f t="shared" si="196"/>
        <v>8.4741688996185421E-2</v>
      </c>
    </row>
    <row r="2020" spans="1:16" x14ac:dyDescent="0.55000000000000004">
      <c r="A2020" s="3">
        <f t="shared" si="197"/>
        <v>2010.7238582538766</v>
      </c>
      <c r="C2020">
        <f t="shared" si="193"/>
        <v>0.25272918763581947</v>
      </c>
      <c r="D2020">
        <f t="shared" si="194"/>
        <v>5.8108124346552437E-2</v>
      </c>
      <c r="E2020" s="4">
        <f>(M2020-C2020)^2</f>
        <v>0.20879557797185835</v>
      </c>
      <c r="K2020" s="3">
        <f t="shared" si="198"/>
        <v>2010.7238582538766</v>
      </c>
      <c r="L2020" s="4">
        <v>-0.19162667442119899</v>
      </c>
      <c r="M2020" s="4">
        <v>-0.204212360017552</v>
      </c>
      <c r="O2020" s="4">
        <f t="shared" si="195"/>
        <v>3.6373217551213893E-2</v>
      </c>
      <c r="P2020" s="4">
        <f t="shared" si="196"/>
        <v>4.2710782108684182E-2</v>
      </c>
    </row>
    <row r="2021" spans="1:16" x14ac:dyDescent="0.55000000000000004">
      <c r="A2021" s="3">
        <f t="shared" si="197"/>
        <v>2011.7238582538766</v>
      </c>
      <c r="C2021">
        <f t="shared" si="193"/>
        <v>0.30415702763975072</v>
      </c>
      <c r="D2021">
        <f t="shared" si="194"/>
        <v>0.12579138457792763</v>
      </c>
      <c r="E2021" s="4">
        <f>(M2021-C2021)^2</f>
        <v>0.13896846833520982</v>
      </c>
      <c r="K2021" s="3">
        <f t="shared" si="198"/>
        <v>2011.7238582538766</v>
      </c>
      <c r="L2021" s="4">
        <v>-0.15971049882857699</v>
      </c>
      <c r="M2021" s="4">
        <v>-6.8627720351915097E-2</v>
      </c>
      <c r="O2021" s="4">
        <f t="shared" si="195"/>
        <v>2.5217904551744771E-2</v>
      </c>
      <c r="P2021" s="4">
        <f t="shared" si="196"/>
        <v>5.052541404155007E-3</v>
      </c>
    </row>
    <row r="2022" spans="1:16" x14ac:dyDescent="0.55000000000000004">
      <c r="A2022" s="3">
        <f t="shared" si="197"/>
        <v>2012.7238582538766</v>
      </c>
      <c r="C2022">
        <f t="shared" si="193"/>
        <v>0.27914814815097322</v>
      </c>
      <c r="D2022">
        <f t="shared" si="194"/>
        <v>0.16186241854514172</v>
      </c>
      <c r="E2022" s="4">
        <f>(M2022-C2022)^2</f>
        <v>3.8026166319404732E-2</v>
      </c>
      <c r="K2022" s="3">
        <f t="shared" si="198"/>
        <v>2012.7238582538766</v>
      </c>
      <c r="L2022" s="4">
        <v>-8.7793838032333593E-2</v>
      </c>
      <c r="M2022" s="4">
        <v>8.4145157611328597E-2</v>
      </c>
      <c r="O2022" s="4">
        <f t="shared" si="195"/>
        <v>7.5489687997131729E-3</v>
      </c>
      <c r="P2022" s="4">
        <f t="shared" si="196"/>
        <v>6.6735251793383294E-3</v>
      </c>
    </row>
    <row r="2023" spans="1:16" x14ac:dyDescent="0.55000000000000004">
      <c r="A2023" s="3">
        <f t="shared" si="197"/>
        <v>2013.7238582538766</v>
      </c>
      <c r="C2023">
        <f t="shared" si="193"/>
        <v>0.18398744983793922</v>
      </c>
      <c r="D2023">
        <f t="shared" si="194"/>
        <v>0.15725633129391453</v>
      </c>
      <c r="E2023" s="4">
        <f>(M2023-C2023)^2</f>
        <v>1.0147989391219307E-3</v>
      </c>
      <c r="K2023" s="3">
        <f t="shared" si="198"/>
        <v>2013.7238582538766</v>
      </c>
      <c r="L2023" s="4">
        <v>6.1113341325390201E-3</v>
      </c>
      <c r="M2023" s="4">
        <v>0.215843358852154</v>
      </c>
      <c r="O2023" s="4">
        <f t="shared" si="195"/>
        <v>4.9285598776225773E-5</v>
      </c>
      <c r="P2023" s="4">
        <f t="shared" si="196"/>
        <v>4.553522730550915E-2</v>
      </c>
    </row>
    <row r="2024" spans="1:16" x14ac:dyDescent="0.55000000000000004">
      <c r="A2024" s="3">
        <f t="shared" si="197"/>
        <v>2014.7238582538766</v>
      </c>
      <c r="C2024">
        <f t="shared" si="193"/>
        <v>4.2589460206728283E-2</v>
      </c>
      <c r="D2024">
        <f t="shared" si="194"/>
        <v>0.11313066372314239</v>
      </c>
      <c r="E2024" s="4">
        <f>(M2024-C2024)^2</f>
        <v>6.294719291033106E-2</v>
      </c>
      <c r="K2024" s="3">
        <f t="shared" si="198"/>
        <v>2014.7238582538766</v>
      </c>
      <c r="L2024" s="4">
        <v>9.8485884751952704E-2</v>
      </c>
      <c r="M2024" s="4">
        <v>0.29348225187346999</v>
      </c>
      <c r="O2024" s="4">
        <f t="shared" si="195"/>
        <v>9.8793502992970076E-3</v>
      </c>
      <c r="P2024" s="4">
        <f t="shared" si="196"/>
        <v>8.4697728204166517E-2</v>
      </c>
    </row>
    <row r="2025" spans="1:16" x14ac:dyDescent="0.55000000000000004">
      <c r="A2025" s="3">
        <f t="shared" si="197"/>
        <v>2015.7238582538766</v>
      </c>
      <c r="C2025">
        <f t="shared" si="193"/>
        <v>-0.10951154900752386</v>
      </c>
      <c r="D2025">
        <f t="shared" si="194"/>
        <v>4.0574494723151958E-2</v>
      </c>
      <c r="E2025" s="4">
        <f>(M2025-C2025)^2</f>
        <v>0.16575340648349424</v>
      </c>
      <c r="K2025" s="3">
        <f t="shared" si="198"/>
        <v>2015.7238582538766</v>
      </c>
      <c r="L2025" s="4">
        <v>0.16619403457316601</v>
      </c>
      <c r="M2025" s="4">
        <v>0.297616694281362</v>
      </c>
      <c r="O2025" s="4">
        <f t="shared" si="195"/>
        <v>2.7923436242071085E-2</v>
      </c>
      <c r="P2025" s="4">
        <f t="shared" si="196"/>
        <v>8.7121304957251997E-2</v>
      </c>
    </row>
    <row r="2026" spans="1:16" x14ac:dyDescent="0.55000000000000004">
      <c r="A2026" s="3">
        <f t="shared" si="197"/>
        <v>2016.7238582538766</v>
      </c>
      <c r="C2026">
        <f t="shared" si="193"/>
        <v>-0.23409156481374721</v>
      </c>
      <c r="D2026">
        <f t="shared" si="194"/>
        <v>-4.217831939724518E-2</v>
      </c>
      <c r="E2026" s="4">
        <f>(M2026-C2026)^2</f>
        <v>0.21280023097742901</v>
      </c>
      <c r="K2026" s="3">
        <f t="shared" si="198"/>
        <v>2016.7238582538766</v>
      </c>
      <c r="L2026" s="4">
        <v>0.19227785744258999</v>
      </c>
      <c r="M2026" s="4">
        <v>0.22721118932655601</v>
      </c>
      <c r="O2026" s="4">
        <f t="shared" si="195"/>
        <v>3.7321175852439777E-2</v>
      </c>
      <c r="P2026" s="4">
        <f t="shared" si="196"/>
        <v>5.0516014113299888E-2</v>
      </c>
    </row>
    <row r="2027" spans="1:16" x14ac:dyDescent="0.55000000000000004">
      <c r="A2027" s="3">
        <f t="shared" si="197"/>
        <v>2017.7238582538766</v>
      </c>
      <c r="C2027">
        <f t="shared" si="193"/>
        <v>-0.29984278611822829</v>
      </c>
      <c r="D2027">
        <f t="shared" si="194"/>
        <v>-0.11433143640242802</v>
      </c>
      <c r="E2027" s="4">
        <f>(M2027-C2027)^2</f>
        <v>0.15979368144020212</v>
      </c>
      <c r="K2027" s="3">
        <f t="shared" si="198"/>
        <v>2017.7238582538766</v>
      </c>
      <c r="L2027" s="4">
        <v>0.17020449811028701</v>
      </c>
      <c r="M2027" s="4">
        <v>9.9899232489025602E-2</v>
      </c>
      <c r="O2027" s="4">
        <f t="shared" si="195"/>
        <v>2.9279841603933116E-2</v>
      </c>
      <c r="P2027" s="4">
        <f t="shared" si="196"/>
        <v>9.4956687000575368E-3</v>
      </c>
    </row>
    <row r="2028" spans="1:16" x14ac:dyDescent="0.55000000000000004">
      <c r="A2028" s="3">
        <f t="shared" si="197"/>
        <v>2018.7238582538766</v>
      </c>
      <c r="C2028">
        <f t="shared" si="193"/>
        <v>-0.29024148602193178</v>
      </c>
      <c r="D2028">
        <f t="shared" si="194"/>
        <v>-0.15775228967758192</v>
      </c>
      <c r="E2028" s="4">
        <f>(M2028-C2028)^2</f>
        <v>5.6552825201895092E-2</v>
      </c>
      <c r="K2028" s="3">
        <f t="shared" si="198"/>
        <v>2018.7238582538766</v>
      </c>
      <c r="L2028" s="4">
        <v>0.10550236635421199</v>
      </c>
      <c r="M2028" s="4">
        <v>-5.2433106855227299E-2</v>
      </c>
      <c r="O2028" s="4">
        <f t="shared" si="195"/>
        <v>1.1323386580977327E-2</v>
      </c>
      <c r="P2028" s="4">
        <f t="shared" si="196"/>
        <v>3.0125407837962004E-3</v>
      </c>
    </row>
    <row r="2029" spans="1:16" x14ac:dyDescent="0.55000000000000004">
      <c r="A2029" s="3">
        <f t="shared" si="197"/>
        <v>2019.7238582538766</v>
      </c>
      <c r="C2029">
        <f t="shared" si="193"/>
        <v>-0.20770053621787954</v>
      </c>
      <c r="D2029">
        <f t="shared" si="194"/>
        <v>-0.16152892493488233</v>
      </c>
      <c r="E2029" s="4">
        <f>(M2029-C2029)^2</f>
        <v>2.581577083806255E-4</v>
      </c>
      <c r="K2029" s="3">
        <f t="shared" si="198"/>
        <v>2019.7238582538766</v>
      </c>
      <c r="L2029" s="4">
        <v>1.43765124555602E-2</v>
      </c>
      <c r="M2029" s="4">
        <v>-0.19163324931620801</v>
      </c>
      <c r="O2029" s="4">
        <f t="shared" si="195"/>
        <v>2.3364799589483242E-4</v>
      </c>
      <c r="P2029" s="4">
        <f t="shared" si="196"/>
        <v>3.7669670403484297E-2</v>
      </c>
    </row>
    <row r="2030" spans="1:16" x14ac:dyDescent="0.55000000000000004">
      <c r="A2030" s="3">
        <f t="shared" si="197"/>
        <v>2020.7238582538766</v>
      </c>
      <c r="C2030">
        <f t="shared" si="193"/>
        <v>-7.2963036005074977E-2</v>
      </c>
      <c r="D2030">
        <f t="shared" si="194"/>
        <v>-0.1247122481749821</v>
      </c>
      <c r="E2030" s="4">
        <f>(M2030-C2030)^2</f>
        <v>4.4047355983515182E-2</v>
      </c>
      <c r="K2030" s="3">
        <f t="shared" si="198"/>
        <v>2020.7238582538766</v>
      </c>
      <c r="L2030" s="4">
        <v>-8.03500281729954E-2</v>
      </c>
      <c r="M2030" s="4">
        <v>-0.28283765567957297</v>
      </c>
      <c r="O2030" s="4">
        <f t="shared" si="195"/>
        <v>6.3108712150429964E-3</v>
      </c>
      <c r="P2030" s="4">
        <f t="shared" si="196"/>
        <v>8.1391049599363968E-2</v>
      </c>
    </row>
    <row r="2031" spans="1:16" x14ac:dyDescent="0.55000000000000004">
      <c r="A2031" s="3">
        <f t="shared" si="197"/>
        <v>2021.7238582538766</v>
      </c>
      <c r="C2031">
        <f t="shared" si="193"/>
        <v>8.0110568948473959E-2</v>
      </c>
      <c r="D2031">
        <f t="shared" si="194"/>
        <v>-5.6554539432299475E-2</v>
      </c>
      <c r="E2031" s="4">
        <f>(M2031-C2031)^2</f>
        <v>0.14692976482778436</v>
      </c>
      <c r="K2031" s="3">
        <f t="shared" si="198"/>
        <v>2021.7238582538766</v>
      </c>
      <c r="L2031" s="4">
        <v>-0.154952405790237</v>
      </c>
      <c r="M2031" s="4">
        <v>-0.303203616580557</v>
      </c>
      <c r="O2031" s="4">
        <f t="shared" si="195"/>
        <v>2.3729359732921413E-2</v>
      </c>
      <c r="P2031" s="4">
        <f t="shared" si="196"/>
        <v>9.3426279441489082E-2</v>
      </c>
    </row>
    <row r="2032" spans="1:16" x14ac:dyDescent="0.55000000000000004">
      <c r="A2032" s="3">
        <f t="shared" si="197"/>
        <v>2022.7238582538766</v>
      </c>
      <c r="C2032">
        <f t="shared" si="193"/>
        <v>0.2130518457601909</v>
      </c>
      <c r="D2032">
        <f t="shared" si="194"/>
        <v>2.5815707814537608E-2</v>
      </c>
      <c r="E2032" s="4">
        <f>(M2032-C2032)^2</f>
        <v>0.21222808620011915</v>
      </c>
      <c r="K2032" s="3">
        <f t="shared" si="198"/>
        <v>2022.7238582538766</v>
      </c>
      <c r="L2032" s="4">
        <v>-0.190745992122376</v>
      </c>
      <c r="M2032" s="4">
        <v>-0.247630350770258</v>
      </c>
      <c r="O2032" s="4">
        <f t="shared" si="195"/>
        <v>3.6038069856311784E-2</v>
      </c>
      <c r="P2032" s="4">
        <f t="shared" si="196"/>
        <v>6.2541937754854976E-2</v>
      </c>
    </row>
    <row r="2033" spans="1:16" x14ac:dyDescent="0.55000000000000004">
      <c r="A2033" s="3">
        <f t="shared" si="197"/>
        <v>2023.7238582538766</v>
      </c>
      <c r="C2033">
        <f t="shared" si="193"/>
        <v>0.29245175185902383</v>
      </c>
      <c r="D2033">
        <f t="shared" si="194"/>
        <v>0.10169829297430112</v>
      </c>
      <c r="E2033" s="4">
        <f>(M2033-C2033)^2</f>
        <v>0.17849634613016066</v>
      </c>
      <c r="K2033" s="3">
        <f t="shared" si="198"/>
        <v>2023.7238582538766</v>
      </c>
      <c r="L2033" s="4">
        <v>-0.17876606142523699</v>
      </c>
      <c r="M2033" s="4">
        <v>-0.13003652742237901</v>
      </c>
      <c r="O2033" s="4">
        <f t="shared" si="195"/>
        <v>3.1633121442992282E-2</v>
      </c>
      <c r="P2033" s="4">
        <f t="shared" si="196"/>
        <v>1.7553610194771557E-2</v>
      </c>
    </row>
    <row r="2034" spans="1:16" x14ac:dyDescent="0.55000000000000004">
      <c r="A2034" s="3">
        <f t="shared" si="197"/>
        <v>2024.7238582538766</v>
      </c>
      <c r="C2034">
        <f t="shared" si="193"/>
        <v>0.29835655348679979</v>
      </c>
      <c r="D2034">
        <f t="shared" si="194"/>
        <v>0.15202340884498541</v>
      </c>
      <c r="E2034" s="4">
        <f>(M2034-C2034)^2</f>
        <v>7.7412379504486262E-2</v>
      </c>
      <c r="K2034" s="3">
        <f t="shared" si="198"/>
        <v>2024.7238582538766</v>
      </c>
      <c r="L2034" s="4">
        <v>-0.12201306166001499</v>
      </c>
      <c r="M2034" s="4">
        <v>2.0125750906484701E-2</v>
      </c>
      <c r="O2034" s="4">
        <f t="shared" si="195"/>
        <v>1.4666184996933772E-2</v>
      </c>
      <c r="P2034" s="4">
        <f t="shared" si="196"/>
        <v>3.1230807483577155E-4</v>
      </c>
    </row>
    <row r="2035" spans="1:16" x14ac:dyDescent="0.55000000000000004">
      <c r="A2035" s="3">
        <f t="shared" si="197"/>
        <v>2025.7238582538766</v>
      </c>
      <c r="C2035">
        <f t="shared" si="193"/>
        <v>0.22928233403246887</v>
      </c>
      <c r="D2035">
        <f t="shared" si="194"/>
        <v>0.16414401322245648</v>
      </c>
      <c r="E2035" s="4">
        <f>(M2035-C2035)^2</f>
        <v>4.100471486914262E-3</v>
      </c>
      <c r="K2035" s="3">
        <f t="shared" si="198"/>
        <v>2025.7238582538766</v>
      </c>
      <c r="L2035" s="4">
        <v>-3.4701133687960198E-2</v>
      </c>
      <c r="M2035" s="4">
        <v>0.16524741006972599</v>
      </c>
      <c r="O2035" s="4">
        <f t="shared" si="195"/>
        <v>1.1419058566298418E-3</v>
      </c>
      <c r="P2035" s="4">
        <f t="shared" si="196"/>
        <v>2.6501853680476077E-2</v>
      </c>
    </row>
    <row r="2036" spans="1:16" x14ac:dyDescent="0.55000000000000004">
      <c r="A2036" s="3">
        <f t="shared" si="197"/>
        <v>2026.7238582538766</v>
      </c>
      <c r="C2036">
        <f t="shared" si="193"/>
        <v>0.10258791231924648</v>
      </c>
      <c r="D2036">
        <f t="shared" si="194"/>
        <v>0.13501411619791054</v>
      </c>
      <c r="E2036" s="4">
        <f>(M2036-C2036)^2</f>
        <v>2.7686935927838947E-2</v>
      </c>
      <c r="K2036" s="3">
        <f t="shared" si="198"/>
        <v>2026.7238582538766</v>
      </c>
      <c r="L2036" s="4">
        <v>6.1301908486449799E-2</v>
      </c>
      <c r="M2036" s="4">
        <v>0.26898183026049499</v>
      </c>
      <c r="O2036" s="4">
        <f t="shared" si="195"/>
        <v>3.8702016314275329E-3</v>
      </c>
      <c r="P2036" s="4">
        <f t="shared" si="196"/>
        <v>7.1037345141617692E-2</v>
      </c>
    </row>
    <row r="2037" spans="1:16" x14ac:dyDescent="0.55000000000000004">
      <c r="A2037" s="3">
        <f t="shared" si="197"/>
        <v>2027.7238582538766</v>
      </c>
      <c r="C2037">
        <f t="shared" si="193"/>
        <v>-4.9887546045126387E-2</v>
      </c>
      <c r="D2037">
        <f t="shared" si="194"/>
        <v>7.1954258036335136E-2</v>
      </c>
      <c r="E2037" s="4">
        <f>(M2037-C2037)^2</f>
        <v>0.12619235173129184</v>
      </c>
      <c r="K2037" s="3">
        <f t="shared" si="198"/>
        <v>2027.7238582538766</v>
      </c>
      <c r="L2037" s="4">
        <v>0.14195150739099699</v>
      </c>
      <c r="M2037" s="4">
        <v>0.30534808242039202</v>
      </c>
      <c r="O2037" s="4">
        <f t="shared" si="195"/>
        <v>2.040913489822984E-2</v>
      </c>
      <c r="P2037" s="4">
        <f t="shared" si="196"/>
        <v>9.1745121593449414E-2</v>
      </c>
    </row>
    <row r="2038" spans="1:16" x14ac:dyDescent="0.55000000000000004">
      <c r="A2038" s="3">
        <f t="shared" si="197"/>
        <v>2028.7238582538766</v>
      </c>
      <c r="C2038">
        <f t="shared" si="193"/>
        <v>-0.18982592646387403</v>
      </c>
      <c r="D2038">
        <f t="shared" si="194"/>
        <v>-9.1881921353816846E-3</v>
      </c>
      <c r="E2038" s="4">
        <f>(M2038-C2038)^2</f>
        <v>0.20708318908786189</v>
      </c>
      <c r="K2038" s="3">
        <f t="shared" si="198"/>
        <v>2028.7238582538766</v>
      </c>
      <c r="L2038" s="4">
        <v>0.18704847066624899</v>
      </c>
      <c r="M2038" s="4">
        <v>0.26523801309612</v>
      </c>
      <c r="O2038" s="4">
        <f t="shared" si="195"/>
        <v>3.5328024365160519E-2</v>
      </c>
      <c r="P2038" s="4">
        <f t="shared" si="196"/>
        <v>6.9055694713257842E-2</v>
      </c>
    </row>
    <row r="2039" spans="1:16" x14ac:dyDescent="0.55000000000000004">
      <c r="A2039" s="3">
        <f t="shared" si="197"/>
        <v>2029.7238582538766</v>
      </c>
      <c r="C2039">
        <f t="shared" si="193"/>
        <v>-0.28205976687527434</v>
      </c>
      <c r="D2039">
        <f t="shared" si="194"/>
        <v>-8.8021587440449772E-2</v>
      </c>
      <c r="E2039" s="4">
        <f>(M2039-C2039)^2</f>
        <v>0.19426691362720455</v>
      </c>
      <c r="K2039" s="3">
        <f t="shared" si="198"/>
        <v>2029.7238582538766</v>
      </c>
      <c r="L2039" s="4">
        <v>0.18529798409866899</v>
      </c>
      <c r="M2039" s="4">
        <v>0.158697437974748</v>
      </c>
      <c r="O2039" s="4">
        <f t="shared" si="195"/>
        <v>3.4673054386500306E-2</v>
      </c>
      <c r="P2039" s="4">
        <f t="shared" si="196"/>
        <v>2.4412164818371336E-2</v>
      </c>
    </row>
    <row r="2040" spans="1:16" x14ac:dyDescent="0.55000000000000004">
      <c r="A2040" s="3">
        <f t="shared" si="197"/>
        <v>2030.7238582538766</v>
      </c>
      <c r="C2040">
        <f t="shared" si="193"/>
        <v>-0.30341007897198313</v>
      </c>
      <c r="D2040">
        <f t="shared" si="194"/>
        <v>-0.14473456211708347</v>
      </c>
      <c r="E2040" s="4">
        <f>(M2040-C2040)^2</f>
        <v>9.9742388619995292E-2</v>
      </c>
      <c r="K2040" s="3">
        <f t="shared" si="198"/>
        <v>2030.7238582538766</v>
      </c>
      <c r="L2040" s="4">
        <v>0.137138467908338</v>
      </c>
      <c r="M2040" s="4">
        <v>1.2410105025169401E-2</v>
      </c>
      <c r="O2040" s="4">
        <f t="shared" si="195"/>
        <v>1.9057113374225162E-2</v>
      </c>
      <c r="P2040" s="4">
        <f t="shared" si="196"/>
        <v>9.9133771074369828E-5</v>
      </c>
    </row>
    <row r="2041" spans="1:16" x14ac:dyDescent="0.55000000000000004">
      <c r="A2041" s="3">
        <f t="shared" si="197"/>
        <v>2031.7238582538766</v>
      </c>
      <c r="C2041">
        <f t="shared" si="193"/>
        <v>-0.24851138483135934</v>
      </c>
      <c r="D2041">
        <f t="shared" si="194"/>
        <v>-0.16507476181203254</v>
      </c>
      <c r="E2041" s="4">
        <f>(M2041-C2041)^2</f>
        <v>1.2438041787417862E-2</v>
      </c>
      <c r="K2041" s="3">
        <f t="shared" si="198"/>
        <v>2031.7238582538766</v>
      </c>
      <c r="L2041" s="4">
        <v>5.4631771685072897E-2</v>
      </c>
      <c r="M2041" s="4">
        <v>-0.13698541571466499</v>
      </c>
      <c r="O2041" s="4">
        <f t="shared" si="195"/>
        <v>3.0847813339619644E-3</v>
      </c>
      <c r="P2041" s="4">
        <f t="shared" si="196"/>
        <v>1.9443214192414692E-2</v>
      </c>
    </row>
    <row r="2042" spans="1:16" x14ac:dyDescent="0.55000000000000004">
      <c r="A2042" s="3">
        <f t="shared" si="197"/>
        <v>2032.7238582538766</v>
      </c>
      <c r="C2042">
        <f t="shared" si="193"/>
        <v>-0.13116009782942784</v>
      </c>
      <c r="D2042">
        <f t="shared" si="194"/>
        <v>-0.14393055668536683</v>
      </c>
      <c r="E2042" s="4">
        <f>(M2042-C2042)^2</f>
        <v>1.4619709679671956E-2</v>
      </c>
      <c r="K2042" s="3">
        <f t="shared" si="198"/>
        <v>2032.7238582538766</v>
      </c>
      <c r="L2042" s="4">
        <v>-4.1557790667625598E-2</v>
      </c>
      <c r="M2042" s="4">
        <v>-0.25207208929293801</v>
      </c>
      <c r="O2042" s="4">
        <f t="shared" si="195"/>
        <v>1.6523212445737662E-3</v>
      </c>
      <c r="P2042" s="4">
        <f t="shared" si="196"/>
        <v>6.4783281038513621E-2</v>
      </c>
    </row>
    <row r="2043" spans="1:16" x14ac:dyDescent="0.55000000000000004">
      <c r="A2043" s="3">
        <f t="shared" si="197"/>
        <v>2033.7238582538766</v>
      </c>
      <c r="C2043">
        <f t="shared" si="193"/>
        <v>1.9152609410651621E-2</v>
      </c>
      <c r="D2043">
        <f t="shared" si="194"/>
        <v>-8.6615628583283172E-2</v>
      </c>
      <c r="E2043" s="4">
        <f>(M2043-C2043)^2</f>
        <v>0.10444424834983829</v>
      </c>
      <c r="K2043" s="3">
        <f t="shared" si="198"/>
        <v>2033.7238582538766</v>
      </c>
      <c r="L2043" s="4">
        <v>-0.1273389465418</v>
      </c>
      <c r="M2043" s="4">
        <v>-0.30402574436607999</v>
      </c>
      <c r="O2043" s="4">
        <f t="shared" si="195"/>
        <v>1.598452224397889E-2</v>
      </c>
      <c r="P2043" s="4">
        <f t="shared" si="196"/>
        <v>9.392953376990297E-2</v>
      </c>
    </row>
    <row r="2044" spans="1:16" x14ac:dyDescent="0.55000000000000004">
      <c r="A2044" s="3">
        <f t="shared" si="197"/>
        <v>2034.7238582538766</v>
      </c>
      <c r="C2044">
        <f t="shared" si="193"/>
        <v>0.16465213628657094</v>
      </c>
      <c r="D2044">
        <f t="shared" si="194"/>
        <v>-7.5336068286565236E-3</v>
      </c>
      <c r="E2044" s="4">
        <f>(M2044-C2044)^2</f>
        <v>0.19756816157225399</v>
      </c>
      <c r="K2044" s="3">
        <f t="shared" si="198"/>
        <v>2034.7238582538766</v>
      </c>
      <c r="L2044" s="4">
        <v>-0.18122727330110699</v>
      </c>
      <c r="M2044" s="4">
        <v>-0.27983426572394499</v>
      </c>
      <c r="O2044" s="4">
        <f t="shared" si="195"/>
        <v>3.251466665256364E-2</v>
      </c>
      <c r="P2044" s="4">
        <f t="shared" si="196"/>
        <v>7.9686388703678293E-2</v>
      </c>
    </row>
    <row r="2045" spans="1:16" x14ac:dyDescent="0.55000000000000004">
      <c r="A2045" s="3">
        <f t="shared" si="197"/>
        <v>2035.7238582538766</v>
      </c>
      <c r="C2045">
        <f t="shared" si="193"/>
        <v>0.26877346699552906</v>
      </c>
      <c r="D2045">
        <f t="shared" si="194"/>
        <v>7.3441661307218353E-2</v>
      </c>
      <c r="E2045" s="4">
        <f>(M2045-C2045)^2</f>
        <v>0.20641577276234188</v>
      </c>
      <c r="K2045" s="3">
        <f t="shared" si="198"/>
        <v>2035.7238582538766</v>
      </c>
      <c r="L2045" s="4">
        <v>-0.18972610520976901</v>
      </c>
      <c r="M2045" s="4">
        <v>-0.185556559265494</v>
      </c>
      <c r="O2045" s="4">
        <f t="shared" si="195"/>
        <v>3.565188557175699E-2</v>
      </c>
      <c r="P2045" s="4">
        <f t="shared" si="196"/>
        <v>3.5347786398641501E-2</v>
      </c>
    </row>
    <row r="2046" spans="1:16" x14ac:dyDescent="0.55000000000000004">
      <c r="A2046" s="3">
        <f t="shared" si="197"/>
        <v>2036.7238582538766</v>
      </c>
      <c r="C2046">
        <f t="shared" si="193"/>
        <v>0.30535020646746863</v>
      </c>
      <c r="D2046">
        <f t="shared" si="194"/>
        <v>0.13596054292472246</v>
      </c>
      <c r="E2046" s="4">
        <f>(M2046-C2046)^2</f>
        <v>0.12260871163612218</v>
      </c>
      <c r="K2046" s="3">
        <f t="shared" si="198"/>
        <v>2036.7238582538766</v>
      </c>
      <c r="L2046" s="4">
        <v>-0.15070685709333601</v>
      </c>
      <c r="M2046" s="4">
        <v>-4.4805061429677502E-2</v>
      </c>
      <c r="O2046" s="4">
        <f t="shared" si="195"/>
        <v>2.243938716209723E-2</v>
      </c>
      <c r="P2046" s="4">
        <f t="shared" si="196"/>
        <v>2.2333726372754884E-3</v>
      </c>
    </row>
    <row r="2047" spans="1:16" x14ac:dyDescent="0.55000000000000004">
      <c r="A2047" s="3">
        <f t="shared" si="197"/>
        <v>2037.7238582538766</v>
      </c>
      <c r="C2047">
        <f t="shared" si="193"/>
        <v>0.26519037253223976</v>
      </c>
      <c r="D2047">
        <f t="shared" si="194"/>
        <v>0.16431161996356963</v>
      </c>
      <c r="E2047" s="4">
        <f>(M2047-C2047)^2</f>
        <v>2.4971025345031515E-2</v>
      </c>
      <c r="K2047" s="3">
        <f t="shared" si="198"/>
        <v>2037.7238582538766</v>
      </c>
      <c r="L2047" s="4">
        <v>-7.39421417004099E-2</v>
      </c>
      <c r="M2047" s="4">
        <v>0.107168141991624</v>
      </c>
      <c r="O2047" s="4">
        <f t="shared" si="195"/>
        <v>5.3338345076661044E-3</v>
      </c>
      <c r="P2047" s="4">
        <f t="shared" si="196"/>
        <v>1.0965154011992563E-2</v>
      </c>
    </row>
    <row r="2048" spans="1:16" x14ac:dyDescent="0.55000000000000004">
      <c r="A2048" s="3">
        <f t="shared" si="197"/>
        <v>2038.7238582538766</v>
      </c>
      <c r="C2048">
        <f t="shared" si="193"/>
        <v>0.15838640324784625</v>
      </c>
      <c r="D2048">
        <f t="shared" si="194"/>
        <v>0.1513700748920504</v>
      </c>
      <c r="E2048" s="4">
        <f>(M2048-C2048)^2</f>
        <v>5.4632817879150669E-3</v>
      </c>
      <c r="K2048" s="3">
        <f t="shared" si="198"/>
        <v>2038.7238582538766</v>
      </c>
      <c r="L2048" s="4">
        <v>2.1341841785129101E-2</v>
      </c>
      <c r="M2048" s="4">
        <v>0.23230041942823701</v>
      </c>
      <c r="O2048" s="4">
        <f t="shared" si="195"/>
        <v>4.9510156847917429E-4</v>
      </c>
      <c r="P2048" s="4">
        <f t="shared" si="196"/>
        <v>5.2829601463893129E-2</v>
      </c>
    </row>
    <row r="2049" spans="1:16" x14ac:dyDescent="0.55000000000000004">
      <c r="A2049" s="3">
        <f t="shared" si="197"/>
        <v>2039.7238582538766</v>
      </c>
      <c r="C2049">
        <f t="shared" si="193"/>
        <v>1.1778858913929024E-2</v>
      </c>
      <c r="D2049">
        <f t="shared" si="194"/>
        <v>0.1003882055712622</v>
      </c>
      <c r="E2049" s="4">
        <f>(M2049-C2049)^2</f>
        <v>8.2640585912505851E-2</v>
      </c>
      <c r="K2049" s="3">
        <f t="shared" si="198"/>
        <v>2039.7238582538766</v>
      </c>
      <c r="L2049" s="4">
        <v>0.11128062860040799</v>
      </c>
      <c r="M2049" s="4">
        <v>0.29925161573186798</v>
      </c>
      <c r="O2049" s="4">
        <f t="shared" si="195"/>
        <v>1.2586520874767719E-2</v>
      </c>
      <c r="P2049" s="4">
        <f t="shared" si="196"/>
        <v>8.8089115165960047E-2</v>
      </c>
    </row>
    <row r="2050" spans="1:16" x14ac:dyDescent="0.55000000000000004">
      <c r="A2050" s="3">
        <f t="shared" si="197"/>
        <v>2040.7238582538766</v>
      </c>
      <c r="C2050">
        <f t="shared" si="193"/>
        <v>-0.13778879238096944</v>
      </c>
      <c r="D2050">
        <f t="shared" si="194"/>
        <v>2.4178100792071132E-2</v>
      </c>
      <c r="E2050" s="4">
        <f>(M2050-C2050)^2</f>
        <v>0.18407719293494446</v>
      </c>
      <c r="K2050" s="3">
        <f t="shared" si="198"/>
        <v>2040.7238582538766</v>
      </c>
      <c r="L2050" s="4">
        <v>0.17334849164781299</v>
      </c>
      <c r="M2050" s="4">
        <v>0.29125338845320498</v>
      </c>
      <c r="O2050" s="4">
        <f t="shared" si="195"/>
        <v>3.0365685991035063E-2</v>
      </c>
      <c r="P2050" s="4">
        <f t="shared" si="196"/>
        <v>8.3405369405302035E-2</v>
      </c>
    </row>
    <row r="2051" spans="1:16" x14ac:dyDescent="0.55000000000000004">
      <c r="A2051" s="3">
        <f t="shared" si="197"/>
        <v>2041.7238582538766</v>
      </c>
      <c r="C2051">
        <f t="shared" si="193"/>
        <v>-0.25272918763582974</v>
      </c>
      <c r="D2051">
        <f t="shared" si="194"/>
        <v>-5.8108124346561672E-2</v>
      </c>
      <c r="E2051" s="4">
        <f>(M2051-C2051)^2</f>
        <v>0.21440431063719187</v>
      </c>
      <c r="K2051" s="3">
        <f t="shared" si="198"/>
        <v>2041.7238582538766</v>
      </c>
      <c r="L2051" s="4">
        <v>0.19200014958605299</v>
      </c>
      <c r="M2051" s="4">
        <v>0.210308943231588</v>
      </c>
      <c r="O2051" s="4">
        <f t="shared" si="195"/>
        <v>3.7213953937837135E-2</v>
      </c>
      <c r="P2051" s="4">
        <f t="shared" si="196"/>
        <v>4.3203880843715195E-2</v>
      </c>
    </row>
    <row r="2052" spans="1:16" x14ac:dyDescent="0.55000000000000004">
      <c r="A2052" s="3">
        <f t="shared" si="197"/>
        <v>2042.7238582538766</v>
      </c>
      <c r="C2052">
        <f t="shared" si="193"/>
        <v>-0.30415702763974928</v>
      </c>
      <c r="D2052">
        <f t="shared" si="194"/>
        <v>-0.12579138457792186</v>
      </c>
      <c r="E2052" s="4">
        <f>(M2052-C2052)^2</f>
        <v>0.1450454627693068</v>
      </c>
      <c r="K2052" s="3">
        <f t="shared" si="198"/>
        <v>2042.7238582538766</v>
      </c>
      <c r="L2052" s="4">
        <v>0.16256417897801001</v>
      </c>
      <c r="M2052" s="4">
        <v>7.6691318515655194E-2</v>
      </c>
      <c r="O2052" s="4">
        <f t="shared" si="195"/>
        <v>2.6723492061314351E-2</v>
      </c>
      <c r="P2052" s="4">
        <f t="shared" si="196"/>
        <v>5.5112521131392292E-3</v>
      </c>
    </row>
    <row r="2053" spans="1:16" x14ac:dyDescent="0.55000000000000004">
      <c r="A2053" s="3">
        <f t="shared" si="197"/>
        <v>2043.7238582538766</v>
      </c>
      <c r="C2053">
        <f t="shared" si="193"/>
        <v>-0.27914814815099398</v>
      </c>
      <c r="D2053">
        <f t="shared" si="194"/>
        <v>-0.16186241854513631</v>
      </c>
      <c r="E2053" s="4">
        <f>(M2053-C2053)^2</f>
        <v>4.1214694537562109E-2</v>
      </c>
      <c r="K2053" s="3">
        <f t="shared" si="198"/>
        <v>2043.7238582538766</v>
      </c>
      <c r="L2053" s="4">
        <v>9.2413001269974301E-2</v>
      </c>
      <c r="M2053" s="4">
        <v>-7.6134122680924302E-2</v>
      </c>
      <c r="O2053" s="4">
        <f t="shared" si="195"/>
        <v>8.7090026665171492E-3</v>
      </c>
      <c r="P2053" s="4">
        <f t="shared" si="196"/>
        <v>6.1760161163230262E-3</v>
      </c>
    </row>
    <row r="2054" spans="1:16" x14ac:dyDescent="0.55000000000000004">
      <c r="A2054" s="3">
        <f t="shared" si="197"/>
        <v>2044.7238582538766</v>
      </c>
      <c r="C2054">
        <f t="shared" si="193"/>
        <v>-0.18398744983795234</v>
      </c>
      <c r="D2054">
        <f t="shared" si="194"/>
        <v>-0.15725633129391722</v>
      </c>
      <c r="E2054" s="4">
        <f>(M2054-C2054)^2</f>
        <v>6.7100948172541875E-4</v>
      </c>
      <c r="K2054" s="3">
        <f t="shared" si="198"/>
        <v>2044.7238582538766</v>
      </c>
      <c r="L2054" s="4">
        <v>-8.8358589476658395E-4</v>
      </c>
      <c r="M2054" s="4">
        <v>-0.20989130055025801</v>
      </c>
      <c r="O2054" s="4">
        <f t="shared" si="195"/>
        <v>6.4771502839468407E-10</v>
      </c>
      <c r="P2054" s="4">
        <f t="shared" si="196"/>
        <v>4.5090318853852306E-2</v>
      </c>
    </row>
    <row r="2055" spans="1:16" x14ac:dyDescent="0.55000000000000004">
      <c r="A2055" s="3">
        <f t="shared" si="197"/>
        <v>2045.7238582538766</v>
      </c>
      <c r="C2055">
        <f t="shared" ref="C2055:C2118" si="199">$B$2*EXP(-C$4*((PI()/($B$1*$B$3)))^0.5)*SIN(2*PI()*$A2055/$B$3-C$4*SQRT(PI()/($B$1*$B$3)))</f>
        <v>-4.25894602067102E-2</v>
      </c>
      <c r="D2055">
        <f t="shared" ref="D2055:D2118" si="200">$B$2*EXP(-D$4*((PI()/($B$1*$B$3)))^0.5)*SIN(2*PI()*$A2055/$B$3-D$4*SQRT(PI()/($B$1*$B$3)))</f>
        <v>-0.11313066372313521</v>
      </c>
      <c r="E2055" s="4">
        <f>(M2055-C2055)^2</f>
        <v>6.1747498731123646E-2</v>
      </c>
      <c r="K2055" s="3">
        <f t="shared" si="198"/>
        <v>2045.7238582538766</v>
      </c>
      <c r="L2055" s="4">
        <v>-9.3958873490794195E-2</v>
      </c>
      <c r="M2055" s="4">
        <v>-0.29107990012568102</v>
      </c>
      <c r="O2055" s="4">
        <f t="shared" ref="O2055:O2118" si="201">(L2055-$J$1)^2</f>
        <v>8.6582722308412401E-3</v>
      </c>
      <c r="P2055" s="4">
        <f t="shared" ref="P2055:P2118" si="202">(M2055-$J$2)^2</f>
        <v>8.6161863255675694E-2</v>
      </c>
    </row>
    <row r="2056" spans="1:16" x14ac:dyDescent="0.55000000000000004">
      <c r="A2056" s="3">
        <f t="shared" si="197"/>
        <v>2046.7238582538766</v>
      </c>
      <c r="C2056">
        <f t="shared" si="199"/>
        <v>0.10951154900750851</v>
      </c>
      <c r="D2056">
        <f t="shared" si="200"/>
        <v>-4.0574494723160583E-2</v>
      </c>
      <c r="E2056" s="4">
        <f>(M2056-C2056)^2</f>
        <v>0.16718063173041783</v>
      </c>
      <c r="K2056" s="3">
        <f t="shared" si="198"/>
        <v>2046.7238582538766</v>
      </c>
      <c r="L2056" s="4">
        <v>-0.16350157834251799</v>
      </c>
      <c r="M2056" s="4">
        <v>-0.29936573298602298</v>
      </c>
      <c r="O2056" s="4">
        <f t="shared" si="201"/>
        <v>2.6436334779584011E-2</v>
      </c>
      <c r="P2056" s="4">
        <f t="shared" si="202"/>
        <v>9.1094855843489198E-2</v>
      </c>
    </row>
    <row r="2057" spans="1:16" x14ac:dyDescent="0.55000000000000004">
      <c r="A2057" s="3">
        <f t="shared" si="197"/>
        <v>2047.7238582538766</v>
      </c>
      <c r="C2057">
        <f t="shared" si="199"/>
        <v>0.23409156481375892</v>
      </c>
      <c r="D2057">
        <f t="shared" si="200"/>
        <v>4.2178319397254721E-2</v>
      </c>
      <c r="E2057" s="4">
        <f>(M2057-C2057)^2</f>
        <v>0.21786968257309186</v>
      </c>
      <c r="K2057" s="3">
        <f t="shared" si="198"/>
        <v>2047.7238582538766</v>
      </c>
      <c r="L2057" s="4">
        <v>-0.19209429860820301</v>
      </c>
      <c r="M2057" s="4">
        <v>-0.23267356088983501</v>
      </c>
      <c r="O2057" s="4">
        <f t="shared" si="201"/>
        <v>3.6551804584690463E-2</v>
      </c>
      <c r="P2057" s="4">
        <f t="shared" si="202"/>
        <v>5.5284739782169877E-2</v>
      </c>
    </row>
    <row r="2058" spans="1:16" x14ac:dyDescent="0.55000000000000004">
      <c r="A2058" s="3">
        <f t="shared" si="197"/>
        <v>2048.7238582538766</v>
      </c>
      <c r="C2058">
        <f t="shared" si="199"/>
        <v>0.29984278611821857</v>
      </c>
      <c r="D2058">
        <f t="shared" si="200"/>
        <v>0.11433143640240806</v>
      </c>
      <c r="E2058" s="4">
        <f>(M2058-C2058)^2</f>
        <v>0.1660967075847444</v>
      </c>
      <c r="K2058" s="3">
        <f t="shared" si="198"/>
        <v>2048.7238582538766</v>
      </c>
      <c r="L2058" s="4">
        <v>-0.17257581012095</v>
      </c>
      <c r="M2058" s="4">
        <v>-0.107706852066806</v>
      </c>
      <c r="O2058" s="4">
        <f t="shared" si="201"/>
        <v>2.9469481288716601E-2</v>
      </c>
      <c r="P2058" s="4">
        <f t="shared" si="202"/>
        <v>1.2135305519178971E-2</v>
      </c>
    </row>
    <row r="2059" spans="1:16" x14ac:dyDescent="0.55000000000000004">
      <c r="A2059" s="3">
        <f t="shared" si="197"/>
        <v>2049.7238582538766</v>
      </c>
      <c r="C2059">
        <f t="shared" si="199"/>
        <v>0.29024148602192612</v>
      </c>
      <c r="D2059">
        <f t="shared" si="200"/>
        <v>0.15775228967758484</v>
      </c>
      <c r="E2059" s="4">
        <f>(M2059-C2059)^2</f>
        <v>6.0518843793788003E-2</v>
      </c>
      <c r="K2059" s="3">
        <f t="shared" si="198"/>
        <v>2049.7238582538766</v>
      </c>
      <c r="L2059" s="4">
        <v>-0.109834639406304</v>
      </c>
      <c r="M2059" s="4">
        <v>4.4235706021154599E-2</v>
      </c>
      <c r="O2059" s="4">
        <f t="shared" si="201"/>
        <v>1.1864787046731577E-2</v>
      </c>
      <c r="P2059" s="4">
        <f t="shared" si="202"/>
        <v>1.7457518480304371E-3</v>
      </c>
    </row>
    <row r="2060" spans="1:16" x14ac:dyDescent="0.55000000000000004">
      <c r="A2060" s="3">
        <f t="shared" ref="A2060:A2123" si="203">K2060</f>
        <v>2050.7238582538766</v>
      </c>
      <c r="C2060">
        <f t="shared" si="199"/>
        <v>0.20770053621786619</v>
      </c>
      <c r="D2060">
        <f t="shared" si="200"/>
        <v>0.1615289249348803</v>
      </c>
      <c r="E2060" s="4">
        <f>(M2060-C2060)^2</f>
        <v>5.1082233722852556E-4</v>
      </c>
      <c r="K2060" s="3">
        <f t="shared" si="198"/>
        <v>2050.7238582538766</v>
      </c>
      <c r="L2060" s="4">
        <v>-1.95847018877124E-2</v>
      </c>
      <c r="M2060" s="4">
        <v>0.18509915711771999</v>
      </c>
      <c r="O2060" s="4">
        <f t="shared" si="201"/>
        <v>3.4878049108655692E-4</v>
      </c>
      <c r="P2060" s="4">
        <f t="shared" si="202"/>
        <v>3.335943216485595E-2</v>
      </c>
    </row>
    <row r="2061" spans="1:16" x14ac:dyDescent="0.55000000000000004">
      <c r="A2061" s="3">
        <f t="shared" si="203"/>
        <v>2051.7238582538766</v>
      </c>
      <c r="C2061">
        <f t="shared" si="199"/>
        <v>7.296303600509095E-2</v>
      </c>
      <c r="D2061">
        <f t="shared" si="200"/>
        <v>0.12471224817498794</v>
      </c>
      <c r="E2061" s="4">
        <f>(M2061-C2061)^2</f>
        <v>4.2700230130712787E-2</v>
      </c>
      <c r="K2061" s="3">
        <f t="shared" ref="K2061:K2124" si="204">K2060+1</f>
        <v>2051.7238582538766</v>
      </c>
      <c r="L2061" s="4">
        <v>7.5570345713326603E-2</v>
      </c>
      <c r="M2061" s="4">
        <v>0.27960337604234697</v>
      </c>
      <c r="O2061" s="4">
        <f t="shared" si="201"/>
        <v>5.849095848805037E-3</v>
      </c>
      <c r="P2061" s="4">
        <f t="shared" si="202"/>
        <v>7.6812047873710418E-2</v>
      </c>
    </row>
    <row r="2062" spans="1:16" x14ac:dyDescent="0.55000000000000004">
      <c r="A2062" s="3">
        <f t="shared" si="203"/>
        <v>2052.7238582538766</v>
      </c>
      <c r="C2062">
        <f t="shared" si="199"/>
        <v>-8.011056894849157E-2</v>
      </c>
      <c r="D2062">
        <f t="shared" si="200"/>
        <v>5.6554539432290198E-2</v>
      </c>
      <c r="E2062" s="4">
        <f>(M2062-C2062)^2</f>
        <v>0.14760177464884039</v>
      </c>
      <c r="K2062" s="3">
        <f t="shared" si="204"/>
        <v>2052.7238582538766</v>
      </c>
      <c r="L2062" s="4">
        <v>0.15179833142607299</v>
      </c>
      <c r="M2062" s="4">
        <v>0.30407919490374902</v>
      </c>
      <c r="O2062" s="4">
        <f t="shared" si="201"/>
        <v>2.3319540109235457E-2</v>
      </c>
      <c r="P2062" s="4">
        <f t="shared" si="202"/>
        <v>9.0978053387083382E-2</v>
      </c>
    </row>
    <row r="2063" spans="1:16" x14ac:dyDescent="0.55000000000000004">
      <c r="A2063" s="3">
        <f t="shared" si="203"/>
        <v>2053.7238582538766</v>
      </c>
      <c r="C2063">
        <f t="shared" si="199"/>
        <v>-0.21305184576015421</v>
      </c>
      <c r="D2063">
        <f t="shared" si="200"/>
        <v>-2.5815707814510289E-2</v>
      </c>
      <c r="E2063" s="4">
        <f>(M2063-C2063)^2</f>
        <v>0.21664215608356796</v>
      </c>
      <c r="K2063" s="3">
        <f t="shared" si="204"/>
        <v>2053.7238582538766</v>
      </c>
      <c r="L2063" s="4">
        <v>0.19000748334467801</v>
      </c>
      <c r="M2063" s="4">
        <v>0.25239649303113199</v>
      </c>
      <c r="O2063" s="4">
        <f t="shared" si="201"/>
        <v>3.6449117412488165E-2</v>
      </c>
      <c r="P2063" s="4">
        <f t="shared" si="202"/>
        <v>6.247149442959344E-2</v>
      </c>
    </row>
    <row r="2064" spans="1:16" x14ac:dyDescent="0.55000000000000004">
      <c r="A2064" s="3">
        <f t="shared" si="203"/>
        <v>2054.7238582538766</v>
      </c>
      <c r="C2064">
        <f t="shared" si="199"/>
        <v>-0.29245175185900912</v>
      </c>
      <c r="D2064">
        <f t="shared" si="200"/>
        <v>-0.10169829297427933</v>
      </c>
      <c r="E2064" s="4">
        <f>(M2064-C2064)^2</f>
        <v>0.18485809937605777</v>
      </c>
      <c r="K2064" s="3">
        <f t="shared" si="204"/>
        <v>2054.7238582538766</v>
      </c>
      <c r="L2064" s="4">
        <v>0.18062808233875699</v>
      </c>
      <c r="M2064" s="4">
        <v>0.13749952372469901</v>
      </c>
      <c r="O2064" s="4">
        <f t="shared" si="201"/>
        <v>3.2955725385898041E-2</v>
      </c>
      <c r="P2064" s="4">
        <f t="shared" si="202"/>
        <v>1.8237425640898131E-2</v>
      </c>
    </row>
    <row r="2065" spans="1:16" x14ac:dyDescent="0.55000000000000004">
      <c r="A2065" s="3">
        <f t="shared" si="203"/>
        <v>2055.7238582538766</v>
      </c>
      <c r="C2065">
        <f t="shared" si="199"/>
        <v>-0.29835655348681073</v>
      </c>
      <c r="D2065">
        <f t="shared" si="200"/>
        <v>-0.15202340884497462</v>
      </c>
      <c r="E2065" s="4">
        <f>(M2065-C2065)^2</f>
        <v>8.2094569505596585E-2</v>
      </c>
      <c r="K2065" s="3">
        <f t="shared" si="204"/>
        <v>2055.7238582538766</v>
      </c>
      <c r="L2065" s="4">
        <v>0.12600925757582099</v>
      </c>
      <c r="M2065" s="4">
        <v>-1.18350542837028E-2</v>
      </c>
      <c r="O2065" s="4">
        <f t="shared" si="201"/>
        <v>1.6108253279964575E-2</v>
      </c>
      <c r="P2065" s="4">
        <f t="shared" si="202"/>
        <v>2.041630885495863E-4</v>
      </c>
    </row>
    <row r="2066" spans="1:16" x14ac:dyDescent="0.55000000000000004">
      <c r="A2066" s="3">
        <f t="shared" si="203"/>
        <v>2056.7238582538766</v>
      </c>
      <c r="C2066">
        <f t="shared" si="199"/>
        <v>-0.22928233403245679</v>
      </c>
      <c r="D2066">
        <f t="shared" si="200"/>
        <v>-0.16414401322245542</v>
      </c>
      <c r="E2066" s="4">
        <f>(M2066-C2066)^2</f>
        <v>5.051920667869492E-3</v>
      </c>
      <c r="K2066" s="3">
        <f t="shared" si="204"/>
        <v>2056.7238582538766</v>
      </c>
      <c r="L2066" s="4">
        <v>3.9830632548339399E-2</v>
      </c>
      <c r="M2066" s="4">
        <v>-0.158205469527405</v>
      </c>
      <c r="O2066" s="4">
        <f t="shared" si="201"/>
        <v>1.6597206049092223E-3</v>
      </c>
      <c r="P2066" s="4">
        <f t="shared" si="202"/>
        <v>2.5811307919345255E-2</v>
      </c>
    </row>
    <row r="2067" spans="1:16" x14ac:dyDescent="0.55000000000000004">
      <c r="A2067" s="3">
        <f t="shared" si="203"/>
        <v>2057.7238582538766</v>
      </c>
      <c r="C2067">
        <f t="shared" si="199"/>
        <v>-0.10258791231929466</v>
      </c>
      <c r="D2067">
        <f t="shared" si="200"/>
        <v>-0.13501411619792647</v>
      </c>
      <c r="E2067" s="4">
        <f>(M2067-C2067)^2</f>
        <v>2.6362208510194631E-2</v>
      </c>
      <c r="K2067" s="3">
        <f t="shared" si="204"/>
        <v>2057.7238582538766</v>
      </c>
      <c r="L2067" s="4">
        <v>-5.63238214921798E-2</v>
      </c>
      <c r="M2067" s="4">
        <v>-0.26495234349248797</v>
      </c>
      <c r="O2067" s="4">
        <f t="shared" si="201"/>
        <v>3.0707984355281027E-3</v>
      </c>
      <c r="P2067" s="4">
        <f t="shared" si="202"/>
        <v>7.1505890842492092E-2</v>
      </c>
    </row>
    <row r="2068" spans="1:16" x14ac:dyDescent="0.55000000000000004">
      <c r="A2068" s="3">
        <f t="shared" si="203"/>
        <v>2058.7238582538766</v>
      </c>
      <c r="C2068">
        <f t="shared" si="199"/>
        <v>4.98875460451444E-2</v>
      </c>
      <c r="D2068">
        <f t="shared" si="200"/>
        <v>-7.1954258036326255E-2</v>
      </c>
      <c r="E2068" s="4">
        <f>(M2068-C2068)^2</f>
        <v>0.126186793750622</v>
      </c>
      <c r="K2068" s="3">
        <f t="shared" si="204"/>
        <v>2058.7238582538766</v>
      </c>
      <c r="L2068" s="4">
        <v>-0.138371625032361</v>
      </c>
      <c r="M2068" s="4">
        <v>-0.30534025938486697</v>
      </c>
      <c r="O2068" s="4">
        <f t="shared" si="201"/>
        <v>1.8895963344742042E-2</v>
      </c>
      <c r="P2068" s="4">
        <f t="shared" si="202"/>
        <v>9.473700488703117E-2</v>
      </c>
    </row>
    <row r="2069" spans="1:16" x14ac:dyDescent="0.55000000000000004">
      <c r="A2069" s="3">
        <f t="shared" si="203"/>
        <v>2059.7238582538766</v>
      </c>
      <c r="C2069">
        <f t="shared" si="199"/>
        <v>0.18982592646383392</v>
      </c>
      <c r="D2069">
        <f t="shared" si="200"/>
        <v>9.1881921353540626E-3</v>
      </c>
      <c r="E2069" s="4">
        <f>(M2069-C2069)^2</f>
        <v>0.21075420729714583</v>
      </c>
      <c r="K2069" s="3">
        <f t="shared" si="204"/>
        <v>2059.7238582538766</v>
      </c>
      <c r="L2069" s="4">
        <v>-0.185763396687945</v>
      </c>
      <c r="M2069" s="4">
        <v>-0.269253813120855</v>
      </c>
      <c r="O2069" s="4">
        <f t="shared" si="201"/>
        <v>3.4171134613255869E-2</v>
      </c>
      <c r="P2069" s="4">
        <f t="shared" si="202"/>
        <v>7.3824869803744961E-2</v>
      </c>
    </row>
    <row r="2070" spans="1:16" x14ac:dyDescent="0.55000000000000004">
      <c r="A2070" s="3">
        <f t="shared" si="203"/>
        <v>2060.7238582538766</v>
      </c>
      <c r="C2070">
        <f t="shared" si="199"/>
        <v>0.28205976687528134</v>
      </c>
      <c r="D2070">
        <f t="shared" si="200"/>
        <v>8.8021587440458141E-2</v>
      </c>
      <c r="E2070" s="4">
        <f>(M2070-C2070)^2</f>
        <v>0.20051664167776123</v>
      </c>
      <c r="K2070" s="3">
        <f t="shared" si="204"/>
        <v>2060.7238582538766</v>
      </c>
      <c r="L2070" s="4">
        <v>-0.18662957325058399</v>
      </c>
      <c r="M2070" s="4">
        <v>-0.165731079031333</v>
      </c>
      <c r="O2070" s="4">
        <f t="shared" si="201"/>
        <v>3.4492117904308464E-2</v>
      </c>
      <c r="P2070" s="4">
        <f t="shared" si="202"/>
        <v>2.8286056214340535E-2</v>
      </c>
    </row>
    <row r="2071" spans="1:16" x14ac:dyDescent="0.55000000000000004">
      <c r="A2071" s="3">
        <f t="shared" si="203"/>
        <v>2061.7238582538766</v>
      </c>
      <c r="C2071">
        <f t="shared" si="199"/>
        <v>0.30341007897198108</v>
      </c>
      <c r="D2071">
        <f t="shared" si="200"/>
        <v>0.14473456211708821</v>
      </c>
      <c r="E2071" s="4">
        <f>(M2071-C2071)^2</f>
        <v>0.10504732259837893</v>
      </c>
      <c r="K2071" s="3">
        <f t="shared" si="204"/>
        <v>2061.7238582538766</v>
      </c>
      <c r="L2071" s="4">
        <v>-0.140753215426795</v>
      </c>
      <c r="M2071" s="4">
        <v>-2.06999680774415E-2</v>
      </c>
      <c r="O2071" s="4">
        <f t="shared" si="201"/>
        <v>1.9556394480144755E-2</v>
      </c>
      <c r="P2071" s="4">
        <f t="shared" si="202"/>
        <v>5.3608357829198485E-4</v>
      </c>
    </row>
    <row r="2072" spans="1:16" x14ac:dyDescent="0.55000000000000004">
      <c r="A2072" s="3">
        <f t="shared" si="203"/>
        <v>2062.7238582538766</v>
      </c>
      <c r="C2072">
        <f t="shared" si="199"/>
        <v>0.24851138483134874</v>
      </c>
      <c r="D2072">
        <f t="shared" si="200"/>
        <v>0.16507476181203251</v>
      </c>
      <c r="E2072" s="4">
        <f>(M2072-C2072)^2</f>
        <v>1.4160001973301826E-2</v>
      </c>
      <c r="K2072" s="3">
        <f t="shared" si="204"/>
        <v>2062.7238582538766</v>
      </c>
      <c r="L2072" s="4">
        <v>-5.9624341629808703E-2</v>
      </c>
      <c r="M2072" s="4">
        <v>0.12951557829472399</v>
      </c>
      <c r="O2072" s="4">
        <f t="shared" si="201"/>
        <v>3.447487098655542E-3</v>
      </c>
      <c r="P2072" s="4">
        <f t="shared" si="202"/>
        <v>1.6144769028061494E-2</v>
      </c>
    </row>
    <row r="2073" spans="1:16" x14ac:dyDescent="0.55000000000000004">
      <c r="A2073" s="3">
        <f t="shared" si="203"/>
        <v>2063.7238582538766</v>
      </c>
      <c r="C2073">
        <f t="shared" si="199"/>
        <v>0.13116009782941135</v>
      </c>
      <c r="D2073">
        <f t="shared" si="200"/>
        <v>0.143930556685362</v>
      </c>
      <c r="E2073" s="4">
        <f>(M2073-C2073)^2</f>
        <v>1.3486884558411944E-2</v>
      </c>
      <c r="K2073" s="3">
        <f t="shared" si="204"/>
        <v>2063.7238582538766</v>
      </c>
      <c r="L2073" s="4">
        <v>3.6437818410925103E-2</v>
      </c>
      <c r="M2073" s="4">
        <v>0.24729314462665999</v>
      </c>
      <c r="O2073" s="4">
        <f t="shared" si="201"/>
        <v>1.3947875449153895E-3</v>
      </c>
      <c r="P2073" s="4">
        <f t="shared" si="202"/>
        <v>5.9946446354088065E-2</v>
      </c>
    </row>
    <row r="2074" spans="1:16" x14ac:dyDescent="0.55000000000000004">
      <c r="A2074" s="3">
        <f t="shared" si="203"/>
        <v>2064.7238582538766</v>
      </c>
      <c r="C2074">
        <f t="shared" si="199"/>
        <v>-1.9152609410669839E-2</v>
      </c>
      <c r="D2074">
        <f t="shared" si="200"/>
        <v>8.6615628583274776E-2</v>
      </c>
      <c r="E2074" s="4">
        <f>(M2074-C2074)^2</f>
        <v>0.10386905101652784</v>
      </c>
      <c r="K2074" s="3">
        <f t="shared" si="204"/>
        <v>2064.7238582538766</v>
      </c>
      <c r="L2074" s="4">
        <v>0.123373900786828</v>
      </c>
      <c r="M2074" s="4">
        <v>0.30313460879155402</v>
      </c>
      <c r="O2074" s="4">
        <f t="shared" si="201"/>
        <v>1.5446248411382316E-2</v>
      </c>
      <c r="P2074" s="4">
        <f t="shared" si="202"/>
        <v>9.0409122765197192E-2</v>
      </c>
    </row>
    <row r="2075" spans="1:16" x14ac:dyDescent="0.55000000000000004">
      <c r="A2075" s="3">
        <f t="shared" si="203"/>
        <v>2065.7238582538766</v>
      </c>
      <c r="C2075">
        <f t="shared" si="199"/>
        <v>-0.16465213628652783</v>
      </c>
      <c r="D2075">
        <f t="shared" si="200"/>
        <v>7.5336068286841595E-3</v>
      </c>
      <c r="E2075" s="4">
        <f>(M2075-C2075)^2</f>
        <v>0.20044090058033234</v>
      </c>
      <c r="K2075" s="3">
        <f t="shared" si="204"/>
        <v>2065.7238582538766</v>
      </c>
      <c r="L2075" s="4">
        <v>0.179410224354554</v>
      </c>
      <c r="M2075" s="4">
        <v>0.283054129674015</v>
      </c>
      <c r="O2075" s="4">
        <f t="shared" si="201"/>
        <v>3.2515035705628414E-2</v>
      </c>
      <c r="P2075" s="4">
        <f t="shared" si="202"/>
        <v>7.8736707383209356E-2</v>
      </c>
    </row>
    <row r="2076" spans="1:16" x14ac:dyDescent="0.55000000000000004">
      <c r="A2076" s="3">
        <f t="shared" si="203"/>
        <v>2066.7238582538766</v>
      </c>
      <c r="C2076">
        <f t="shared" si="199"/>
        <v>-0.26877346699553772</v>
      </c>
      <c r="D2076">
        <f t="shared" si="200"/>
        <v>-7.3441661307227193E-2</v>
      </c>
      <c r="E2076" s="4">
        <f>(M2076-C2076)^2</f>
        <v>0.212386828541097</v>
      </c>
      <c r="K2076" s="3">
        <f t="shared" si="204"/>
        <v>2066.7238582538766</v>
      </c>
      <c r="L2076" s="4">
        <v>0.190512144252452</v>
      </c>
      <c r="M2076" s="4">
        <v>0.19208098783927999</v>
      </c>
      <c r="O2076" s="4">
        <f t="shared" si="201"/>
        <v>3.6642068303185289E-2</v>
      </c>
      <c r="P2076" s="4">
        <f t="shared" si="202"/>
        <v>3.5958580096080807E-2</v>
      </c>
    </row>
    <row r="2077" spans="1:16" x14ac:dyDescent="0.55000000000000004">
      <c r="A2077" s="3">
        <f t="shared" si="203"/>
        <v>2067.7238582538766</v>
      </c>
      <c r="C2077">
        <f t="shared" si="199"/>
        <v>-0.30535020646746841</v>
      </c>
      <c r="D2077">
        <f t="shared" si="200"/>
        <v>-0.13596054292472803</v>
      </c>
      <c r="E2077" s="4">
        <f>(M2077-C2077)^2</f>
        <v>0.12841484970261771</v>
      </c>
      <c r="K2077" s="3">
        <f t="shared" si="204"/>
        <v>2067.7238582538766</v>
      </c>
      <c r="L2077" s="4">
        <v>0.153899115770783</v>
      </c>
      <c r="M2077" s="4">
        <v>5.2999971016257301E-2</v>
      </c>
      <c r="O2077" s="4">
        <f t="shared" si="201"/>
        <v>2.3965563898311594E-2</v>
      </c>
      <c r="P2077" s="4">
        <f t="shared" si="202"/>
        <v>2.5549446531345959E-3</v>
      </c>
    </row>
    <row r="2078" spans="1:16" x14ac:dyDescent="0.55000000000000004">
      <c r="A2078" s="3">
        <f t="shared" si="203"/>
        <v>2068.7238582538766</v>
      </c>
      <c r="C2078">
        <f t="shared" si="199"/>
        <v>-0.26519037253223071</v>
      </c>
      <c r="D2078">
        <f t="shared" si="200"/>
        <v>-0.1643116199635706</v>
      </c>
      <c r="E2078" s="4">
        <f>(M2078-C2078)^2</f>
        <v>2.7501298699044958E-2</v>
      </c>
      <c r="K2078" s="3">
        <f t="shared" si="204"/>
        <v>2068.7238582538766</v>
      </c>
      <c r="L2078" s="4">
        <v>7.874109902352E-2</v>
      </c>
      <c r="M2078" s="4">
        <v>-9.93552173357376E-2</v>
      </c>
      <c r="O2078" s="4">
        <f t="shared" si="201"/>
        <v>6.3441440317108244E-3</v>
      </c>
      <c r="P2078" s="4">
        <f t="shared" si="202"/>
        <v>1.0365017098954273E-2</v>
      </c>
    </row>
    <row r="2079" spans="1:16" x14ac:dyDescent="0.55000000000000004">
      <c r="A2079" s="3">
        <f t="shared" si="203"/>
        <v>2069.7238582538766</v>
      </c>
      <c r="C2079">
        <f t="shared" si="199"/>
        <v>-0.15838640324783065</v>
      </c>
      <c r="D2079">
        <f t="shared" si="200"/>
        <v>-0.15137007489204646</v>
      </c>
      <c r="E2079" s="4">
        <f>(M2079-C2079)^2</f>
        <v>4.6840160661189446E-3</v>
      </c>
      <c r="K2079" s="3">
        <f t="shared" si="204"/>
        <v>2069.7238582538766</v>
      </c>
      <c r="L2079" s="4">
        <v>-1.6138114448499299E-2</v>
      </c>
      <c r="M2079" s="4">
        <v>-0.226826275150976</v>
      </c>
      <c r="O2079" s="4">
        <f t="shared" si="201"/>
        <v>2.319248260989058E-4</v>
      </c>
      <c r="P2079" s="4">
        <f t="shared" si="202"/>
        <v>5.2569220187932329E-2</v>
      </c>
    </row>
    <row r="2080" spans="1:16" x14ac:dyDescent="0.55000000000000004">
      <c r="A2080" s="3">
        <f t="shared" si="203"/>
        <v>2070.7238582538766</v>
      </c>
      <c r="C2080">
        <f t="shared" si="199"/>
        <v>-1.1778858913980166E-2</v>
      </c>
      <c r="D2080">
        <f t="shared" si="200"/>
        <v>-0.10038820557128415</v>
      </c>
      <c r="E2080" s="4">
        <f>(M2080-C2080)^2</f>
        <v>8.1629304866032579E-2</v>
      </c>
      <c r="K2080" s="3">
        <f t="shared" si="204"/>
        <v>2070.7238582538766</v>
      </c>
      <c r="L2080" s="4">
        <v>-0.106975437043298</v>
      </c>
      <c r="M2080" s="4">
        <v>-0.29748728522659801</v>
      </c>
      <c r="O2080" s="4">
        <f t="shared" si="201"/>
        <v>1.1250081400387616E-2</v>
      </c>
      <c r="P2080" s="4">
        <f t="shared" si="202"/>
        <v>8.9964481045465186E-2</v>
      </c>
    </row>
    <row r="2081" spans="1:16" x14ac:dyDescent="0.55000000000000004">
      <c r="A2081" s="3">
        <f t="shared" si="203"/>
        <v>2071.7238582538766</v>
      </c>
      <c r="C2081">
        <f t="shared" si="199"/>
        <v>0.13778879238098574</v>
      </c>
      <c r="D2081">
        <f t="shared" si="200"/>
        <v>-2.4178100792061365E-2</v>
      </c>
      <c r="E2081" s="4">
        <f>(M2081-C2081)^2</f>
        <v>0.18613145801195641</v>
      </c>
      <c r="K2081" s="3">
        <f t="shared" si="204"/>
        <v>2071.7238582538766</v>
      </c>
      <c r="L2081" s="4">
        <v>-0.17102009780317001</v>
      </c>
      <c r="M2081" s="4">
        <v>-0.29364075924008298</v>
      </c>
      <c r="O2081" s="4">
        <f t="shared" si="201"/>
        <v>2.8937773299863672E-2</v>
      </c>
      <c r="P2081" s="4">
        <f t="shared" si="202"/>
        <v>8.7671816675935071E-2</v>
      </c>
    </row>
    <row r="2082" spans="1:16" x14ac:dyDescent="0.55000000000000004">
      <c r="A2082" s="3">
        <f t="shared" si="203"/>
        <v>2072.7238582538766</v>
      </c>
      <c r="C2082">
        <f t="shared" si="199"/>
        <v>0.25272918763584001</v>
      </c>
      <c r="D2082">
        <f t="shared" si="200"/>
        <v>5.8108124346570908E-2</v>
      </c>
      <c r="E2082" s="4">
        <f>(M2082-C2082)^2</f>
        <v>0.21994155674278551</v>
      </c>
      <c r="K2082" s="3">
        <f t="shared" si="204"/>
        <v>2072.7238582538766</v>
      </c>
      <c r="L2082" s="4">
        <v>-0.192231714136576</v>
      </c>
      <c r="M2082" s="4">
        <v>-0.216250083486867</v>
      </c>
      <c r="O2082" s="4">
        <f t="shared" si="201"/>
        <v>3.6604367115436048E-2</v>
      </c>
      <c r="P2082" s="4">
        <f t="shared" si="202"/>
        <v>4.7831262098867351E-2</v>
      </c>
    </row>
    <row r="2083" spans="1:16" x14ac:dyDescent="0.55000000000000004">
      <c r="A2083" s="3">
        <f t="shared" si="203"/>
        <v>2073.7238582538766</v>
      </c>
      <c r="C2083">
        <f t="shared" si="199"/>
        <v>0.30415702763975089</v>
      </c>
      <c r="D2083">
        <f t="shared" si="200"/>
        <v>0.12579138457792824</v>
      </c>
      <c r="E2083" s="4">
        <f>(M2083-C2083)^2</f>
        <v>0.15120841357652134</v>
      </c>
      <c r="K2083" s="3">
        <f t="shared" si="204"/>
        <v>2073.7238582538766</v>
      </c>
      <c r="L2083" s="4">
        <v>-0.16529770514549799</v>
      </c>
      <c r="M2083" s="4">
        <v>-8.4698232806242502E-2</v>
      </c>
      <c r="O2083" s="4">
        <f t="shared" si="201"/>
        <v>2.702363449710235E-2</v>
      </c>
      <c r="P2083" s="4">
        <f t="shared" si="202"/>
        <v>7.5954263916404646E-3</v>
      </c>
    </row>
    <row r="2084" spans="1:16" x14ac:dyDescent="0.55000000000000004">
      <c r="A2084" s="3">
        <f t="shared" si="203"/>
        <v>2074.7238582538766</v>
      </c>
      <c r="C2084">
        <f t="shared" si="199"/>
        <v>0.2791481481509866</v>
      </c>
      <c r="D2084">
        <f t="shared" si="200"/>
        <v>0.16186241854513822</v>
      </c>
      <c r="E2084" s="4">
        <f>(M2084-C2084)^2</f>
        <v>4.4555328904894866E-2</v>
      </c>
      <c r="K2084" s="3">
        <f t="shared" si="204"/>
        <v>2074.7238582538766</v>
      </c>
      <c r="L2084" s="4">
        <v>-9.6963860468213398E-2</v>
      </c>
      <c r="M2084" s="4">
        <v>6.8066815710396605E-2</v>
      </c>
      <c r="O2084" s="4">
        <f t="shared" si="201"/>
        <v>9.2265292765504967E-3</v>
      </c>
      <c r="P2084" s="4">
        <f t="shared" si="202"/>
        <v>4.3051057978033894E-3</v>
      </c>
    </row>
    <row r="2085" spans="1:16" x14ac:dyDescent="0.55000000000000004">
      <c r="A2085" s="3">
        <f t="shared" si="203"/>
        <v>2075.7238582538766</v>
      </c>
      <c r="C2085">
        <f t="shared" si="199"/>
        <v>0.1839874498379378</v>
      </c>
      <c r="D2085">
        <f t="shared" si="200"/>
        <v>0.15725633129391423</v>
      </c>
      <c r="E2085" s="4">
        <f>(M2085-C2085)^2</f>
        <v>3.9190767345502237E-4</v>
      </c>
      <c r="K2085" s="3">
        <f t="shared" si="204"/>
        <v>2075.7238582538766</v>
      </c>
      <c r="L2085" s="4">
        <v>-4.3448154165448604E-3</v>
      </c>
      <c r="M2085" s="4">
        <v>0.20378410797649801</v>
      </c>
      <c r="O2085" s="4">
        <f t="shared" si="201"/>
        <v>1.1804579230931385E-5</v>
      </c>
      <c r="P2085" s="4">
        <f t="shared" si="202"/>
        <v>4.0534009410193389E-2</v>
      </c>
    </row>
    <row r="2086" spans="1:16" x14ac:dyDescent="0.55000000000000004">
      <c r="A2086" s="3">
        <f t="shared" si="203"/>
        <v>2076.7238582538766</v>
      </c>
      <c r="C2086">
        <f t="shared" si="199"/>
        <v>4.2589460206760875E-2</v>
      </c>
      <c r="D2086">
        <f t="shared" si="200"/>
        <v>0.11313066372315536</v>
      </c>
      <c r="E2086" s="4">
        <f>(M2086-C2086)^2</f>
        <v>6.0453505578799471E-2</v>
      </c>
      <c r="K2086" s="3">
        <f t="shared" si="204"/>
        <v>2076.7238582538766</v>
      </c>
      <c r="L2086" s="4">
        <v>8.9362415609475596E-2</v>
      </c>
      <c r="M2086" s="4">
        <v>0.28846240621505898</v>
      </c>
      <c r="O2086" s="4">
        <f t="shared" si="201"/>
        <v>8.148935001120898E-3</v>
      </c>
      <c r="P2086" s="4">
        <f t="shared" si="202"/>
        <v>8.1801088328634503E-2</v>
      </c>
    </row>
    <row r="2087" spans="1:16" x14ac:dyDescent="0.55000000000000004">
      <c r="A2087" s="3">
        <f t="shared" si="203"/>
        <v>2077.7238582538766</v>
      </c>
      <c r="C2087">
        <f t="shared" si="199"/>
        <v>-0.10951154900752554</v>
      </c>
      <c r="D2087">
        <f t="shared" si="200"/>
        <v>4.0574494723151014E-2</v>
      </c>
      <c r="E2087" s="4">
        <f>(M2087-C2087)^2</f>
        <v>0.16843230862267394</v>
      </c>
      <c r="K2087" s="3">
        <f t="shared" si="204"/>
        <v>2077.7238582538766</v>
      </c>
      <c r="L2087" s="4">
        <v>0.160688275281923</v>
      </c>
      <c r="M2087" s="4">
        <v>0.30089350532620701</v>
      </c>
      <c r="O2087" s="4">
        <f t="shared" si="201"/>
        <v>2.6113691059085755E-2</v>
      </c>
      <c r="P2087" s="4">
        <f t="shared" si="202"/>
        <v>8.9066430408028266E-2</v>
      </c>
    </row>
    <row r="2088" spans="1:16" x14ac:dyDescent="0.55000000000000004">
      <c r="A2088" s="3">
        <f t="shared" si="203"/>
        <v>2078.7238582538766</v>
      </c>
      <c r="C2088">
        <f t="shared" si="199"/>
        <v>-0.23409156481377064</v>
      </c>
      <c r="D2088">
        <f t="shared" si="200"/>
        <v>-4.2178319397264269E-2</v>
      </c>
      <c r="E2088" s="4">
        <f>(M2088-C2088)^2</f>
        <v>0.22283641796020062</v>
      </c>
      <c r="K2088" s="3">
        <f t="shared" si="204"/>
        <v>2078.7238582538766</v>
      </c>
      <c r="L2088" s="4">
        <v>0.19176875957232301</v>
      </c>
      <c r="M2088" s="4">
        <v>0.23796395942061499</v>
      </c>
      <c r="O2088" s="4">
        <f t="shared" si="201"/>
        <v>3.7124732960907583E-2</v>
      </c>
      <c r="P2088" s="4">
        <f t="shared" si="202"/>
        <v>5.5465171468846899E-2</v>
      </c>
    </row>
    <row r="2089" spans="1:16" x14ac:dyDescent="0.55000000000000004">
      <c r="A2089" s="3">
        <f t="shared" si="203"/>
        <v>2079.7238582538766</v>
      </c>
      <c r="C2089">
        <f t="shared" si="199"/>
        <v>-0.29984278611822207</v>
      </c>
      <c r="D2089">
        <f t="shared" si="200"/>
        <v>-0.11433143640241519</v>
      </c>
      <c r="E2089" s="4">
        <f>(M2089-C2089)^2</f>
        <v>0.17245552640274808</v>
      </c>
      <c r="K2089" s="3">
        <f t="shared" si="204"/>
        <v>2079.7238582538766</v>
      </c>
      <c r="L2089" s="4">
        <v>0.174819568380819</v>
      </c>
      <c r="M2089" s="4">
        <v>0.11543486365689901</v>
      </c>
      <c r="O2089" s="4">
        <f t="shared" si="201"/>
        <v>3.0880542447151708E-2</v>
      </c>
      <c r="P2089" s="4">
        <f t="shared" si="202"/>
        <v>1.2764786121853588E-2</v>
      </c>
    </row>
    <row r="2090" spans="1:16" x14ac:dyDescent="0.55000000000000004">
      <c r="A2090" s="3">
        <f t="shared" si="203"/>
        <v>2080.7238582538766</v>
      </c>
      <c r="C2090">
        <f t="shared" si="199"/>
        <v>-0.29024148602192046</v>
      </c>
      <c r="D2090">
        <f t="shared" si="200"/>
        <v>-0.15775228967758773</v>
      </c>
      <c r="E2090" s="4">
        <f>(M2090-C2090)^2</f>
        <v>6.4635880750399582E-2</v>
      </c>
      <c r="K2090" s="3">
        <f t="shared" si="204"/>
        <v>2080.7238582538766</v>
      </c>
      <c r="L2090" s="4">
        <v>0.114085731786471</v>
      </c>
      <c r="M2090" s="4">
        <v>-3.6005609815591998E-2</v>
      </c>
      <c r="O2090" s="4">
        <f t="shared" si="201"/>
        <v>1.3223796650670562E-2</v>
      </c>
      <c r="P2090" s="4">
        <f t="shared" si="202"/>
        <v>1.479103948830516E-3</v>
      </c>
    </row>
    <row r="2091" spans="1:16" x14ac:dyDescent="0.55000000000000004">
      <c r="A2091" s="3">
        <f t="shared" si="203"/>
        <v>2081.7238582538766</v>
      </c>
      <c r="C2091">
        <f t="shared" si="199"/>
        <v>-0.20770053621790369</v>
      </c>
      <c r="D2091">
        <f t="shared" si="200"/>
        <v>-0.16152892493488602</v>
      </c>
      <c r="E2091" s="4">
        <f>(M2091-C2091)^2</f>
        <v>8.5686645079230167E-4</v>
      </c>
      <c r="K2091" s="3">
        <f t="shared" si="204"/>
        <v>2081.7238582538766</v>
      </c>
      <c r="L2091" s="4">
        <v>2.4778415929702799E-2</v>
      </c>
      <c r="M2091" s="4">
        <v>-0.17842825494718101</v>
      </c>
      <c r="O2091" s="4">
        <f t="shared" si="201"/>
        <v>6.5984519387966053E-4</v>
      </c>
      <c r="P2091" s="4">
        <f t="shared" si="202"/>
        <v>3.2718213134224391E-2</v>
      </c>
    </row>
    <row r="2092" spans="1:16" x14ac:dyDescent="0.55000000000000004">
      <c r="A2092" s="3">
        <f t="shared" si="203"/>
        <v>2082.7238582538766</v>
      </c>
      <c r="C2092">
        <f t="shared" si="199"/>
        <v>-7.2963036005073229E-2</v>
      </c>
      <c r="D2092">
        <f t="shared" si="200"/>
        <v>-0.12471224817498147</v>
      </c>
      <c r="E2092" s="4">
        <f>(M2092-C2092)^2</f>
        <v>4.1289996458511134E-2</v>
      </c>
      <c r="K2092" s="3">
        <f t="shared" si="204"/>
        <v>2082.7238582538766</v>
      </c>
      <c r="L2092" s="4">
        <v>-7.0734807910792202E-2</v>
      </c>
      <c r="M2092" s="4">
        <v>-0.27616243673871499</v>
      </c>
      <c r="O2092" s="4">
        <f t="shared" si="201"/>
        <v>4.8756384032606808E-3</v>
      </c>
      <c r="P2092" s="4">
        <f t="shared" si="202"/>
        <v>7.7626846152667114E-2</v>
      </c>
    </row>
    <row r="2093" spans="1:16" x14ac:dyDescent="0.55000000000000004">
      <c r="A2093" s="3">
        <f t="shared" si="203"/>
        <v>2083.7238582538766</v>
      </c>
      <c r="C2093">
        <f t="shared" si="199"/>
        <v>8.0110568948509209E-2</v>
      </c>
      <c r="D2093">
        <f t="shared" si="200"/>
        <v>-5.6554539432280927E-2</v>
      </c>
      <c r="E2093" s="4">
        <f>(M2093-C2093)^2</f>
        <v>0.14810228125873517</v>
      </c>
      <c r="K2093" s="3">
        <f t="shared" si="204"/>
        <v>2083.7238582538766</v>
      </c>
      <c r="L2093" s="4">
        <v>-0.14853206030313801</v>
      </c>
      <c r="M2093" s="4">
        <v>-0.30473002306165697</v>
      </c>
      <c r="O2093" s="4">
        <f t="shared" si="201"/>
        <v>2.1792557262803873E-2</v>
      </c>
      <c r="P2093" s="4">
        <f t="shared" si="202"/>
        <v>9.4361723398306036E-2</v>
      </c>
    </row>
    <row r="2094" spans="1:16" x14ac:dyDescent="0.55000000000000004">
      <c r="A2094" s="3">
        <f t="shared" si="203"/>
        <v>2084.7238582538766</v>
      </c>
      <c r="C2094">
        <f t="shared" si="199"/>
        <v>0.21305184576016728</v>
      </c>
      <c r="D2094">
        <f t="shared" si="200"/>
        <v>2.5815707814520035E-2</v>
      </c>
      <c r="E2094" s="4">
        <f>(M2094-C2094)^2</f>
        <v>0.22092625541359567</v>
      </c>
      <c r="K2094" s="3">
        <f t="shared" si="204"/>
        <v>2084.7238582538766</v>
      </c>
      <c r="L2094" s="4">
        <v>-0.189128536766556</v>
      </c>
      <c r="M2094" s="4">
        <v>-0.25697608470098698</v>
      </c>
      <c r="O2094" s="4">
        <f t="shared" si="201"/>
        <v>3.5426580415770258E-2</v>
      </c>
      <c r="P2094" s="4">
        <f t="shared" si="202"/>
        <v>6.7303714956413033E-2</v>
      </c>
    </row>
    <row r="2095" spans="1:16" x14ac:dyDescent="0.55000000000000004">
      <c r="A2095" s="3">
        <f t="shared" si="203"/>
        <v>2085.7238582538766</v>
      </c>
      <c r="C2095">
        <f t="shared" si="199"/>
        <v>0.29245175185901434</v>
      </c>
      <c r="D2095">
        <f t="shared" si="200"/>
        <v>0.10169829297428711</v>
      </c>
      <c r="E2095" s="4">
        <f>(M2095-C2095)^2</f>
        <v>0.19124234827172915</v>
      </c>
      <c r="K2095" s="3">
        <f t="shared" si="204"/>
        <v>2085.7238582538766</v>
      </c>
      <c r="L2095" s="4">
        <v>-0.18235659792852801</v>
      </c>
      <c r="M2095" s="4">
        <v>-0.14486089176306199</v>
      </c>
      <c r="O2095" s="4">
        <f t="shared" si="201"/>
        <v>3.2923217678674066E-2</v>
      </c>
      <c r="P2095" s="4">
        <f t="shared" si="202"/>
        <v>2.1701533165379313E-2</v>
      </c>
    </row>
    <row r="2096" spans="1:16" x14ac:dyDescent="0.55000000000000004">
      <c r="A2096" s="3">
        <f t="shared" si="203"/>
        <v>2086.7238582538766</v>
      </c>
      <c r="C2096">
        <f t="shared" si="199"/>
        <v>0.29835655348680684</v>
      </c>
      <c r="D2096">
        <f t="shared" si="200"/>
        <v>0.15202340884497845</v>
      </c>
      <c r="E2096" s="4">
        <f>(M2096-C2096)^2</f>
        <v>8.6919388619006444E-2</v>
      </c>
      <c r="K2096" s="3">
        <f t="shared" si="204"/>
        <v>2086.7238582538766</v>
      </c>
      <c r="L2096" s="4">
        <v>-0.129912317881095</v>
      </c>
      <c r="M2096" s="4">
        <v>3.5356101686523801E-3</v>
      </c>
      <c r="O2096" s="4">
        <f t="shared" si="201"/>
        <v>1.66418466997394E-2</v>
      </c>
      <c r="P2096" s="4">
        <f t="shared" si="202"/>
        <v>1.1709393163955576E-6</v>
      </c>
    </row>
    <row r="2097" spans="1:16" x14ac:dyDescent="0.55000000000000004">
      <c r="A2097" s="3">
        <f t="shared" si="203"/>
        <v>2087.7238582538766</v>
      </c>
      <c r="C2097">
        <f t="shared" si="199"/>
        <v>0.2292823340324906</v>
      </c>
      <c r="D2097">
        <f t="shared" si="200"/>
        <v>0.16414401322245839</v>
      </c>
      <c r="E2097" s="4">
        <f>(M2097-C2097)^2</f>
        <v>6.1208306115594496E-3</v>
      </c>
      <c r="K2097" s="3">
        <f t="shared" si="204"/>
        <v>2087.7238582538766</v>
      </c>
      <c r="L2097" s="4">
        <v>-4.4930691902831298E-2</v>
      </c>
      <c r="M2097" s="4">
        <v>0.15104659660029501</v>
      </c>
      <c r="O2097" s="4">
        <f t="shared" si="201"/>
        <v>1.9379061760217314E-3</v>
      </c>
      <c r="P2097" s="4">
        <f t="shared" si="202"/>
        <v>2.2079905185108717E-2</v>
      </c>
    </row>
    <row r="2098" spans="1:16" x14ac:dyDescent="0.55000000000000004">
      <c r="A2098" s="3">
        <f t="shared" si="203"/>
        <v>2088.7238582538766</v>
      </c>
      <c r="C2098">
        <f t="shared" si="199"/>
        <v>0.10258791231927748</v>
      </c>
      <c r="D2098">
        <f t="shared" si="200"/>
        <v>0.13501411619792078</v>
      </c>
      <c r="E2098" s="4">
        <f>(M2098-C2098)^2</f>
        <v>2.5007979240407589E-2</v>
      </c>
      <c r="K2098" s="3">
        <f t="shared" si="204"/>
        <v>2088.7238582538766</v>
      </c>
      <c r="L2098" s="4">
        <v>5.1304104592273497E-2</v>
      </c>
      <c r="M2098" s="4">
        <v>0.26072702588833602</v>
      </c>
      <c r="O2098" s="4">
        <f t="shared" si="201"/>
        <v>2.726212065222475E-3</v>
      </c>
      <c r="P2098" s="4">
        <f t="shared" si="202"/>
        <v>6.6705208661186219E-2</v>
      </c>
    </row>
    <row r="2099" spans="1:16" x14ac:dyDescent="0.55000000000000004">
      <c r="A2099" s="3">
        <f t="shared" si="203"/>
        <v>2089.7238582538766</v>
      </c>
      <c r="C2099">
        <f t="shared" si="199"/>
        <v>-4.9887546045162406E-2</v>
      </c>
      <c r="D2099">
        <f t="shared" si="200"/>
        <v>7.1954258036317359E-2</v>
      </c>
      <c r="E2099" s="4">
        <f>(M2099-C2099)^2</f>
        <v>0.12602095314236955</v>
      </c>
      <c r="K2099" s="3">
        <f t="shared" si="204"/>
        <v>2089.7238582538766</v>
      </c>
      <c r="L2099" s="4">
        <v>0.13468946982468399</v>
      </c>
      <c r="M2099" s="4">
        <v>0.30510675410959998</v>
      </c>
      <c r="O2099" s="4">
        <f t="shared" si="201"/>
        <v>1.8386954820099284E-2</v>
      </c>
      <c r="P2099" s="4">
        <f t="shared" si="202"/>
        <v>9.1598985762107718E-2</v>
      </c>
    </row>
    <row r="2100" spans="1:16" x14ac:dyDescent="0.55000000000000004">
      <c r="A2100" s="3">
        <f t="shared" si="203"/>
        <v>2090.7238582538766</v>
      </c>
      <c r="C2100">
        <f t="shared" si="199"/>
        <v>-0.18982592646384822</v>
      </c>
      <c r="D2100">
        <f t="shared" si="200"/>
        <v>-9.1881921353639158E-3</v>
      </c>
      <c r="E2100" s="4">
        <f>(M2100-C2100)^2</f>
        <v>0.21427319700747458</v>
      </c>
      <c r="K2100" s="3">
        <f t="shared" si="204"/>
        <v>2090.7238582538766</v>
      </c>
      <c r="L2100" s="4">
        <v>0.18434102178669301</v>
      </c>
      <c r="M2100" s="4">
        <v>0.27307060301922598</v>
      </c>
      <c r="O2100" s="4">
        <f t="shared" si="201"/>
        <v>3.4317583962177607E-2</v>
      </c>
      <c r="P2100" s="4">
        <f t="shared" si="202"/>
        <v>7.3233610669401705E-2</v>
      </c>
    </row>
    <row r="2101" spans="1:16" x14ac:dyDescent="0.55000000000000004">
      <c r="A2101" s="3">
        <f t="shared" si="203"/>
        <v>2091.7238582538766</v>
      </c>
      <c r="C2101">
        <f t="shared" si="199"/>
        <v>-0.28205976687528833</v>
      </c>
      <c r="D2101">
        <f t="shared" si="200"/>
        <v>-8.8021587440466481E-2</v>
      </c>
      <c r="E2101" s="4">
        <f>(M2101-C2101)^2</f>
        <v>0.20675390177515954</v>
      </c>
      <c r="K2101" s="3">
        <f t="shared" si="204"/>
        <v>2091.7238582538766</v>
      </c>
      <c r="L2101" s="4">
        <v>0.187823221273549</v>
      </c>
      <c r="M2101" s="4">
        <v>0.172642225395649</v>
      </c>
      <c r="O2101" s="4">
        <f t="shared" si="201"/>
        <v>3.5619864988754905E-2</v>
      </c>
      <c r="P2101" s="4">
        <f t="shared" si="202"/>
        <v>2.8964198618617619E-2</v>
      </c>
    </row>
    <row r="2102" spans="1:16" x14ac:dyDescent="0.55000000000000004">
      <c r="A2102" s="3">
        <f t="shared" si="203"/>
        <v>2092.7238582538766</v>
      </c>
      <c r="C2102">
        <f t="shared" si="199"/>
        <v>-0.30341007897198685</v>
      </c>
      <c r="D2102">
        <f t="shared" si="200"/>
        <v>-0.14473456211707492</v>
      </c>
      <c r="E2102" s="4">
        <f>(M2102-C2102)^2</f>
        <v>0.11047952923016625</v>
      </c>
      <c r="K2102" s="3">
        <f t="shared" si="204"/>
        <v>2092.7238582538766</v>
      </c>
      <c r="L2102" s="4">
        <v>0.14426392982177</v>
      </c>
      <c r="M2102" s="4">
        <v>2.8974531427120299E-2</v>
      </c>
      <c r="O2102" s="4">
        <f t="shared" si="201"/>
        <v>2.1075190046399361E-2</v>
      </c>
      <c r="P2102" s="4">
        <f t="shared" si="202"/>
        <v>7.0336454178911937E-4</v>
      </c>
    </row>
    <row r="2103" spans="1:16" x14ac:dyDescent="0.55000000000000004">
      <c r="A2103" s="3">
        <f t="shared" si="203"/>
        <v>2093.7238582538766</v>
      </c>
      <c r="C2103">
        <f t="shared" si="199"/>
        <v>-0.24851138483133811</v>
      </c>
      <c r="D2103">
        <f t="shared" si="200"/>
        <v>-0.16507476181203246</v>
      </c>
      <c r="E2103" s="4">
        <f>(M2103-C2103)^2</f>
        <v>1.6017780667131162E-2</v>
      </c>
      <c r="K2103" s="3">
        <f t="shared" si="204"/>
        <v>2093.7238582538766</v>
      </c>
      <c r="L2103" s="4">
        <v>6.4572842197682098E-2</v>
      </c>
      <c r="M2103" s="4">
        <v>-0.121950013682274</v>
      </c>
      <c r="O2103" s="4">
        <f t="shared" si="201"/>
        <v>4.2878763907492363E-3</v>
      </c>
      <c r="P2103" s="4">
        <f t="shared" si="202"/>
        <v>1.5476236872254167E-2</v>
      </c>
    </row>
    <row r="2104" spans="1:16" x14ac:dyDescent="0.55000000000000004">
      <c r="A2104" s="3">
        <f t="shared" si="203"/>
        <v>2094.7238582538766</v>
      </c>
      <c r="C2104">
        <f t="shared" si="199"/>
        <v>-0.13116009782939486</v>
      </c>
      <c r="D2104">
        <f t="shared" si="200"/>
        <v>-0.14393055668535717</v>
      </c>
      <c r="E2104" s="4">
        <f>(M2104-C2104)^2</f>
        <v>1.2359063171540308E-2</v>
      </c>
      <c r="K2104" s="3">
        <f t="shared" si="204"/>
        <v>2094.7238582538766</v>
      </c>
      <c r="L2104" s="4">
        <v>-3.1290914335646902E-2</v>
      </c>
      <c r="M2104" s="4">
        <v>-0.24233142134198199</v>
      </c>
      <c r="O2104" s="4">
        <f t="shared" si="201"/>
        <v>9.2305852264026639E-4</v>
      </c>
      <c r="P2104" s="4">
        <f t="shared" si="202"/>
        <v>5.9919662942053399E-2</v>
      </c>
    </row>
    <row r="2105" spans="1:16" x14ac:dyDescent="0.55000000000000004">
      <c r="A2105" s="3">
        <f t="shared" si="203"/>
        <v>2095.7238582538766</v>
      </c>
      <c r="C2105">
        <f t="shared" si="199"/>
        <v>1.9152609410688064E-2</v>
      </c>
      <c r="D2105">
        <f t="shared" si="200"/>
        <v>-8.6615628583266366E-2</v>
      </c>
      <c r="E2105" s="4">
        <f>(M2105-C2105)^2</f>
        <v>0.10315147325403944</v>
      </c>
      <c r="K2105" s="3">
        <f t="shared" si="204"/>
        <v>2095.7238582538766</v>
      </c>
      <c r="L2105" s="4">
        <v>-0.11931766725887299</v>
      </c>
      <c r="M2105" s="4">
        <v>-0.30201942121159298</v>
      </c>
      <c r="O2105" s="4">
        <f t="shared" si="201"/>
        <v>1.4020603923231534E-2</v>
      </c>
      <c r="P2105" s="4">
        <f t="shared" si="202"/>
        <v>9.2703766250989653E-2</v>
      </c>
    </row>
    <row r="2106" spans="1:16" x14ac:dyDescent="0.55000000000000004">
      <c r="A2106" s="3">
        <f t="shared" si="203"/>
        <v>2096.7238582538766</v>
      </c>
      <c r="C2106">
        <f t="shared" si="199"/>
        <v>0.16465213628654318</v>
      </c>
      <c r="D2106">
        <f t="shared" si="200"/>
        <v>-7.533606828674301E-3</v>
      </c>
      <c r="E2106" s="4">
        <f>(M2106-C2106)^2</f>
        <v>0.2031457417334559</v>
      </c>
      <c r="K2106" s="3">
        <f t="shared" si="204"/>
        <v>2096.7238582538766</v>
      </c>
      <c r="L2106" s="4">
        <v>-0.17746057022404399</v>
      </c>
      <c r="M2106" s="4">
        <v>-0.28606478344629299</v>
      </c>
      <c r="O2106" s="4">
        <f t="shared" si="201"/>
        <v>3.1170444187110558E-2</v>
      </c>
      <c r="P2106" s="4">
        <f t="shared" si="202"/>
        <v>8.3242806042065617E-2</v>
      </c>
    </row>
    <row r="2107" spans="1:16" x14ac:dyDescent="0.55000000000000004">
      <c r="A2107" s="3">
        <f t="shared" si="203"/>
        <v>2097.7238582538766</v>
      </c>
      <c r="C2107">
        <f t="shared" si="199"/>
        <v>0.26877346699554638</v>
      </c>
      <c r="D2107">
        <f t="shared" si="200"/>
        <v>7.3441661307236034E-2</v>
      </c>
      <c r="E2107" s="4">
        <f>(M2107-C2107)^2</f>
        <v>0.21831033291213522</v>
      </c>
      <c r="K2107" s="3">
        <f t="shared" si="204"/>
        <v>2097.7238582538766</v>
      </c>
      <c r="L2107" s="4">
        <v>-0.191157372491151</v>
      </c>
      <c r="M2107" s="4">
        <v>-0.19846344604978999</v>
      </c>
      <c r="O2107" s="4">
        <f t="shared" si="201"/>
        <v>3.6194429484037165E-2</v>
      </c>
      <c r="P2107" s="4">
        <f t="shared" si="202"/>
        <v>4.0367623499136557E-2</v>
      </c>
    </row>
    <row r="2108" spans="1:16" x14ac:dyDescent="0.55000000000000004">
      <c r="A2108" s="3">
        <f t="shared" si="203"/>
        <v>2098.7238582538766</v>
      </c>
      <c r="C2108">
        <f t="shared" si="199"/>
        <v>0.30535020646746902</v>
      </c>
      <c r="D2108">
        <f t="shared" si="200"/>
        <v>0.13596054292471235</v>
      </c>
      <c r="E2108" s="4">
        <f>(M2108-C2108)^2</f>
        <v>0.13432658490883082</v>
      </c>
      <c r="K2108" s="3">
        <f t="shared" si="204"/>
        <v>2098.7238582538766</v>
      </c>
      <c r="L2108" s="4">
        <v>-0.15697762496360201</v>
      </c>
      <c r="M2108" s="4">
        <v>-6.1155707412281102E-2</v>
      </c>
      <c r="O2108" s="4">
        <f t="shared" si="201"/>
        <v>2.4357404417108749E-2</v>
      </c>
      <c r="P2108" s="4">
        <f t="shared" si="202"/>
        <v>4.0461326255440367E-3</v>
      </c>
    </row>
    <row r="2109" spans="1:16" x14ac:dyDescent="0.55000000000000004">
      <c r="A2109" s="3">
        <f t="shared" si="203"/>
        <v>2099.7238582538766</v>
      </c>
      <c r="C2109">
        <f t="shared" si="199"/>
        <v>0.26519037253222166</v>
      </c>
      <c r="D2109">
        <f t="shared" si="200"/>
        <v>0.16431161996357152</v>
      </c>
      <c r="E2109" s="4">
        <f>(M2109-C2109)^2</f>
        <v>3.0179164774979932E-2</v>
      </c>
      <c r="K2109" s="3">
        <f t="shared" si="204"/>
        <v>2099.7238582538766</v>
      </c>
      <c r="L2109" s="4">
        <v>-8.34818574454331E-2</v>
      </c>
      <c r="M2109" s="4">
        <v>9.1468857529099695E-2</v>
      </c>
      <c r="O2109" s="4">
        <f t="shared" si="201"/>
        <v>6.8182708181898895E-3</v>
      </c>
      <c r="P2109" s="4">
        <f t="shared" si="202"/>
        <v>7.923731975739352E-3</v>
      </c>
    </row>
    <row r="2110" spans="1:16" x14ac:dyDescent="0.55000000000000004">
      <c r="A2110" s="3">
        <f t="shared" si="203"/>
        <v>2100.7238582538766</v>
      </c>
      <c r="C2110">
        <f t="shared" si="199"/>
        <v>0.15838640324781506</v>
      </c>
      <c r="D2110">
        <f t="shared" si="200"/>
        <v>0.15137007489204252</v>
      </c>
      <c r="E2110" s="4">
        <f>(M2110-C2110)^2</f>
        <v>3.9435984024170099E-3</v>
      </c>
      <c r="K2110" s="3">
        <f t="shared" si="204"/>
        <v>2100.7238582538766</v>
      </c>
      <c r="L2110" s="4">
        <v>1.0922459153790001E-2</v>
      </c>
      <c r="M2110" s="4">
        <v>0.22118447967072</v>
      </c>
      <c r="O2110" s="4">
        <f t="shared" si="201"/>
        <v>1.3998428090833821E-4</v>
      </c>
      <c r="P2110" s="4">
        <f t="shared" si="202"/>
        <v>4.7843236798257957E-2</v>
      </c>
    </row>
    <row r="2111" spans="1:16" x14ac:dyDescent="0.55000000000000004">
      <c r="A2111" s="3">
        <f t="shared" si="203"/>
        <v>2101.7238582538766</v>
      </c>
      <c r="C2111">
        <f t="shared" si="199"/>
        <v>1.1778858913961921E-2</v>
      </c>
      <c r="D2111">
        <f t="shared" si="200"/>
        <v>0.10038820557127634</v>
      </c>
      <c r="E2111" s="4">
        <f>(M2111-C2111)^2</f>
        <v>8.0499431786622791E-2</v>
      </c>
      <c r="K2111" s="3">
        <f t="shared" si="204"/>
        <v>2101.7238582538766</v>
      </c>
      <c r="L2111" s="4">
        <v>0.102591178099929</v>
      </c>
      <c r="M2111" s="4">
        <v>0.295503076749914</v>
      </c>
      <c r="O2111" s="4">
        <f t="shared" si="201"/>
        <v>1.0712294347898086E-2</v>
      </c>
      <c r="P2111" s="4">
        <f t="shared" si="202"/>
        <v>8.5878048177300048E-2</v>
      </c>
    </row>
    <row r="2112" spans="1:16" x14ac:dyDescent="0.55000000000000004">
      <c r="A2112" s="3">
        <f t="shared" si="203"/>
        <v>2102.7238582538766</v>
      </c>
      <c r="C2112">
        <f t="shared" si="199"/>
        <v>-0.13778879238100203</v>
      </c>
      <c r="D2112">
        <f t="shared" si="200"/>
        <v>2.4178100792051602E-2</v>
      </c>
      <c r="E2112" s="4">
        <f>(M2112-C2112)^2</f>
        <v>0.18800886241407735</v>
      </c>
      <c r="K2112" s="3">
        <f t="shared" si="204"/>
        <v>2102.7238582538766</v>
      </c>
      <c r="L2112" s="4">
        <v>0.16856530006147599</v>
      </c>
      <c r="M2112" s="4">
        <v>0.29581109508909098</v>
      </c>
      <c r="O2112" s="4">
        <f t="shared" si="201"/>
        <v>2.8721550631236926E-2</v>
      </c>
      <c r="P2112" s="4">
        <f t="shared" si="202"/>
        <v>8.6058672333875819E-2</v>
      </c>
    </row>
    <row r="2113" spans="1:16" x14ac:dyDescent="0.55000000000000004">
      <c r="A2113" s="3">
        <f t="shared" si="203"/>
        <v>2103.7238582538766</v>
      </c>
      <c r="C2113">
        <f t="shared" si="199"/>
        <v>-0.25272918763581126</v>
      </c>
      <c r="D2113">
        <f t="shared" si="200"/>
        <v>-5.8108124346545012E-2</v>
      </c>
      <c r="E2113" s="4">
        <f>(M2113-C2113)^2</f>
        <v>0.22539760568246628</v>
      </c>
      <c r="K2113" s="3">
        <f t="shared" si="204"/>
        <v>2103.7238582538766</v>
      </c>
      <c r="L2113" s="4">
        <v>0.19232119691942301</v>
      </c>
      <c r="M2113" s="4">
        <v>0.222031389584398</v>
      </c>
      <c r="O2113" s="4">
        <f t="shared" si="201"/>
        <v>3.7337922968547835E-2</v>
      </c>
      <c r="P2113" s="4">
        <f t="shared" si="202"/>
        <v>4.8214444906803329E-2</v>
      </c>
    </row>
    <row r="2114" spans="1:16" x14ac:dyDescent="0.55000000000000004">
      <c r="A2114" s="3">
        <f t="shared" si="203"/>
        <v>2104.7238582538766</v>
      </c>
      <c r="C2114">
        <f t="shared" si="199"/>
        <v>-0.30415702763975255</v>
      </c>
      <c r="D2114">
        <f t="shared" si="200"/>
        <v>-0.12579138457793465</v>
      </c>
      <c r="E2114" s="4">
        <f>(M2114-C2114)^2</f>
        <v>0.15744990098640579</v>
      </c>
      <c r="K2114" s="3">
        <f t="shared" si="204"/>
        <v>2104.7238582538766</v>
      </c>
      <c r="L2114" s="4">
        <v>0.16790905693481201</v>
      </c>
      <c r="M2114" s="4">
        <v>9.2642545175548999E-2</v>
      </c>
      <c r="O2114" s="4">
        <f t="shared" si="201"/>
        <v>2.8499548549720713E-2</v>
      </c>
      <c r="P2114" s="4">
        <f t="shared" si="202"/>
        <v>8.1340619443273157E-3</v>
      </c>
    </row>
    <row r="2115" spans="1:16" x14ac:dyDescent="0.55000000000000004">
      <c r="A2115" s="3">
        <f t="shared" si="203"/>
        <v>2105.7238582538766</v>
      </c>
      <c r="C2115">
        <f t="shared" si="199"/>
        <v>-0.27914814815097921</v>
      </c>
      <c r="D2115">
        <f t="shared" si="200"/>
        <v>-0.16186241854514016</v>
      </c>
      <c r="E2115" s="4">
        <f>(M2115-C2115)^2</f>
        <v>4.8048179140047866E-2</v>
      </c>
      <c r="K2115" s="3">
        <f t="shared" si="204"/>
        <v>2105.7238582538766</v>
      </c>
      <c r="L2115" s="4">
        <v>0.10144305200871</v>
      </c>
      <c r="M2115" s="4">
        <v>-5.99491993851426E-2</v>
      </c>
      <c r="O2115" s="4">
        <f t="shared" si="201"/>
        <v>1.0475949948586112E-2</v>
      </c>
      <c r="P2115" s="4">
        <f t="shared" si="202"/>
        <v>3.8940982227214592E-3</v>
      </c>
    </row>
    <row r="2116" spans="1:16" x14ac:dyDescent="0.55000000000000004">
      <c r="A2116" s="3">
        <f t="shared" si="203"/>
        <v>2106.7238582538766</v>
      </c>
      <c r="C2116">
        <f t="shared" si="199"/>
        <v>-0.18398744983792323</v>
      </c>
      <c r="D2116">
        <f t="shared" si="200"/>
        <v>-0.15725633129391123</v>
      </c>
      <c r="E2116" s="4">
        <f>(M2116-C2116)^2</f>
        <v>1.8330033000129014E-4</v>
      </c>
      <c r="K2116" s="3">
        <f t="shared" si="204"/>
        <v>2106.7238582538766</v>
      </c>
      <c r="L2116" s="4">
        <v>9.5700054000197807E-3</v>
      </c>
      <c r="M2116" s="4">
        <v>-0.19752629506199201</v>
      </c>
      <c r="O2116" s="4">
        <f t="shared" si="201"/>
        <v>1.0981031161638139E-4</v>
      </c>
      <c r="P2116" s="4">
        <f t="shared" si="202"/>
        <v>3.9991922702192421E-2</v>
      </c>
    </row>
    <row r="2117" spans="1:16" x14ac:dyDescent="0.55000000000000004">
      <c r="A2117" s="3">
        <f t="shared" si="203"/>
        <v>2107.7238582538766</v>
      </c>
      <c r="C2117">
        <f t="shared" si="199"/>
        <v>-4.2589460206742799E-2</v>
      </c>
      <c r="D2117">
        <f t="shared" si="200"/>
        <v>-0.11313066372314816</v>
      </c>
      <c r="E2117" s="4">
        <f>(M2117-C2117)^2</f>
        <v>5.9069532645453164E-2</v>
      </c>
      <c r="K2117" s="3">
        <f t="shared" si="204"/>
        <v>2107.7238582538766</v>
      </c>
      <c r="L2117" s="4">
        <v>-8.46999084291091E-2</v>
      </c>
      <c r="M2117" s="4">
        <v>-0.28563170477639199</v>
      </c>
      <c r="O2117" s="4">
        <f t="shared" si="201"/>
        <v>7.0209102788184952E-3</v>
      </c>
      <c r="P2117" s="4">
        <f t="shared" si="202"/>
        <v>8.2993091361080518E-2</v>
      </c>
    </row>
    <row r="2118" spans="1:16" x14ac:dyDescent="0.55000000000000004">
      <c r="A2118" s="3">
        <f t="shared" si="203"/>
        <v>2108.7238582538766</v>
      </c>
      <c r="C2118">
        <f t="shared" si="199"/>
        <v>0.10951154900754259</v>
      </c>
      <c r="D2118">
        <f t="shared" si="200"/>
        <v>-4.0574494723141452E-2</v>
      </c>
      <c r="E2118" s="4">
        <f>(M2118-C2118)^2</f>
        <v>0.1695054790820093</v>
      </c>
      <c r="K2118" s="3">
        <f t="shared" si="204"/>
        <v>2108.7238582538766</v>
      </c>
      <c r="L2118" s="4">
        <v>-0.15775620475208199</v>
      </c>
      <c r="M2118" s="4">
        <v>-0.30219888209909002</v>
      </c>
      <c r="O2118" s="4">
        <f t="shared" si="201"/>
        <v>2.460103430134367E-2</v>
      </c>
      <c r="P2118" s="4">
        <f t="shared" si="202"/>
        <v>9.28130804223498E-2</v>
      </c>
    </row>
    <row r="2119" spans="1:16" x14ac:dyDescent="0.55000000000000004">
      <c r="A2119" s="3">
        <f t="shared" si="203"/>
        <v>2109.7238582538766</v>
      </c>
      <c r="C2119">
        <f t="shared" ref="C2119:C2182" si="205">$B$2*EXP(-C$4*((PI()/($B$1*$B$3)))^0.5)*SIN(2*PI()*$A2119/$B$3-C$4*SQRT(PI()/($B$1*$B$3)))</f>
        <v>0.2340915648137378</v>
      </c>
      <c r="D2119">
        <f t="shared" ref="D2119:D2182" si="206">$B$2*EXP(-D$4*((PI()/($B$1*$B$3)))^0.5)*SIN(2*PI()*$A2119/$B$3-D$4*SQRT(PI()/($B$1*$B$3)))</f>
        <v>4.2178319397237519E-2</v>
      </c>
      <c r="E2119" s="4">
        <f>(M2119-C2119)^2</f>
        <v>0.22769124660411191</v>
      </c>
      <c r="K2119" s="3">
        <f t="shared" si="204"/>
        <v>2109.7238582538766</v>
      </c>
      <c r="L2119" s="4">
        <v>-0.191301480946452</v>
      </c>
      <c r="M2119" s="4">
        <v>-0.24307847469430999</v>
      </c>
      <c r="O2119" s="4">
        <f t="shared" ref="O2119:O2182" si="207">(L2119-$J$1)^2</f>
        <v>3.6249283039034089E-2</v>
      </c>
      <c r="P2119" s="4">
        <f t="shared" ref="P2119:P2182" si="208">(M2119-$J$2)^2</f>
        <v>6.0285955838888419E-2</v>
      </c>
    </row>
    <row r="2120" spans="1:16" x14ac:dyDescent="0.55000000000000004">
      <c r="A2120" s="3">
        <f t="shared" si="203"/>
        <v>2110.7238582538766</v>
      </c>
      <c r="C2120">
        <f t="shared" si="205"/>
        <v>0.29984278611822551</v>
      </c>
      <c r="D2120">
        <f t="shared" si="206"/>
        <v>0.1143314364024223</v>
      </c>
      <c r="E2120" s="4">
        <f>(M2120-C2120)^2</f>
        <v>0.1788616152301033</v>
      </c>
      <c r="K2120" s="3">
        <f t="shared" si="204"/>
        <v>2110.7238582538766</v>
      </c>
      <c r="L2120" s="4">
        <v>-0.17693411448955301</v>
      </c>
      <c r="M2120" s="4">
        <v>-0.123077555352959</v>
      </c>
      <c r="O2120" s="4">
        <f t="shared" si="207"/>
        <v>3.0984828207648439E-2</v>
      </c>
      <c r="P2120" s="4">
        <f t="shared" si="208"/>
        <v>1.575804853785678E-2</v>
      </c>
    </row>
    <row r="2121" spans="1:16" x14ac:dyDescent="0.55000000000000004">
      <c r="A2121" s="3">
        <f t="shared" si="203"/>
        <v>2111.7238582538766</v>
      </c>
      <c r="C2121">
        <f t="shared" si="205"/>
        <v>0.2902414860219148</v>
      </c>
      <c r="D2121">
        <f t="shared" si="206"/>
        <v>0.15775228967759064</v>
      </c>
      <c r="E2121" s="4">
        <f>(M2121-C2121)^2</f>
        <v>6.8902357063253566E-2</v>
      </c>
      <c r="K2121" s="3">
        <f t="shared" si="204"/>
        <v>2111.7238582538766</v>
      </c>
      <c r="L2121" s="4">
        <v>-0.118252501439186</v>
      </c>
      <c r="M2121" s="4">
        <v>2.7748901244261399E-2</v>
      </c>
      <c r="O2121" s="4">
        <f t="shared" si="207"/>
        <v>1.376948884820939E-2</v>
      </c>
      <c r="P2121" s="4">
        <f t="shared" si="208"/>
        <v>6.3985678410367333E-4</v>
      </c>
    </row>
    <row r="2122" spans="1:16" x14ac:dyDescent="0.55000000000000004">
      <c r="A2122" s="3">
        <f t="shared" si="203"/>
        <v>2112.7238582538766</v>
      </c>
      <c r="C2122">
        <f t="shared" si="205"/>
        <v>0.20770053621789034</v>
      </c>
      <c r="D2122">
        <f t="shared" si="206"/>
        <v>0.16152892493488397</v>
      </c>
      <c r="E2122" s="4">
        <f>(M2122-C2122)^2</f>
        <v>1.3014101585289487E-3</v>
      </c>
      <c r="K2122" s="3">
        <f t="shared" si="204"/>
        <v>2112.7238582538766</v>
      </c>
      <c r="L2122" s="4">
        <v>-2.9953815818113901E-2</v>
      </c>
      <c r="M2122" s="4">
        <v>0.171625473383171</v>
      </c>
      <c r="O2122" s="4">
        <f t="shared" si="207"/>
        <v>8.435992264977343E-4</v>
      </c>
      <c r="P2122" s="4">
        <f t="shared" si="208"/>
        <v>2.861915296688387E-2</v>
      </c>
    </row>
    <row r="2123" spans="1:16" x14ac:dyDescent="0.55000000000000004">
      <c r="A2123" s="3">
        <f t="shared" si="203"/>
        <v>2113.7238582538766</v>
      </c>
      <c r="C2123">
        <f t="shared" si="205"/>
        <v>7.2963036005055507E-2</v>
      </c>
      <c r="D2123">
        <f t="shared" si="206"/>
        <v>0.124712248174975</v>
      </c>
      <c r="E2123" s="4">
        <f>(M2123-C2123)^2</f>
        <v>3.9821936616788046E-2</v>
      </c>
      <c r="K2123" s="3">
        <f t="shared" si="204"/>
        <v>2113.7238582538766</v>
      </c>
      <c r="L2123" s="4">
        <v>6.5846988794587502E-2</v>
      </c>
      <c r="M2123" s="4">
        <v>0.27251738102612499</v>
      </c>
      <c r="O2123" s="4">
        <f t="shared" si="207"/>
        <v>4.4563668651878057E-3</v>
      </c>
      <c r="P2123" s="4">
        <f t="shared" si="208"/>
        <v>7.2934494069586492E-2</v>
      </c>
    </row>
    <row r="2124" spans="1:16" x14ac:dyDescent="0.55000000000000004">
      <c r="A2124" s="3">
        <f t="shared" ref="A2124:A2187" si="209">K2124</f>
        <v>2114.7238582538766</v>
      </c>
      <c r="C2124">
        <f t="shared" si="205"/>
        <v>-8.0110568948459804E-2</v>
      </c>
      <c r="D2124">
        <f t="shared" si="206"/>
        <v>5.6554539432306913E-2</v>
      </c>
      <c r="E2124" s="4">
        <f>(M2124-C2124)^2</f>
        <v>0.14843003635919114</v>
      </c>
      <c r="K2124" s="3">
        <f t="shared" si="204"/>
        <v>2114.7238582538766</v>
      </c>
      <c r="L2124" s="4">
        <v>0.14515600657862199</v>
      </c>
      <c r="M2124" s="4">
        <v>0.30515562001599</v>
      </c>
      <c r="O2124" s="4">
        <f t="shared" si="207"/>
        <v>2.1334996704656606E-2</v>
      </c>
      <c r="P2124" s="4">
        <f t="shared" si="208"/>
        <v>9.1628567000109254E-2</v>
      </c>
    </row>
    <row r="2125" spans="1:16" x14ac:dyDescent="0.55000000000000004">
      <c r="A2125" s="3">
        <f t="shared" si="209"/>
        <v>2115.7238582538766</v>
      </c>
      <c r="C2125">
        <f t="shared" si="205"/>
        <v>-0.21305184576018038</v>
      </c>
      <c r="D2125">
        <f t="shared" si="206"/>
        <v>-2.5815707814529784E-2</v>
      </c>
      <c r="E2125" s="4">
        <f>(M2125-C2125)^2</f>
        <v>0.22507204655601795</v>
      </c>
      <c r="K2125" s="3">
        <f t="shared" ref="K2125:K2188" si="210">K2124+1</f>
        <v>2115.7238582538766</v>
      </c>
      <c r="L2125" s="4">
        <v>0.18810980203255001</v>
      </c>
      <c r="M2125" s="4">
        <v>0.26136574092481801</v>
      </c>
      <c r="O2125" s="4">
        <f t="shared" si="207"/>
        <v>3.5728121184441949E-2</v>
      </c>
      <c r="P2125" s="4">
        <f t="shared" si="208"/>
        <v>6.7035542973469003E-2</v>
      </c>
    </row>
    <row r="2126" spans="1:16" x14ac:dyDescent="0.55000000000000004">
      <c r="A2126" s="3">
        <f t="shared" si="209"/>
        <v>2116.7238582538766</v>
      </c>
      <c r="C2126">
        <f t="shared" si="205"/>
        <v>-0.29245175185901962</v>
      </c>
      <c r="D2126">
        <f t="shared" si="206"/>
        <v>-0.10169829297429488</v>
      </c>
      <c r="E2126" s="4">
        <f>(M2126-C2126)^2</f>
        <v>0.19763976634841773</v>
      </c>
      <c r="K2126" s="3">
        <f t="shared" si="210"/>
        <v>2116.7238582538766</v>
      </c>
      <c r="L2126" s="4">
        <v>0.18395033061893501</v>
      </c>
      <c r="M2126" s="4">
        <v>0.15211519062368201</v>
      </c>
      <c r="O2126" s="4">
        <f t="shared" si="207"/>
        <v>3.4172985478848235E-2</v>
      </c>
      <c r="P2126" s="4">
        <f t="shared" si="208"/>
        <v>2.2398618445370541E-2</v>
      </c>
    </row>
    <row r="2127" spans="1:16" x14ac:dyDescent="0.55000000000000004">
      <c r="A2127" s="3">
        <f t="shared" si="209"/>
        <v>2117.7238582538766</v>
      </c>
      <c r="C2127">
        <f t="shared" si="205"/>
        <v>-0.29835655348680296</v>
      </c>
      <c r="D2127">
        <f t="shared" si="206"/>
        <v>-0.15202340884498231</v>
      </c>
      <c r="E2127" s="4">
        <f>(M2127-C2127)^2</f>
        <v>9.1883553531252701E-2</v>
      </c>
      <c r="K2127" s="3">
        <f t="shared" si="210"/>
        <v>2117.7238582538766</v>
      </c>
      <c r="L2127" s="4">
        <v>0.13371935775680399</v>
      </c>
      <c r="M2127" s="4">
        <v>4.7664471767110599E-3</v>
      </c>
      <c r="O2127" s="4">
        <f t="shared" si="207"/>
        <v>1.8124804443476101E-2</v>
      </c>
      <c r="P2127" s="4">
        <f t="shared" si="208"/>
        <v>5.3496752657199434E-6</v>
      </c>
    </row>
    <row r="2128" spans="1:16" x14ac:dyDescent="0.55000000000000004">
      <c r="A2128" s="3">
        <f t="shared" si="209"/>
        <v>2118.7238582538766</v>
      </c>
      <c r="C2128">
        <f t="shared" si="205"/>
        <v>-0.22928233403247852</v>
      </c>
      <c r="D2128">
        <f t="shared" si="206"/>
        <v>-0.16414401322245734</v>
      </c>
      <c r="E2128" s="4">
        <f>(M2128-C2128)^2</f>
        <v>7.3113190452256342E-3</v>
      </c>
      <c r="K2128" s="3">
        <f t="shared" si="210"/>
        <v>2118.7238582538766</v>
      </c>
      <c r="L2128" s="4">
        <v>4.9997542209809197E-2</v>
      </c>
      <c r="M2128" s="4">
        <v>-0.14377608253455801</v>
      </c>
      <c r="O2128" s="4">
        <f t="shared" si="207"/>
        <v>2.5914797193771805E-3</v>
      </c>
      <c r="P2128" s="4">
        <f t="shared" si="208"/>
        <v>2.1383093929931079E-2</v>
      </c>
    </row>
    <row r="2129" spans="1:16" x14ac:dyDescent="0.55000000000000004">
      <c r="A2129" s="3">
        <f t="shared" si="209"/>
        <v>2119.7238582538766</v>
      </c>
      <c r="C2129">
        <f t="shared" si="205"/>
        <v>-0.10258791231926027</v>
      </c>
      <c r="D2129">
        <f t="shared" si="206"/>
        <v>-0.13501411619791509</v>
      </c>
      <c r="E2129" s="4">
        <f>(M2129-C2129)^2</f>
        <v>2.3630172937016358E-2</v>
      </c>
      <c r="K2129" s="3">
        <f t="shared" si="210"/>
        <v>2119.7238582538766</v>
      </c>
      <c r="L2129" s="4">
        <v>-4.6246467945866399E-2</v>
      </c>
      <c r="M2129" s="4">
        <v>-0.25630900045298499</v>
      </c>
      <c r="O2129" s="4">
        <f t="shared" si="207"/>
        <v>2.0554827226697239E-3</v>
      </c>
      <c r="P2129" s="4">
        <f t="shared" si="208"/>
        <v>6.6958037164726633E-2</v>
      </c>
    </row>
    <row r="2130" spans="1:16" x14ac:dyDescent="0.55000000000000004">
      <c r="A2130" s="3">
        <f t="shared" si="209"/>
        <v>2120.7238582538766</v>
      </c>
      <c r="C2130">
        <f t="shared" si="205"/>
        <v>4.9887546045111919E-2</v>
      </c>
      <c r="D2130">
        <f t="shared" si="206"/>
        <v>-7.195425803634227E-2</v>
      </c>
      <c r="E2130" s="4">
        <f>(M2130-C2130)^2</f>
        <v>0.12569526847132415</v>
      </c>
      <c r="K2130" s="3">
        <f t="shared" si="210"/>
        <v>2120.7238582538766</v>
      </c>
      <c r="L2130" s="4">
        <v>-0.13090776331224099</v>
      </c>
      <c r="M2130" s="4">
        <v>-0.30464773918235899</v>
      </c>
      <c r="O2130" s="4">
        <f t="shared" si="207"/>
        <v>1.6899669066168018E-2</v>
      </c>
      <c r="P2130" s="4">
        <f t="shared" si="208"/>
        <v>9.4311177663318368E-2</v>
      </c>
    </row>
    <row r="2131" spans="1:16" x14ac:dyDescent="0.55000000000000004">
      <c r="A2131" s="3">
        <f t="shared" si="209"/>
        <v>2121.7238582538766</v>
      </c>
      <c r="C2131">
        <f t="shared" si="205"/>
        <v>0.18982592646386251</v>
      </c>
      <c r="D2131">
        <f t="shared" si="206"/>
        <v>9.188192135373769E-3</v>
      </c>
      <c r="E2131" s="4">
        <f>(M2131-C2131)^2</f>
        <v>0.21763296862258391</v>
      </c>
      <c r="K2131" s="3">
        <f t="shared" si="210"/>
        <v>2121.7238582538766</v>
      </c>
      <c r="L2131" s="4">
        <v>-0.18278239726425899</v>
      </c>
      <c r="M2131" s="4">
        <v>-0.276685561736143</v>
      </c>
      <c r="O2131" s="4">
        <f t="shared" si="207"/>
        <v>3.3077919486306721E-2</v>
      </c>
      <c r="P2131" s="4">
        <f t="shared" si="208"/>
        <v>7.7918621745977371E-2</v>
      </c>
    </row>
    <row r="2132" spans="1:16" x14ac:dyDescent="0.55000000000000004">
      <c r="A2132" s="3">
        <f t="shared" si="209"/>
        <v>2122.7238582538766</v>
      </c>
      <c r="C2132">
        <f t="shared" si="205"/>
        <v>0.28205976687529533</v>
      </c>
      <c r="D2132">
        <f t="shared" si="206"/>
        <v>8.8021587440474836E-2</v>
      </c>
      <c r="E2132" s="4">
        <f>(M2132-C2132)^2</f>
        <v>0.21296889974872951</v>
      </c>
      <c r="K2132" s="3">
        <f t="shared" si="210"/>
        <v>2122.7238582538766</v>
      </c>
      <c r="L2132" s="4">
        <v>-0.18887804592177099</v>
      </c>
      <c r="M2132" s="4">
        <v>-0.179425768920497</v>
      </c>
      <c r="O2132" s="4">
        <f t="shared" si="207"/>
        <v>3.5332348638000111E-2</v>
      </c>
      <c r="P2132" s="4">
        <f t="shared" si="208"/>
        <v>3.3080072345801674E-2</v>
      </c>
    </row>
    <row r="2133" spans="1:16" x14ac:dyDescent="0.55000000000000004">
      <c r="A2133" s="3">
        <f t="shared" si="209"/>
        <v>2123.7238582538766</v>
      </c>
      <c r="C2133">
        <f t="shared" si="205"/>
        <v>0.3034100789719848</v>
      </c>
      <c r="D2133">
        <f t="shared" si="206"/>
        <v>0.14473456211707966</v>
      </c>
      <c r="E2133" s="4">
        <f>(M2133-C2133)^2</f>
        <v>0.11603408229383406</v>
      </c>
      <c r="K2133" s="3">
        <f t="shared" si="210"/>
        <v>2123.7238582538766</v>
      </c>
      <c r="L2133" s="4">
        <v>-0.14766801626384601</v>
      </c>
      <c r="M2133" s="4">
        <v>-3.7227679202052701E-2</v>
      </c>
      <c r="O2133" s="4">
        <f t="shared" si="207"/>
        <v>2.1538198246726436E-2</v>
      </c>
      <c r="P2133" s="4">
        <f t="shared" si="208"/>
        <v>1.5745968299768307E-3</v>
      </c>
    </row>
    <row r="2134" spans="1:16" x14ac:dyDescent="0.55000000000000004">
      <c r="A2134" s="3">
        <f t="shared" si="209"/>
        <v>2124.7238582538766</v>
      </c>
      <c r="C2134">
        <f t="shared" si="205"/>
        <v>0.24851138483132751</v>
      </c>
      <c r="D2134">
        <f t="shared" si="206"/>
        <v>0.1650747618120324</v>
      </c>
      <c r="E2134" s="4">
        <f>(M2134-C2134)^2</f>
        <v>1.8014222178696082E-2</v>
      </c>
      <c r="K2134" s="3">
        <f t="shared" si="210"/>
        <v>2124.7238582538766</v>
      </c>
      <c r="L2134" s="4">
        <v>-6.9473615866773406E-2</v>
      </c>
      <c r="M2134" s="4">
        <v>0.114294313716301</v>
      </c>
      <c r="O2134" s="4">
        <f t="shared" si="207"/>
        <v>4.7011015929852643E-3</v>
      </c>
      <c r="P2134" s="4">
        <f t="shared" si="208"/>
        <v>1.2508365225153858E-2</v>
      </c>
    </row>
    <row r="2135" spans="1:16" x14ac:dyDescent="0.55000000000000004">
      <c r="A2135" s="3">
        <f t="shared" si="209"/>
        <v>2125.7238582538766</v>
      </c>
      <c r="C2135">
        <f t="shared" si="205"/>
        <v>0.13116009782937837</v>
      </c>
      <c r="D2135">
        <f t="shared" si="206"/>
        <v>0.14393055668535235</v>
      </c>
      <c r="E2135" s="4">
        <f>(M2135-C2135)^2</f>
        <v>1.1242464577344822E-2</v>
      </c>
      <c r="K2135" s="3">
        <f t="shared" si="210"/>
        <v>2125.7238582538766</v>
      </c>
      <c r="L2135" s="4">
        <v>2.6120882607156101E-2</v>
      </c>
      <c r="M2135" s="4">
        <v>0.23719058673396101</v>
      </c>
      <c r="O2135" s="4">
        <f t="shared" si="207"/>
        <v>7.3061650752666676E-4</v>
      </c>
      <c r="P2135" s="4">
        <f t="shared" si="208"/>
        <v>5.5101494877194811E-2</v>
      </c>
    </row>
    <row r="2136" spans="1:16" x14ac:dyDescent="0.55000000000000004">
      <c r="A2136" s="3">
        <f t="shared" si="209"/>
        <v>2126.7238582538766</v>
      </c>
      <c r="C2136">
        <f t="shared" si="205"/>
        <v>-1.9152609410706282E-2</v>
      </c>
      <c r="D2136">
        <f t="shared" si="206"/>
        <v>8.661562858325797E-2</v>
      </c>
      <c r="E2136" s="4">
        <f>(M2136-C2136)^2</f>
        <v>0.10229354147025933</v>
      </c>
      <c r="K2136" s="3">
        <f t="shared" si="210"/>
        <v>2126.7238582538766</v>
      </c>
      <c r="L2136" s="4">
        <v>0.11517324398993101</v>
      </c>
      <c r="M2136" s="4">
        <v>0.30068100588052499</v>
      </c>
      <c r="O2136" s="4">
        <f t="shared" si="207"/>
        <v>1.3475095760373378E-2</v>
      </c>
      <c r="P2136" s="4">
        <f t="shared" si="208"/>
        <v>8.8939638897176779E-2</v>
      </c>
    </row>
    <row r="2137" spans="1:16" x14ac:dyDescent="0.55000000000000004">
      <c r="A2137" s="3">
        <f t="shared" si="209"/>
        <v>2127.7238582538766</v>
      </c>
      <c r="C2137">
        <f t="shared" si="205"/>
        <v>-0.16465213628655859</v>
      </c>
      <c r="D2137">
        <f t="shared" si="206"/>
        <v>7.5336068286644417E-3</v>
      </c>
      <c r="E2137" s="4">
        <f>(M2137-C2137)^2</f>
        <v>0.20567688751834429</v>
      </c>
      <c r="K2137" s="3">
        <f t="shared" si="210"/>
        <v>2127.7238582538766</v>
      </c>
      <c r="L2137" s="4">
        <v>0.175379751932495</v>
      </c>
      <c r="M2137" s="4">
        <v>0.28886400181477101</v>
      </c>
      <c r="O2137" s="4">
        <f t="shared" si="207"/>
        <v>3.1077736800387369E-2</v>
      </c>
      <c r="P2137" s="4">
        <f t="shared" si="208"/>
        <v>8.2030969435515813E-2</v>
      </c>
    </row>
    <row r="2138" spans="1:16" x14ac:dyDescent="0.55000000000000004">
      <c r="A2138" s="3">
        <f t="shared" si="209"/>
        <v>2128.7238582538766</v>
      </c>
      <c r="C2138">
        <f t="shared" si="205"/>
        <v>-0.26877346699555504</v>
      </c>
      <c r="D2138">
        <f t="shared" si="206"/>
        <v>-7.3441661307244874E-2</v>
      </c>
      <c r="E2138" s="4">
        <f>(M2138-C2138)^2</f>
        <v>0.22417638202816548</v>
      </c>
      <c r="K2138" s="3">
        <f t="shared" si="210"/>
        <v>2128.7238582538766</v>
      </c>
      <c r="L2138" s="4">
        <v>0.19166131302657</v>
      </c>
      <c r="M2138" s="4">
        <v>0.20469921651233799</v>
      </c>
      <c r="O2138" s="4">
        <f t="shared" si="207"/>
        <v>3.7083339378482398E-2</v>
      </c>
      <c r="P2138" s="4">
        <f t="shared" si="208"/>
        <v>4.0903325530060368E-2</v>
      </c>
    </row>
    <row r="2139" spans="1:16" x14ac:dyDescent="0.55000000000000004">
      <c r="A2139" s="3">
        <f t="shared" si="209"/>
        <v>2129.7238582538766</v>
      </c>
      <c r="C2139">
        <f t="shared" si="205"/>
        <v>-0.3053502064674688</v>
      </c>
      <c r="D2139">
        <f t="shared" si="206"/>
        <v>-0.13596054292471796</v>
      </c>
      <c r="E2139" s="4">
        <f>(M2139-C2139)^2</f>
        <v>0.14033748389142214</v>
      </c>
      <c r="K2139" s="3">
        <f t="shared" si="210"/>
        <v>2129.7238582538766</v>
      </c>
      <c r="L2139" s="4">
        <v>0.15994010929267499</v>
      </c>
      <c r="M2139" s="4">
        <v>6.92662425726423E-2</v>
      </c>
      <c r="O2139" s="4">
        <f t="shared" si="207"/>
        <v>2.5872447586712265E-2</v>
      </c>
      <c r="P2139" s="4">
        <f t="shared" si="208"/>
        <v>4.4639411437640917E-3</v>
      </c>
    </row>
    <row r="2140" spans="1:16" x14ac:dyDescent="0.55000000000000004">
      <c r="A2140" s="3">
        <f t="shared" si="209"/>
        <v>2130.7238582538766</v>
      </c>
      <c r="C2140">
        <f t="shared" si="205"/>
        <v>-0.26519037253221261</v>
      </c>
      <c r="D2140">
        <f t="shared" si="206"/>
        <v>-0.16431161996357249</v>
      </c>
      <c r="E2140" s="4">
        <f>(M2140-C2140)^2</f>
        <v>3.3005980402492176E-2</v>
      </c>
      <c r="K2140" s="3">
        <f t="shared" si="210"/>
        <v>2130.7238582538766</v>
      </c>
      <c r="L2140" s="4">
        <v>8.8160912990024903E-2</v>
      </c>
      <c r="M2140" s="4">
        <v>-8.35148915159451E-2</v>
      </c>
      <c r="O2140" s="4">
        <f t="shared" si="207"/>
        <v>7.9334558381860525E-3</v>
      </c>
      <c r="P2140" s="4">
        <f t="shared" si="208"/>
        <v>7.390566175086705E-3</v>
      </c>
    </row>
    <row r="2141" spans="1:16" x14ac:dyDescent="0.55000000000000004">
      <c r="A2141" s="3">
        <f t="shared" si="209"/>
        <v>2131.7238582538766</v>
      </c>
      <c r="C2141">
        <f t="shared" si="205"/>
        <v>-0.1583864032478588</v>
      </c>
      <c r="D2141">
        <f t="shared" si="206"/>
        <v>-0.15137007489205359</v>
      </c>
      <c r="E2141" s="4">
        <f>(M2141-C2141)^2</f>
        <v>3.2481792162458523E-3</v>
      </c>
      <c r="K2141" s="3">
        <f t="shared" si="210"/>
        <v>2131.7238582538766</v>
      </c>
      <c r="L2141" s="4">
        <v>-5.6987308815758904E-3</v>
      </c>
      <c r="M2141" s="4">
        <v>-0.21537920293558999</v>
      </c>
      <c r="O2141" s="4">
        <f t="shared" si="207"/>
        <v>2.2941175708831327E-5</v>
      </c>
      <c r="P2141" s="4">
        <f t="shared" si="208"/>
        <v>4.7451091118503833E-2</v>
      </c>
    </row>
    <row r="2142" spans="1:16" x14ac:dyDescent="0.55000000000000004">
      <c r="A2142" s="3">
        <f t="shared" si="209"/>
        <v>2132.7238582538766</v>
      </c>
      <c r="C2142">
        <f t="shared" si="205"/>
        <v>-1.1778858913943679E-2</v>
      </c>
      <c r="D2142">
        <f t="shared" si="206"/>
        <v>-0.10038820557126849</v>
      </c>
      <c r="E2142" s="4">
        <f>(M2142-C2142)^2</f>
        <v>7.9254410112602577E-2</v>
      </c>
      <c r="K2142" s="3">
        <f t="shared" si="210"/>
        <v>2132.7238582538766</v>
      </c>
      <c r="L2142" s="4">
        <v>-9.8131092251526206E-2</v>
      </c>
      <c r="M2142" s="4">
        <v>-0.293300456864443</v>
      </c>
      <c r="O2142" s="4">
        <f t="shared" si="207"/>
        <v>9.4521281943772024E-3</v>
      </c>
      <c r="P2142" s="4">
        <f t="shared" si="208"/>
        <v>8.7470409314711658E-2</v>
      </c>
    </row>
    <row r="2143" spans="1:16" x14ac:dyDescent="0.55000000000000004">
      <c r="A2143" s="3">
        <f t="shared" si="209"/>
        <v>2133.7238582538766</v>
      </c>
      <c r="C2143">
        <f t="shared" si="205"/>
        <v>0.13778879238101832</v>
      </c>
      <c r="D2143">
        <f t="shared" si="206"/>
        <v>-2.4178100792041839E-2</v>
      </c>
      <c r="E2143" s="4">
        <f>(M2143-C2143)^2</f>
        <v>0.18970518254153182</v>
      </c>
      <c r="K2143" s="3">
        <f t="shared" si="210"/>
        <v>2133.7238582538766</v>
      </c>
      <c r="L2143" s="4">
        <v>-0.16598591280598099</v>
      </c>
      <c r="M2143" s="4">
        <v>-0.29776279186765803</v>
      </c>
      <c r="O2143" s="4">
        <f t="shared" si="207"/>
        <v>2.725037520949743E-2</v>
      </c>
      <c r="P2143" s="4">
        <f t="shared" si="208"/>
        <v>9.0129828311765317E-2</v>
      </c>
    </row>
    <row r="2144" spans="1:16" x14ac:dyDescent="0.55000000000000004">
      <c r="A2144" s="3">
        <f t="shared" si="209"/>
        <v>2134.7238582538766</v>
      </c>
      <c r="C2144">
        <f t="shared" si="205"/>
        <v>0.25272918763582153</v>
      </c>
      <c r="D2144">
        <f t="shared" si="206"/>
        <v>5.8108124346554248E-2</v>
      </c>
      <c r="E2144" s="4">
        <f>(M2144-C2144)^2</f>
        <v>0.23076280776807578</v>
      </c>
      <c r="K2144" s="3">
        <f t="shared" si="210"/>
        <v>2134.7238582538766</v>
      </c>
      <c r="L2144" s="4">
        <v>-0.19226853179633099</v>
      </c>
      <c r="M2144" s="4">
        <v>-0.22764858846136199</v>
      </c>
      <c r="O2144" s="4">
        <f t="shared" si="207"/>
        <v>3.6618456577499833E-2</v>
      </c>
      <c r="P2144" s="4">
        <f t="shared" si="208"/>
        <v>5.2946976026485362E-2</v>
      </c>
    </row>
    <row r="2145" spans="1:16" x14ac:dyDescent="0.55000000000000004">
      <c r="A2145" s="3">
        <f t="shared" si="209"/>
        <v>2135.7238582538766</v>
      </c>
      <c r="C2145">
        <f t="shared" si="205"/>
        <v>0.30415702763975416</v>
      </c>
      <c r="D2145">
        <f t="shared" si="206"/>
        <v>0.12579138457794103</v>
      </c>
      <c r="E2145" s="4">
        <f>(M2145-C2145)^2</f>
        <v>0.16376218866084311</v>
      </c>
      <c r="K2145" s="3">
        <f t="shared" si="210"/>
        <v>2135.7238582538766</v>
      </c>
      <c r="L2145" s="4">
        <v>-0.17039630425091201</v>
      </c>
      <c r="M2145" s="4">
        <v>-0.10051838384560299</v>
      </c>
      <c r="O2145" s="4">
        <f t="shared" si="207"/>
        <v>2.8725934051394141E-2</v>
      </c>
      <c r="P2145" s="4">
        <f t="shared" si="208"/>
        <v>1.0603211060949715E-2</v>
      </c>
    </row>
    <row r="2146" spans="1:16" x14ac:dyDescent="0.55000000000000004">
      <c r="A2146" s="3">
        <f t="shared" si="209"/>
        <v>2136.7238582538766</v>
      </c>
      <c r="C2146">
        <f t="shared" si="205"/>
        <v>0.27914814815097178</v>
      </c>
      <c r="D2146">
        <f t="shared" si="206"/>
        <v>0.16186241854514211</v>
      </c>
      <c r="E2146" s="4">
        <f>(M2146-C2146)^2</f>
        <v>5.1692967287919347E-2</v>
      </c>
      <c r="K2146" s="3">
        <f t="shared" si="210"/>
        <v>2136.7238582538766</v>
      </c>
      <c r="L2146" s="4">
        <v>-0.105847265243923</v>
      </c>
      <c r="M2146" s="4">
        <v>5.1787273575069098E-2</v>
      </c>
      <c r="O2146" s="4">
        <f t="shared" si="207"/>
        <v>1.1012031927277953E-2</v>
      </c>
      <c r="P2146" s="4">
        <f t="shared" si="208"/>
        <v>2.4338201619820304E-3</v>
      </c>
    </row>
    <row r="2147" spans="1:16" x14ac:dyDescent="0.55000000000000004">
      <c r="A2147" s="3">
        <f t="shared" si="209"/>
        <v>2137.7238582538766</v>
      </c>
      <c r="C2147">
        <f t="shared" si="205"/>
        <v>0.18398744983790866</v>
      </c>
      <c r="D2147">
        <f t="shared" si="206"/>
        <v>0.15725633129390823</v>
      </c>
      <c r="E2147" s="4">
        <f>(M2147-C2147)^2</f>
        <v>5.0908756216910083E-5</v>
      </c>
      <c r="K2147" s="3">
        <f t="shared" si="210"/>
        <v>2137.7238582538766</v>
      </c>
      <c r="L2147" s="4">
        <v>-1.4788122027831399E-2</v>
      </c>
      <c r="M2147" s="4">
        <v>0.191122487063944</v>
      </c>
      <c r="O2147" s="4">
        <f t="shared" si="207"/>
        <v>1.9262902505674023E-4</v>
      </c>
      <c r="P2147" s="4">
        <f t="shared" si="208"/>
        <v>3.5595982652041211E-2</v>
      </c>
    </row>
    <row r="2148" spans="1:16" x14ac:dyDescent="0.55000000000000004">
      <c r="A2148" s="3">
        <f t="shared" si="209"/>
        <v>2138.7238582538766</v>
      </c>
      <c r="C2148">
        <f t="shared" si="205"/>
        <v>4.2589460206724723E-2</v>
      </c>
      <c r="D2148">
        <f t="shared" si="206"/>
        <v>0.11313066372314098</v>
      </c>
      <c r="E2148" s="4">
        <f>(M2148-C2148)^2</f>
        <v>5.7600205355269725E-2</v>
      </c>
      <c r="K2148" s="3">
        <f t="shared" si="210"/>
        <v>2138.7238582538766</v>
      </c>
      <c r="L2148" s="4">
        <v>7.9974798088980101E-2</v>
      </c>
      <c r="M2148" s="4">
        <v>0.28258988802982199</v>
      </c>
      <c r="O2148" s="4">
        <f t="shared" si="207"/>
        <v>6.5421946397271795E-3</v>
      </c>
      <c r="P2148" s="4">
        <f t="shared" si="208"/>
        <v>7.8476389918061246E-2</v>
      </c>
    </row>
    <row r="2149" spans="1:16" x14ac:dyDescent="0.55000000000000004">
      <c r="A2149" s="3">
        <f t="shared" si="209"/>
        <v>2139.7238582538766</v>
      </c>
      <c r="C2149">
        <f t="shared" si="205"/>
        <v>-0.10951154900755963</v>
      </c>
      <c r="D2149">
        <f t="shared" si="206"/>
        <v>4.0574494723131883E-2</v>
      </c>
      <c r="E2149" s="4">
        <f>(M2149-C2149)^2</f>
        <v>0.17039760470131421</v>
      </c>
      <c r="K2149" s="3">
        <f t="shared" si="210"/>
        <v>2139.7238582538766</v>
      </c>
      <c r="L2149" s="4">
        <v>0.15470753389677699</v>
      </c>
      <c r="M2149" s="4">
        <v>0.30328089847823703</v>
      </c>
      <c r="O2149" s="4">
        <f t="shared" si="207"/>
        <v>2.4216516870292106E-2</v>
      </c>
      <c r="P2149" s="4">
        <f t="shared" si="208"/>
        <v>9.0497117253139872E-2</v>
      </c>
    </row>
    <row r="2150" spans="1:16" x14ac:dyDescent="0.55000000000000004">
      <c r="A2150" s="3">
        <f t="shared" si="209"/>
        <v>2140.7238582538766</v>
      </c>
      <c r="C2150">
        <f t="shared" si="205"/>
        <v>-0.23409156481374951</v>
      </c>
      <c r="D2150">
        <f t="shared" si="206"/>
        <v>-4.217831939724706E-2</v>
      </c>
      <c r="E2150" s="4">
        <f>(M2150-C2150)^2</f>
        <v>0.23242512621386474</v>
      </c>
      <c r="K2150" s="3">
        <f t="shared" si="210"/>
        <v>2140.7238582538766</v>
      </c>
      <c r="L2150" s="4">
        <v>0.19069280810426401</v>
      </c>
      <c r="M2150" s="4">
        <v>0.248013326484674</v>
      </c>
      <c r="O2150" s="4">
        <f t="shared" si="207"/>
        <v>3.6711266718149164E-2</v>
      </c>
      <c r="P2150" s="4">
        <f t="shared" si="208"/>
        <v>6.0299623140987718E-2</v>
      </c>
    </row>
    <row r="2151" spans="1:16" x14ac:dyDescent="0.55000000000000004">
      <c r="A2151" s="3">
        <f t="shared" si="209"/>
        <v>2141.7238582538766</v>
      </c>
      <c r="C2151">
        <f t="shared" si="205"/>
        <v>-0.29984278611822895</v>
      </c>
      <c r="D2151">
        <f t="shared" si="206"/>
        <v>-0.11433143640242942</v>
      </c>
      <c r="E2151" s="4">
        <f>(M2151-C2151)^2</f>
        <v>0.1853061982531409</v>
      </c>
      <c r="K2151" s="3">
        <f t="shared" si="210"/>
        <v>2141.7238582538766</v>
      </c>
      <c r="L2151" s="4">
        <v>0.178917885549739</v>
      </c>
      <c r="M2151" s="4">
        <v>0.130629278310046</v>
      </c>
      <c r="O2151" s="4">
        <f t="shared" si="207"/>
        <v>3.2337721764732229E-2</v>
      </c>
      <c r="P2151" s="4">
        <f t="shared" si="208"/>
        <v>1.6429027409097786E-2</v>
      </c>
    </row>
    <row r="2152" spans="1:16" x14ac:dyDescent="0.55000000000000004">
      <c r="A2152" s="3">
        <f t="shared" si="209"/>
        <v>2142.7238582538766</v>
      </c>
      <c r="C2152">
        <f t="shared" si="205"/>
        <v>-0.29024148602193067</v>
      </c>
      <c r="D2152">
        <f t="shared" si="206"/>
        <v>-0.15775228967758248</v>
      </c>
      <c r="E2152" s="4">
        <f>(M2152-C2152)^2</f>
        <v>7.3316286237989345E-2</v>
      </c>
      <c r="K2152" s="3">
        <f t="shared" si="210"/>
        <v>2142.7238582538766</v>
      </c>
      <c r="L2152" s="4">
        <v>0.12233186863330101</v>
      </c>
      <c r="M2152" s="4">
        <v>-1.9471682982542E-2</v>
      </c>
      <c r="O2152" s="4">
        <f t="shared" si="207"/>
        <v>1.5188320609564375E-2</v>
      </c>
      <c r="P2152" s="4">
        <f t="shared" si="208"/>
        <v>4.8071411687547922E-4</v>
      </c>
    </row>
    <row r="2153" spans="1:16" x14ac:dyDescent="0.55000000000000004">
      <c r="A2153" s="3">
        <f t="shared" si="209"/>
        <v>2143.7238582538766</v>
      </c>
      <c r="C2153">
        <f t="shared" si="205"/>
        <v>-0.20770053621787693</v>
      </c>
      <c r="D2153">
        <f t="shared" si="206"/>
        <v>-0.16152892493488194</v>
      </c>
      <c r="E2153" s="4">
        <f>(M2153-C2153)^2</f>
        <v>1.8494038556276971E-3</v>
      </c>
      <c r="K2153" s="3">
        <f t="shared" si="210"/>
        <v>2143.7238582538766</v>
      </c>
      <c r="L2153" s="4">
        <v>3.5107076325834798E-2</v>
      </c>
      <c r="M2153" s="4">
        <v>-0.164695840478601</v>
      </c>
      <c r="O2153" s="4">
        <f t="shared" si="207"/>
        <v>1.2971603572166923E-3</v>
      </c>
      <c r="P2153" s="4">
        <f t="shared" si="208"/>
        <v>2.7938905590724917E-2</v>
      </c>
    </row>
    <row r="2154" spans="1:16" x14ac:dyDescent="0.55000000000000004">
      <c r="A2154" s="3">
        <f t="shared" si="209"/>
        <v>2144.7238582538766</v>
      </c>
      <c r="C2154">
        <f t="shared" si="205"/>
        <v>-7.2963036005105203E-2</v>
      </c>
      <c r="D2154">
        <f t="shared" si="206"/>
        <v>-0.12471224817499313</v>
      </c>
      <c r="E2154" s="4">
        <f>(M2154-C2154)^2</f>
        <v>3.8301569214641687E-2</v>
      </c>
      <c r="K2154" s="3">
        <f t="shared" si="210"/>
        <v>2144.7238582538766</v>
      </c>
      <c r="L2154" s="4">
        <v>-6.0910501035926698E-2</v>
      </c>
      <c r="M2154" s="4">
        <v>-0.26867090302797603</v>
      </c>
      <c r="O2154" s="4">
        <f t="shared" si="207"/>
        <v>3.6001757895487837E-3</v>
      </c>
      <c r="P2154" s="4">
        <f t="shared" si="208"/>
        <v>7.3508447705223065E-2</v>
      </c>
    </row>
    <row r="2155" spans="1:16" x14ac:dyDescent="0.55000000000000004">
      <c r="A2155" s="3">
        <f t="shared" si="209"/>
        <v>2145.7238582538766</v>
      </c>
      <c r="C2155">
        <f t="shared" si="205"/>
        <v>8.0110568948477415E-2</v>
      </c>
      <c r="D2155">
        <f t="shared" si="206"/>
        <v>-5.655453943229765E-2</v>
      </c>
      <c r="E2155" s="4">
        <f>(M2155-C2155)^2</f>
        <v>0.14858422229475488</v>
      </c>
      <c r="K2155" s="3">
        <f t="shared" si="210"/>
        <v>2145.7238582538766</v>
      </c>
      <c r="L2155" s="4">
        <v>-0.14167266555192401</v>
      </c>
      <c r="M2155" s="4">
        <v>-0.305355671200715</v>
      </c>
      <c r="O2155" s="4">
        <f t="shared" si="207"/>
        <v>1.9814399364963309E-2</v>
      </c>
      <c r="P2155" s="4">
        <f t="shared" si="208"/>
        <v>9.4746492446361866E-2</v>
      </c>
    </row>
    <row r="2156" spans="1:16" x14ac:dyDescent="0.55000000000000004">
      <c r="A2156" s="3">
        <f t="shared" si="209"/>
        <v>2146.7238582538766</v>
      </c>
      <c r="C2156">
        <f t="shared" si="205"/>
        <v>0.21305184576014369</v>
      </c>
      <c r="D2156">
        <f t="shared" si="206"/>
        <v>2.5815707814502459E-2</v>
      </c>
      <c r="E2156" s="4">
        <f>(M2156-C2156)^2</f>
        <v>0.2290714212940152</v>
      </c>
      <c r="K2156" s="3">
        <f t="shared" si="210"/>
        <v>2146.7238582538766</v>
      </c>
      <c r="L2156" s="4">
        <v>-0.18695203210703201</v>
      </c>
      <c r="M2156" s="4">
        <v>-0.26556221723217499</v>
      </c>
      <c r="O2156" s="4">
        <f t="shared" si="207"/>
        <v>3.4611996348053162E-2</v>
      </c>
      <c r="P2156" s="4">
        <f t="shared" si="208"/>
        <v>7.1832430405059849E-2</v>
      </c>
    </row>
    <row r="2157" spans="1:16" x14ac:dyDescent="0.55000000000000004">
      <c r="A2157" s="3">
        <f t="shared" si="209"/>
        <v>2147.7238582538766</v>
      </c>
      <c r="C2157">
        <f t="shared" si="205"/>
        <v>0.29245175185902489</v>
      </c>
      <c r="D2157">
        <f t="shared" si="206"/>
        <v>0.10169829297430265</v>
      </c>
      <c r="E2157" s="4">
        <f>(M2157-C2157)^2</f>
        <v>0.20404084938256664</v>
      </c>
      <c r="K2157" s="3">
        <f t="shared" si="210"/>
        <v>2147.7238582538766</v>
      </c>
      <c r="L2157" s="4">
        <v>-0.185408102454725</v>
      </c>
      <c r="M2157" s="4">
        <v>-0.15925705852944499</v>
      </c>
      <c r="O2157" s="4">
        <f t="shared" si="207"/>
        <v>3.4039905470672156E-2</v>
      </c>
      <c r="P2157" s="4">
        <f t="shared" si="208"/>
        <v>2.6150308192091916E-2</v>
      </c>
    </row>
    <row r="2158" spans="1:16" x14ac:dyDescent="0.55000000000000004">
      <c r="A2158" s="3">
        <f t="shared" si="209"/>
        <v>2148.7238582538766</v>
      </c>
      <c r="C2158">
        <f t="shared" si="205"/>
        <v>0.29835655348681384</v>
      </c>
      <c r="D2158">
        <f t="shared" si="206"/>
        <v>0.15202340884497154</v>
      </c>
      <c r="E2158" s="4">
        <f>(M2158-C2158)^2</f>
        <v>9.6983372490259789E-2</v>
      </c>
      <c r="K2158" s="3">
        <f t="shared" si="210"/>
        <v>2148.7238582538766</v>
      </c>
      <c r="L2158" s="4">
        <v>-0.13742756335426801</v>
      </c>
      <c r="M2158" s="4">
        <v>-1.3064981558949799E-2</v>
      </c>
      <c r="O2158" s="4">
        <f t="shared" si="207"/>
        <v>1.8637308272506332E-2</v>
      </c>
      <c r="P2158" s="4">
        <f t="shared" si="208"/>
        <v>2.4082360118313917E-4</v>
      </c>
    </row>
    <row r="2159" spans="1:16" x14ac:dyDescent="0.55000000000000004">
      <c r="A2159" s="3">
        <f t="shared" si="209"/>
        <v>2149.7238582538766</v>
      </c>
      <c r="C2159">
        <f t="shared" si="205"/>
        <v>0.22928233403246651</v>
      </c>
      <c r="D2159">
        <f t="shared" si="206"/>
        <v>0.16414401322245628</v>
      </c>
      <c r="E2159" s="4">
        <f>(M2159-C2159)^2</f>
        <v>8.6272578081740894E-3</v>
      </c>
      <c r="K2159" s="3">
        <f t="shared" si="210"/>
        <v>2149.7238582538766</v>
      </c>
      <c r="L2159" s="4">
        <v>-5.5027438473025499E-2</v>
      </c>
      <c r="M2159" s="4">
        <v>0.13639930109224599</v>
      </c>
      <c r="O2159" s="4">
        <f t="shared" si="207"/>
        <v>2.928801470981502E-3</v>
      </c>
      <c r="P2159" s="4">
        <f t="shared" si="208"/>
        <v>1.7941474770777174E-2</v>
      </c>
    </row>
    <row r="2160" spans="1:16" x14ac:dyDescent="0.55000000000000004">
      <c r="A2160" s="3">
        <f t="shared" si="209"/>
        <v>2150.7238582538766</v>
      </c>
      <c r="C2160">
        <f t="shared" si="205"/>
        <v>0.10258791231930849</v>
      </c>
      <c r="D2160">
        <f t="shared" si="206"/>
        <v>0.13501411619793102</v>
      </c>
      <c r="E2160" s="4">
        <f>(M2160-C2160)^2</f>
        <v>2.2234871760686645E-2</v>
      </c>
      <c r="K2160" s="3">
        <f t="shared" si="210"/>
        <v>2150.7238582538766</v>
      </c>
      <c r="L2160" s="4">
        <v>4.11546497392314E-2</v>
      </c>
      <c r="M2160" s="4">
        <v>0.25170153262505601</v>
      </c>
      <c r="O2160" s="4">
        <f t="shared" si="207"/>
        <v>1.7693536698226023E-3</v>
      </c>
      <c r="P2160" s="4">
        <f t="shared" si="208"/>
        <v>6.2124576446529904E-2</v>
      </c>
    </row>
    <row r="2161" spans="1:16" x14ac:dyDescent="0.55000000000000004">
      <c r="A2161" s="3">
        <f t="shared" si="209"/>
        <v>2151.7238582538766</v>
      </c>
      <c r="C2161">
        <f t="shared" si="205"/>
        <v>-4.9887546045129932E-2</v>
      </c>
      <c r="D2161">
        <f t="shared" si="206"/>
        <v>7.1954258036333374E-2</v>
      </c>
      <c r="E2161" s="4">
        <f>(M2161-C2161)^2</f>
        <v>0.12521060091042044</v>
      </c>
      <c r="K2161" s="3">
        <f t="shared" si="210"/>
        <v>2151.7238582538766</v>
      </c>
      <c r="L2161" s="4">
        <v>0.127029300619386</v>
      </c>
      <c r="M2161" s="4">
        <v>0.303963553868973</v>
      </c>
      <c r="O2161" s="4">
        <f t="shared" si="207"/>
        <v>1.6368218012989069E-2</v>
      </c>
      <c r="P2161" s="4">
        <f t="shared" si="208"/>
        <v>9.0908306147453585E-2</v>
      </c>
    </row>
    <row r="2162" spans="1:16" x14ac:dyDescent="0.55000000000000004">
      <c r="A2162" s="3">
        <f t="shared" si="209"/>
        <v>2152.7238582538766</v>
      </c>
      <c r="C2162">
        <f t="shared" si="205"/>
        <v>-0.18982592646387683</v>
      </c>
      <c r="D2162">
        <f t="shared" si="206"/>
        <v>-9.1881921353836223E-3</v>
      </c>
      <c r="E2162" s="4">
        <f>(M2162-C2162)^2</f>
        <v>0.22082663331861571</v>
      </c>
      <c r="K2162" s="3">
        <f t="shared" si="210"/>
        <v>2152.7238582538766</v>
      </c>
      <c r="L2162" s="4">
        <v>0.18108867512684501</v>
      </c>
      <c r="M2162" s="4">
        <v>0.280096017393415</v>
      </c>
      <c r="O2162" s="4">
        <f t="shared" si="207"/>
        <v>3.3123166906698503E-2</v>
      </c>
      <c r="P2162" s="4">
        <f t="shared" si="208"/>
        <v>7.7085361537458E-2</v>
      </c>
    </row>
    <row r="2163" spans="1:16" x14ac:dyDescent="0.55000000000000004">
      <c r="A2163" s="3">
        <f t="shared" si="209"/>
        <v>2153.7238582538766</v>
      </c>
      <c r="C2163">
        <f t="shared" si="205"/>
        <v>-0.28205976687527573</v>
      </c>
      <c r="D2163">
        <f t="shared" si="206"/>
        <v>-8.8021587440451424E-2</v>
      </c>
      <c r="E2163" s="4">
        <f>(M2163-C2163)^2</f>
        <v>0.21915174766002871</v>
      </c>
      <c r="K2163" s="3">
        <f t="shared" si="210"/>
        <v>2153.7238582538766</v>
      </c>
      <c r="L2163" s="4">
        <v>0.18979326755620299</v>
      </c>
      <c r="M2163" s="4">
        <v>0.18607669577213301</v>
      </c>
      <c r="O2163" s="4">
        <f t="shared" si="207"/>
        <v>3.6367368635383174E-2</v>
      </c>
      <c r="P2163" s="4">
        <f t="shared" si="208"/>
        <v>3.3717474105594863E-2</v>
      </c>
    </row>
    <row r="2164" spans="1:16" x14ac:dyDescent="0.55000000000000004">
      <c r="A2164" s="3">
        <f t="shared" si="209"/>
        <v>2154.7238582538766</v>
      </c>
      <c r="C2164">
        <f t="shared" si="205"/>
        <v>-0.30341007897198274</v>
      </c>
      <c r="D2164">
        <f t="shared" si="206"/>
        <v>-0.14473456211708441</v>
      </c>
      <c r="E2164" s="4">
        <f>(M2164-C2164)^2</f>
        <v>0.12170566511302192</v>
      </c>
      <c r="K2164" s="3">
        <f t="shared" si="210"/>
        <v>2154.7238582538766</v>
      </c>
      <c r="L2164" s="4">
        <v>0.15096295873415699</v>
      </c>
      <c r="M2164" s="4">
        <v>4.5453311358705201E-2</v>
      </c>
      <c r="O2164" s="4">
        <f t="shared" si="207"/>
        <v>2.3065102827330194E-2</v>
      </c>
      <c r="P2164" s="4">
        <f t="shared" si="208"/>
        <v>1.848982858927101E-3</v>
      </c>
    </row>
    <row r="2165" spans="1:16" x14ac:dyDescent="0.55000000000000004">
      <c r="A2165" s="3">
        <f t="shared" si="209"/>
        <v>2155.7238582538766</v>
      </c>
      <c r="C2165">
        <f t="shared" si="205"/>
        <v>-0.24851138483135723</v>
      </c>
      <c r="D2165">
        <f t="shared" si="206"/>
        <v>-0.16507476181203254</v>
      </c>
      <c r="E2165" s="4">
        <f>(M2165-C2165)^2</f>
        <v>2.0151860252628322E-2</v>
      </c>
      <c r="K2165" s="3">
        <f t="shared" si="210"/>
        <v>2155.7238582538766</v>
      </c>
      <c r="L2165" s="4">
        <v>7.4323040390935902E-2</v>
      </c>
      <c r="M2165" s="4">
        <v>-0.106554136856383</v>
      </c>
      <c r="O2165" s="4">
        <f t="shared" si="207"/>
        <v>5.6598653392924388E-3</v>
      </c>
      <c r="P2165" s="4">
        <f t="shared" si="208"/>
        <v>1.1882667220101301E-2</v>
      </c>
    </row>
    <row r="2166" spans="1:16" x14ac:dyDescent="0.55000000000000004">
      <c r="A2166" s="3">
        <f t="shared" si="209"/>
        <v>2156.7238582538766</v>
      </c>
      <c r="C2166">
        <f t="shared" si="205"/>
        <v>-0.13116009782942459</v>
      </c>
      <c r="D2166">
        <f t="shared" si="206"/>
        <v>-0.14393055668536589</v>
      </c>
      <c r="E2166" s="4">
        <f>(M2166-C2166)^2</f>
        <v>1.0143378815923249E-2</v>
      </c>
      <c r="K2166" s="3">
        <f t="shared" si="210"/>
        <v>2156.7238582538766</v>
      </c>
      <c r="L2166" s="4">
        <v>-2.0931544484864801E-2</v>
      </c>
      <c r="M2166" s="4">
        <v>-0.231874440481915</v>
      </c>
      <c r="O2166" s="4">
        <f t="shared" si="207"/>
        <v>4.0090084038402744E-4</v>
      </c>
      <c r="P2166" s="4">
        <f t="shared" si="208"/>
        <v>5.490958869291402E-2</v>
      </c>
    </row>
    <row r="2167" spans="1:16" x14ac:dyDescent="0.55000000000000004">
      <c r="A2167" s="3">
        <f t="shared" si="209"/>
        <v>2157.7238582538766</v>
      </c>
      <c r="C2167">
        <f t="shared" si="205"/>
        <v>1.9152609410655205E-2</v>
      </c>
      <c r="D2167">
        <f t="shared" si="206"/>
        <v>-8.661562858328152E-2</v>
      </c>
      <c r="E2167" s="4">
        <f>(M2167-C2167)^2</f>
        <v>0.10129767799321447</v>
      </c>
      <c r="K2167" s="3">
        <f t="shared" si="210"/>
        <v>2157.7238582538766</v>
      </c>
      <c r="L2167" s="4">
        <v>-0.11094369419455601</v>
      </c>
      <c r="M2167" s="4">
        <v>-0.29912035204415399</v>
      </c>
      <c r="O2167" s="4">
        <f t="shared" si="207"/>
        <v>1.2107625972984384E-2</v>
      </c>
      <c r="P2167" s="4">
        <f t="shared" si="208"/>
        <v>9.0946794674728881E-2</v>
      </c>
    </row>
    <row r="2168" spans="1:16" x14ac:dyDescent="0.55000000000000004">
      <c r="A2168" s="3">
        <f t="shared" si="209"/>
        <v>2158.7238582538766</v>
      </c>
      <c r="C2168">
        <f t="shared" si="205"/>
        <v>0.16465213628657394</v>
      </c>
      <c r="D2168">
        <f t="shared" si="206"/>
        <v>-7.5336068286545824E-3</v>
      </c>
      <c r="E2168" s="4">
        <f>(M2168-C2168)^2</f>
        <v>0.2080288995032441</v>
      </c>
      <c r="K2168" s="3">
        <f t="shared" si="210"/>
        <v>2158.7238582538766</v>
      </c>
      <c r="L2168" s="4">
        <v>-0.173169307448509</v>
      </c>
      <c r="M2168" s="4">
        <v>-0.29144971582898599</v>
      </c>
      <c r="O2168" s="4">
        <f t="shared" si="207"/>
        <v>2.9673601070970092E-2</v>
      </c>
      <c r="P2168" s="4">
        <f t="shared" si="208"/>
        <v>8.6379106548846868E-2</v>
      </c>
    </row>
    <row r="2169" spans="1:16" x14ac:dyDescent="0.55000000000000004">
      <c r="A2169" s="3">
        <f t="shared" si="209"/>
        <v>2159.7238582538766</v>
      </c>
      <c r="C2169">
        <f t="shared" si="205"/>
        <v>0.26877346699553073</v>
      </c>
      <c r="D2169">
        <f t="shared" si="206"/>
        <v>7.3441661307220102E-2</v>
      </c>
      <c r="E2169" s="4">
        <f>(M2169-C2169)^2</f>
        <v>0.22997506707661136</v>
      </c>
      <c r="K2169" s="3">
        <f t="shared" si="210"/>
        <v>2159.7238582538766</v>
      </c>
      <c r="L2169" s="4">
        <v>-0.19202359338759001</v>
      </c>
      <c r="M2169" s="4">
        <v>-0.21078369026167401</v>
      </c>
      <c r="O2169" s="4">
        <f t="shared" si="207"/>
        <v>3.6524773991597273E-2</v>
      </c>
      <c r="P2169" s="4">
        <f t="shared" si="208"/>
        <v>4.5470103862867491E-2</v>
      </c>
    </row>
    <row r="2170" spans="1:16" x14ac:dyDescent="0.55000000000000004">
      <c r="A2170" s="3">
        <f t="shared" si="209"/>
        <v>2160.7238582538766</v>
      </c>
      <c r="C2170">
        <f t="shared" si="205"/>
        <v>0.30535020646746858</v>
      </c>
      <c r="D2170">
        <f t="shared" si="206"/>
        <v>0.13596054292472357</v>
      </c>
      <c r="E2170" s="4">
        <f>(M2170-C2170)^2</f>
        <v>0.14644075897300179</v>
      </c>
      <c r="K2170" s="3">
        <f t="shared" si="210"/>
        <v>2160.7238582538766</v>
      </c>
      <c r="L2170" s="4">
        <v>-0.16278437913485899</v>
      </c>
      <c r="M2170" s="4">
        <v>-7.7325581861244205E-2</v>
      </c>
      <c r="O2170" s="4">
        <f t="shared" si="207"/>
        <v>2.6203626669410954E-2</v>
      </c>
      <c r="P2170" s="4">
        <f t="shared" si="208"/>
        <v>6.3647036057419984E-3</v>
      </c>
    </row>
    <row r="2171" spans="1:16" x14ac:dyDescent="0.55000000000000004">
      <c r="A2171" s="3">
        <f t="shared" si="209"/>
        <v>2161.7238582538766</v>
      </c>
      <c r="C2171">
        <f t="shared" si="205"/>
        <v>0.26519037253223798</v>
      </c>
      <c r="D2171">
        <f t="shared" si="206"/>
        <v>0.16431161996356983</v>
      </c>
      <c r="E2171" s="4">
        <f>(M2171-C2171)^2</f>
        <v>3.5982741615970024E-2</v>
      </c>
      <c r="K2171" s="3">
        <f t="shared" si="210"/>
        <v>2161.7238582538766</v>
      </c>
      <c r="L2171" s="4">
        <v>-9.2774807286829103E-2</v>
      </c>
      <c r="M2171" s="4">
        <v>7.5499198209419194E-2</v>
      </c>
      <c r="O2171" s="4">
        <f t="shared" si="207"/>
        <v>8.4393199082357026E-3</v>
      </c>
      <c r="P2171" s="4">
        <f t="shared" si="208"/>
        <v>5.3356724675267279E-3</v>
      </c>
    </row>
    <row r="2172" spans="1:16" x14ac:dyDescent="0.55000000000000004">
      <c r="A2172" s="3">
        <f t="shared" si="209"/>
        <v>2162.7238582538766</v>
      </c>
      <c r="C2172">
        <f t="shared" si="205"/>
        <v>0.1583864032478432</v>
      </c>
      <c r="D2172">
        <f t="shared" si="206"/>
        <v>0.15137007489204965</v>
      </c>
      <c r="E2172" s="4">
        <f>(M2172-C2172)^2</f>
        <v>2.6038907154514066E-3</v>
      </c>
      <c r="K2172" s="3">
        <f t="shared" si="210"/>
        <v>2162.7238582538766</v>
      </c>
      <c r="L2172" s="4">
        <v>4.7079057930845002E-4</v>
      </c>
      <c r="M2172" s="4">
        <v>0.209414735725511</v>
      </c>
      <c r="O2172" s="4">
        <f t="shared" si="207"/>
        <v>1.9039217778089736E-6</v>
      </c>
      <c r="P2172" s="4">
        <f t="shared" si="208"/>
        <v>4.2832948674835308E-2</v>
      </c>
    </row>
    <row r="2173" spans="1:16" x14ac:dyDescent="0.55000000000000004">
      <c r="A2173" s="3">
        <f t="shared" si="209"/>
        <v>2163.7238582538766</v>
      </c>
      <c r="C2173">
        <f t="shared" si="205"/>
        <v>1.1778858913925437E-2</v>
      </c>
      <c r="D2173">
        <f t="shared" si="206"/>
        <v>0.10038820557126066</v>
      </c>
      <c r="E2173" s="4">
        <f>(M2173-C2173)^2</f>
        <v>7.7898035058735396E-2</v>
      </c>
      <c r="K2173" s="3">
        <f t="shared" si="210"/>
        <v>2163.7238582538766</v>
      </c>
      <c r="L2173" s="4">
        <v>9.3598476024285407E-2</v>
      </c>
      <c r="M2173" s="4">
        <v>0.29088105356444299</v>
      </c>
      <c r="O2173" s="4">
        <f t="shared" si="207"/>
        <v>8.9316698556532008E-3</v>
      </c>
      <c r="P2173" s="4">
        <f t="shared" si="208"/>
        <v>8.3190447497836606E-2</v>
      </c>
    </row>
    <row r="2174" spans="1:16" x14ac:dyDescent="0.55000000000000004">
      <c r="A2174" s="3">
        <f t="shared" si="209"/>
        <v>2164.7238582538766</v>
      </c>
      <c r="C2174">
        <f t="shared" si="205"/>
        <v>-0.13778879238097266</v>
      </c>
      <c r="D2174">
        <f t="shared" si="206"/>
        <v>2.4178100792069206E-2</v>
      </c>
      <c r="E2174" s="4">
        <f>(M2174-C2174)^2</f>
        <v>0.19121659649856293</v>
      </c>
      <c r="K2174" s="3">
        <f t="shared" si="210"/>
        <v>2164.7238582538766</v>
      </c>
      <c r="L2174" s="4">
        <v>0.16328384250618899</v>
      </c>
      <c r="M2174" s="4">
        <v>0.29949440704311098</v>
      </c>
      <c r="O2174" s="4">
        <f t="shared" si="207"/>
        <v>2.6959301398418619E-2</v>
      </c>
      <c r="P2174" s="4">
        <f t="shared" si="208"/>
        <v>8.8233294115783747E-2</v>
      </c>
    </row>
    <row r="2175" spans="1:16" x14ac:dyDescent="0.55000000000000004">
      <c r="A2175" s="3">
        <f t="shared" si="209"/>
        <v>2165.7238582538766</v>
      </c>
      <c r="C2175">
        <f t="shared" si="205"/>
        <v>-0.25272918763583174</v>
      </c>
      <c r="D2175">
        <f t="shared" si="206"/>
        <v>-5.8108124346563483E-2</v>
      </c>
      <c r="E2175" s="4">
        <f>(M2175-C2175)^2</f>
        <v>0.23602759796500961</v>
      </c>
      <c r="K2175" s="3">
        <f t="shared" si="210"/>
        <v>2165.7238582538766</v>
      </c>
      <c r="L2175" s="4">
        <v>0.192073757692998</v>
      </c>
      <c r="M2175" s="4">
        <v>0.233097528349415</v>
      </c>
      <c r="O2175" s="4">
        <f t="shared" si="207"/>
        <v>3.7242358715937868E-2</v>
      </c>
      <c r="P2175" s="4">
        <f t="shared" si="208"/>
        <v>5.3196662889471773E-2</v>
      </c>
    </row>
    <row r="2176" spans="1:16" x14ac:dyDescent="0.55000000000000004">
      <c r="A2176" s="3">
        <f t="shared" si="209"/>
        <v>2166.7238582538766</v>
      </c>
      <c r="C2176">
        <f t="shared" si="205"/>
        <v>-0.30415702763974961</v>
      </c>
      <c r="D2176">
        <f t="shared" si="206"/>
        <v>-0.1257913845779231</v>
      </c>
      <c r="E2176" s="4">
        <f>(M2176-C2176)^2</f>
        <v>0.17013723864388447</v>
      </c>
      <c r="K2176" s="3">
        <f t="shared" si="210"/>
        <v>2166.7238582538766</v>
      </c>
      <c r="L2176" s="4">
        <v>0.172757608726509</v>
      </c>
      <c r="M2176" s="4">
        <v>0.10831992764852399</v>
      </c>
      <c r="O2176" s="4">
        <f t="shared" si="207"/>
        <v>3.0160103539503734E-2</v>
      </c>
      <c r="P2176" s="4">
        <f t="shared" si="208"/>
        <v>1.1207698243030497E-2</v>
      </c>
    </row>
    <row r="2177" spans="1:16" x14ac:dyDescent="0.55000000000000004">
      <c r="A2177" s="3">
        <f t="shared" si="209"/>
        <v>2167.7238582538766</v>
      </c>
      <c r="C2177">
        <f t="shared" si="205"/>
        <v>-0.27914814815099254</v>
      </c>
      <c r="D2177">
        <f t="shared" si="206"/>
        <v>-0.16186241854513667</v>
      </c>
      <c r="E2177" s="4">
        <f>(M2177-C2177)^2</f>
        <v>5.548902111565486E-2</v>
      </c>
      <c r="K2177" s="3">
        <f t="shared" si="210"/>
        <v>2167.7238582538766</v>
      </c>
      <c r="L2177" s="4">
        <v>0.11017324494406699</v>
      </c>
      <c r="M2177" s="4">
        <v>-4.3587070899985599E-2</v>
      </c>
      <c r="O2177" s="4">
        <f t="shared" si="207"/>
        <v>1.2339273171040242E-2</v>
      </c>
      <c r="P2177" s="4">
        <f t="shared" si="208"/>
        <v>2.1197351516679024E-3</v>
      </c>
    </row>
    <row r="2178" spans="1:16" x14ac:dyDescent="0.55000000000000004">
      <c r="A2178" s="3">
        <f t="shared" si="209"/>
        <v>2168.7238582538766</v>
      </c>
      <c r="C2178">
        <f t="shared" si="205"/>
        <v>-0.18398744983794948</v>
      </c>
      <c r="D2178">
        <f t="shared" si="206"/>
        <v>-0.15725633129391664</v>
      </c>
      <c r="E2178" s="4">
        <f>(M2178-C2178)^2</f>
        <v>3.4806142579194858E-7</v>
      </c>
      <c r="K2178" s="3">
        <f t="shared" si="210"/>
        <v>2168.7238582538766</v>
      </c>
      <c r="L2178" s="4">
        <v>1.9995308500190899E-2</v>
      </c>
      <c r="M2178" s="4">
        <v>-0.18457741714703699</v>
      </c>
      <c r="O2178" s="4">
        <f t="shared" si="207"/>
        <v>4.3699162487362335E-4</v>
      </c>
      <c r="P2178" s="4">
        <f t="shared" si="208"/>
        <v>3.4980567961586086E-2</v>
      </c>
    </row>
    <row r="2179" spans="1:16" x14ac:dyDescent="0.55000000000000004">
      <c r="A2179" s="3">
        <f t="shared" si="209"/>
        <v>2169.7238582538766</v>
      </c>
      <c r="C2179">
        <f t="shared" si="205"/>
        <v>-4.2589460206706641E-2</v>
      </c>
      <c r="D2179">
        <f t="shared" si="206"/>
        <v>-0.1131306637231338</v>
      </c>
      <c r="E2179" s="4">
        <f>(M2179-C2179)^2</f>
        <v>5.6050441297200118E-2</v>
      </c>
      <c r="K2179" s="3">
        <f t="shared" si="210"/>
        <v>2169.7238582538766</v>
      </c>
      <c r="L2179" s="4">
        <v>-7.5190576999446396E-2</v>
      </c>
      <c r="M2179" s="4">
        <v>-0.27933920423444603</v>
      </c>
      <c r="O2179" s="4">
        <f t="shared" si="207"/>
        <v>5.5177473123194784E-3</v>
      </c>
      <c r="P2179" s="4">
        <f t="shared" si="208"/>
        <v>7.9407134175454877E-2</v>
      </c>
    </row>
    <row r="2180" spans="1:16" x14ac:dyDescent="0.55000000000000004">
      <c r="A2180" s="3">
        <f t="shared" si="209"/>
        <v>2170.7238582538766</v>
      </c>
      <c r="C2180">
        <f t="shared" si="205"/>
        <v>0.10951154900751185</v>
      </c>
      <c r="D2180">
        <f t="shared" si="206"/>
        <v>-4.0574494723158702E-2</v>
      </c>
      <c r="E2180" s="4">
        <f>(M2180-C2180)^2</f>
        <v>0.17110657377942562</v>
      </c>
      <c r="K2180" s="3">
        <f t="shared" si="210"/>
        <v>2170.7238582538766</v>
      </c>
      <c r="L2180" s="4">
        <v>-0.15154451604109601</v>
      </c>
      <c r="M2180" s="4">
        <v>-0.30413875472672403</v>
      </c>
      <c r="O2180" s="4">
        <f t="shared" si="207"/>
        <v>2.2691047804761506E-2</v>
      </c>
      <c r="P2180" s="4">
        <f t="shared" si="208"/>
        <v>9.3998817203528567E-2</v>
      </c>
    </row>
    <row r="2181" spans="1:16" x14ac:dyDescent="0.55000000000000004">
      <c r="A2181" s="3">
        <f t="shared" si="209"/>
        <v>2171.7238582538766</v>
      </c>
      <c r="C2181">
        <f t="shared" si="205"/>
        <v>0.23409156481376125</v>
      </c>
      <c r="D2181">
        <f t="shared" si="206"/>
        <v>4.2178319397256601E-2</v>
      </c>
      <c r="E2181" s="4">
        <f>(M2181-C2181)^2</f>
        <v>0.23702918554685609</v>
      </c>
      <c r="K2181" s="3">
        <f t="shared" si="210"/>
        <v>2171.7238582538766</v>
      </c>
      <c r="L2181" s="4">
        <v>-0.189943190926329</v>
      </c>
      <c r="M2181" s="4">
        <v>-0.25276486735783499</v>
      </c>
      <c r="O2181" s="4">
        <f t="shared" si="207"/>
        <v>3.5733911675440461E-2</v>
      </c>
      <c r="P2181" s="4">
        <f t="shared" si="208"/>
        <v>6.5136420485184462E-2</v>
      </c>
    </row>
    <row r="2182" spans="1:16" x14ac:dyDescent="0.55000000000000004">
      <c r="A2182" s="3">
        <f t="shared" si="209"/>
        <v>2172.7238582538766</v>
      </c>
      <c r="C2182">
        <f t="shared" si="205"/>
        <v>0.2998427861182193</v>
      </c>
      <c r="D2182">
        <f t="shared" si="206"/>
        <v>0.11433143640240948</v>
      </c>
      <c r="E2182" s="4">
        <f>(M2182-C2182)^2</f>
        <v>0.19178026493973516</v>
      </c>
      <c r="K2182" s="3">
        <f t="shared" si="210"/>
        <v>2172.7238582538766</v>
      </c>
      <c r="L2182" s="4">
        <v>-0.18076941532205101</v>
      </c>
      <c r="M2182" s="4">
        <v>-0.138084450919779</v>
      </c>
      <c r="O2182" s="4">
        <f t="shared" si="207"/>
        <v>3.2349755999186408E-2</v>
      </c>
      <c r="P2182" s="4">
        <f t="shared" si="208"/>
        <v>1.975091864892559E-2</v>
      </c>
    </row>
    <row r="2183" spans="1:16" x14ac:dyDescent="0.55000000000000004">
      <c r="A2183" s="3">
        <f t="shared" si="209"/>
        <v>2173.7238582538766</v>
      </c>
      <c r="C2183">
        <f t="shared" ref="C2183:C2246" si="211">$B$2*EXP(-C$4*((PI()/($B$1*$B$3)))^0.5)*SIN(2*PI()*$A2183/$B$3-C$4*SQRT(PI()/($B$1*$B$3)))</f>
        <v>0.29024148602192501</v>
      </c>
      <c r="D2183">
        <f t="shared" ref="D2183:D2246" si="212">$B$2*EXP(-D$4*((PI()/($B$1*$B$3)))^0.5)*SIN(2*PI()*$A2183/$B$3-D$4*SQRT(PI()/($B$1*$B$3)))</f>
        <v>0.15775228967758539</v>
      </c>
      <c r="E2183" s="4">
        <f>(M2183-C2183)^2</f>
        <v>7.7875272313207969E-2</v>
      </c>
      <c r="K2183" s="3">
        <f t="shared" si="210"/>
        <v>2173.7238582538766</v>
      </c>
      <c r="L2183" s="4">
        <v>-0.126320818238328</v>
      </c>
      <c r="M2183" s="4">
        <v>1.11800728648782E-2</v>
      </c>
      <c r="O2183" s="4">
        <f t="shared" ref="O2183:O2246" si="213">(L2183-$J$1)^2</f>
        <v>1.5728115088852055E-2</v>
      </c>
      <c r="P2183" s="4">
        <f t="shared" ref="P2183:P2246" si="214">(M2183-$J$2)^2</f>
        <v>7.6152887671818305E-5</v>
      </c>
    </row>
    <row r="2184" spans="1:16" x14ac:dyDescent="0.55000000000000004">
      <c r="A2184" s="3">
        <f t="shared" si="209"/>
        <v>2174.7238582538766</v>
      </c>
      <c r="C2184">
        <f t="shared" si="211"/>
        <v>0.20770053621786355</v>
      </c>
      <c r="D2184">
        <f t="shared" si="212"/>
        <v>0.16152892493487991</v>
      </c>
      <c r="E2184" s="4">
        <f>(M2184-C2184)^2</f>
        <v>2.5056089598661686E-3</v>
      </c>
      <c r="K2184" s="3">
        <f t="shared" si="210"/>
        <v>2174.7238582538766</v>
      </c>
      <c r="L2184" s="4">
        <v>-4.0234388589351001E-2</v>
      </c>
      <c r="M2184" s="4">
        <v>0.15764447804439</v>
      </c>
      <c r="O2184" s="4">
        <f t="shared" si="213"/>
        <v>1.5464833451946699E-3</v>
      </c>
      <c r="P2184" s="4">
        <f t="shared" si="214"/>
        <v>2.4084236353367296E-2</v>
      </c>
    </row>
    <row r="2185" spans="1:16" x14ac:dyDescent="0.55000000000000004">
      <c r="A2185" s="3">
        <f t="shared" si="209"/>
        <v>2175.7238582538766</v>
      </c>
      <c r="C2185">
        <f t="shared" si="211"/>
        <v>7.2963036005087467E-2</v>
      </c>
      <c r="D2185">
        <f t="shared" si="212"/>
        <v>0.12471224817498666</v>
      </c>
      <c r="E2185" s="4">
        <f>(M2185-C2185)^2</f>
        <v>3.6734632636379411E-2</v>
      </c>
      <c r="K2185" s="3">
        <f t="shared" si="210"/>
        <v>2175.7238582538766</v>
      </c>
      <c r="L2185" s="4">
        <v>5.5928993277855298E-2</v>
      </c>
      <c r="M2185" s="4">
        <v>0.26462584574234299</v>
      </c>
      <c r="O2185" s="4">
        <f t="shared" si="213"/>
        <v>3.2305615882076122E-3</v>
      </c>
      <c r="P2185" s="4">
        <f t="shared" si="214"/>
        <v>6.8734333275204118E-2</v>
      </c>
    </row>
    <row r="2186" spans="1:16" x14ac:dyDescent="0.55000000000000004">
      <c r="A2186" s="3">
        <f t="shared" si="209"/>
        <v>2176.7238582538766</v>
      </c>
      <c r="C2186">
        <f t="shared" si="211"/>
        <v>-8.0110568948495053E-2</v>
      </c>
      <c r="D2186">
        <f t="shared" si="212"/>
        <v>5.655453943228838E-2</v>
      </c>
      <c r="E2186" s="4">
        <f>(M2186-C2186)^2</f>
        <v>0.14856445435768834</v>
      </c>
      <c r="K2186" s="3">
        <f t="shared" si="210"/>
        <v>2176.7238582538766</v>
      </c>
      <c r="L2186" s="4">
        <v>0.13808461182033699</v>
      </c>
      <c r="M2186" s="4">
        <v>0.30533002875456</v>
      </c>
      <c r="O2186" s="4">
        <f t="shared" si="213"/>
        <v>1.9319234173573063E-2</v>
      </c>
      <c r="P2186" s="4">
        <f t="shared" si="214"/>
        <v>9.1734185204622981E-2</v>
      </c>
    </row>
    <row r="2187" spans="1:16" x14ac:dyDescent="0.55000000000000004">
      <c r="A2187" s="3">
        <f t="shared" si="209"/>
        <v>2177.7238582538766</v>
      </c>
      <c r="C2187">
        <f t="shared" si="211"/>
        <v>-0.21305184576015679</v>
      </c>
      <c r="D2187">
        <f t="shared" si="212"/>
        <v>-2.5815707814512204E-2</v>
      </c>
      <c r="E2187" s="4">
        <f>(M2187-C2187)^2</f>
        <v>0.23291652173085184</v>
      </c>
      <c r="K2187" s="3">
        <f t="shared" si="210"/>
        <v>2177.7238582538766</v>
      </c>
      <c r="L2187" s="4">
        <v>0.185656082717674</v>
      </c>
      <c r="M2187" s="4">
        <v>0.26956241193521202</v>
      </c>
      <c r="O2187" s="4">
        <f t="shared" si="213"/>
        <v>3.4806543574714896E-2</v>
      </c>
      <c r="P2187" s="4">
        <f t="shared" si="214"/>
        <v>7.1347165132988832E-2</v>
      </c>
    </row>
    <row r="2188" spans="1:16" x14ac:dyDescent="0.55000000000000004">
      <c r="A2188" s="3">
        <f t="shared" ref="A2188:A2251" si="215">K2188</f>
        <v>2178.7238582538766</v>
      </c>
      <c r="C2188">
        <f t="shared" si="211"/>
        <v>-0.29245175185901012</v>
      </c>
      <c r="D2188">
        <f t="shared" si="212"/>
        <v>-0.10169829297428085</v>
      </c>
      <c r="E2188" s="4">
        <f>(M2188-C2188)^2</f>
        <v>0.2104359365373617</v>
      </c>
      <c r="K2188" s="3">
        <f t="shared" si="210"/>
        <v>2178.7238582538766</v>
      </c>
      <c r="L2188" s="4">
        <v>0.18672883597164799</v>
      </c>
      <c r="M2188" s="4">
        <v>0.16628121680289201</v>
      </c>
      <c r="O2188" s="4">
        <f t="shared" si="213"/>
        <v>3.5207971050925976E-2</v>
      </c>
      <c r="P2188" s="4">
        <f t="shared" si="214"/>
        <v>2.6839517295464993E-2</v>
      </c>
    </row>
    <row r="2189" spans="1:16" x14ac:dyDescent="0.55000000000000004">
      <c r="A2189" s="3">
        <f t="shared" si="215"/>
        <v>2179.7238582538766</v>
      </c>
      <c r="C2189">
        <f t="shared" si="211"/>
        <v>-0.29835655348680995</v>
      </c>
      <c r="D2189">
        <f t="shared" si="212"/>
        <v>-0.15202340884497537</v>
      </c>
      <c r="E2189" s="4">
        <f>(M2189-C2189)^2</f>
        <v>0.10221474810090576</v>
      </c>
      <c r="K2189" s="3">
        <f t="shared" ref="K2189:K2252" si="216">K2188+1</f>
        <v>2179.7238582538766</v>
      </c>
      <c r="L2189" s="4">
        <v>0.141034193874922</v>
      </c>
      <c r="M2189" s="4">
        <v>2.1353859388507201E-2</v>
      </c>
      <c r="O2189" s="4">
        <f t="shared" si="213"/>
        <v>2.0147880547325352E-2</v>
      </c>
      <c r="P2189" s="4">
        <f t="shared" si="214"/>
        <v>3.5722318153117257E-4</v>
      </c>
    </row>
    <row r="2190" spans="1:16" x14ac:dyDescent="0.55000000000000004">
      <c r="A2190" s="3">
        <f t="shared" si="215"/>
        <v>2180.7238582538766</v>
      </c>
      <c r="C2190">
        <f t="shared" si="211"/>
        <v>-0.22928233403245443</v>
      </c>
      <c r="D2190">
        <f t="shared" si="212"/>
        <v>-0.16414401322245523</v>
      </c>
      <c r="E2190" s="4">
        <f>(M2190-C2190)^2</f>
        <v>1.0072255944202255E-2</v>
      </c>
      <c r="K2190" s="3">
        <f t="shared" si="216"/>
        <v>2180.7238582538766</v>
      </c>
      <c r="L2190" s="4">
        <v>6.00166630096019E-2</v>
      </c>
      <c r="M2190" s="4">
        <v>-0.12892170457945501</v>
      </c>
      <c r="O2190" s="4">
        <f t="shared" si="213"/>
        <v>3.7119408169778109E-3</v>
      </c>
      <c r="P2190" s="4">
        <f t="shared" si="214"/>
        <v>1.7259447182883306E-2</v>
      </c>
    </row>
    <row r="2191" spans="1:16" x14ac:dyDescent="0.55000000000000004">
      <c r="A2191" s="3">
        <f t="shared" si="215"/>
        <v>2181.7238582538766</v>
      </c>
      <c r="C2191">
        <f t="shared" si="211"/>
        <v>-0.10258791231929129</v>
      </c>
      <c r="D2191">
        <f t="shared" si="212"/>
        <v>-0.13501411619792533</v>
      </c>
      <c r="E2191" s="4">
        <f>(M2191-C2191)^2</f>
        <v>2.082829575063631E-2</v>
      </c>
      <c r="K2191" s="3">
        <f t="shared" si="216"/>
        <v>2181.7238582538766</v>
      </c>
      <c r="L2191" s="4">
        <v>-3.60324134228205E-2</v>
      </c>
      <c r="M2191" s="4">
        <v>-0.24690802786330099</v>
      </c>
      <c r="O2191" s="4">
        <f t="shared" si="213"/>
        <v>1.2336516316879315E-3</v>
      </c>
      <c r="P2191" s="4">
        <f t="shared" si="214"/>
        <v>6.2181176901674032E-2</v>
      </c>
    </row>
    <row r="2192" spans="1:16" x14ac:dyDescent="0.55000000000000004">
      <c r="A2192" s="3">
        <f t="shared" si="215"/>
        <v>2182.7238582538766</v>
      </c>
      <c r="C2192">
        <f t="shared" si="211"/>
        <v>4.9887546045147939E-2</v>
      </c>
      <c r="D2192">
        <f t="shared" si="212"/>
        <v>-7.1954258036324506E-2</v>
      </c>
      <c r="E2192" s="4">
        <f>(M2192-C2192)^2</f>
        <v>0.12456823176992908</v>
      </c>
      <c r="K2192" s="3">
        <f t="shared" si="216"/>
        <v>2182.7238582538766</v>
      </c>
      <c r="L2192" s="4">
        <v>-0.12305694838463201</v>
      </c>
      <c r="M2192" s="4">
        <v>-0.30305470386257999</v>
      </c>
      <c r="O2192" s="4">
        <f t="shared" si="213"/>
        <v>1.4920112465501767E-2</v>
      </c>
      <c r="P2192" s="4">
        <f t="shared" si="214"/>
        <v>9.3335269149309619E-2</v>
      </c>
    </row>
    <row r="2193" spans="1:16" x14ac:dyDescent="0.55000000000000004">
      <c r="A2193" s="3">
        <f t="shared" si="215"/>
        <v>2183.7238582538766</v>
      </c>
      <c r="C2193">
        <f t="shared" si="211"/>
        <v>0.18982592646383672</v>
      </c>
      <c r="D2193">
        <f t="shared" si="212"/>
        <v>9.188192135356002E-3</v>
      </c>
      <c r="E2193" s="4">
        <f>(M2193-C2193)^2</f>
        <v>0.2238476211581574</v>
      </c>
      <c r="K2193" s="3">
        <f t="shared" si="216"/>
        <v>2183.7238582538766</v>
      </c>
      <c r="L2193" s="4">
        <v>-0.17926110723362801</v>
      </c>
      <c r="M2193" s="4">
        <v>-0.283299449264582</v>
      </c>
      <c r="O2193" s="4">
        <f t="shared" si="213"/>
        <v>3.1809461263064498E-2</v>
      </c>
      <c r="P2193" s="4">
        <f t="shared" si="214"/>
        <v>8.1654754113642744E-2</v>
      </c>
    </row>
    <row r="2194" spans="1:16" x14ac:dyDescent="0.55000000000000004">
      <c r="A2194" s="3">
        <f t="shared" si="215"/>
        <v>2184.7238582538766</v>
      </c>
      <c r="C2194">
        <f t="shared" si="211"/>
        <v>0.28205976687528272</v>
      </c>
      <c r="D2194">
        <f t="shared" si="212"/>
        <v>8.8021587440459792E-2</v>
      </c>
      <c r="E2194" s="4">
        <f>(M2194-C2194)^2</f>
        <v>0.22529248676090427</v>
      </c>
      <c r="K2194" s="3">
        <f t="shared" si="216"/>
        <v>2184.7238582538766</v>
      </c>
      <c r="L2194" s="4">
        <v>-0.190568209720786</v>
      </c>
      <c r="M2194" s="4">
        <v>-0.192590090136077</v>
      </c>
      <c r="O2194" s="4">
        <f t="shared" si="213"/>
        <v>3.5970602123004257E-2</v>
      </c>
      <c r="P2194" s="4">
        <f t="shared" si="214"/>
        <v>3.8042006216948303E-2</v>
      </c>
    </row>
    <row r="2195" spans="1:16" x14ac:dyDescent="0.55000000000000004">
      <c r="A2195" s="3">
        <f t="shared" si="215"/>
        <v>2185.7238582538766</v>
      </c>
      <c r="C2195">
        <f t="shared" si="211"/>
        <v>0.30341007897198069</v>
      </c>
      <c r="D2195">
        <f t="shared" si="212"/>
        <v>0.14473456211708915</v>
      </c>
      <c r="E2195" s="4">
        <f>(M2195-C2195)^2</f>
        <v>0.12748857806640376</v>
      </c>
      <c r="K2195" s="3">
        <f t="shared" si="216"/>
        <v>2185.7238582538766</v>
      </c>
      <c r="L2195" s="4">
        <v>-0.15414632188402899</v>
      </c>
      <c r="M2195" s="4">
        <v>-5.3645348190811203E-2</v>
      </c>
      <c r="O2195" s="4">
        <f t="shared" si="213"/>
        <v>2.34816657419205E-2</v>
      </c>
      <c r="P2195" s="4">
        <f t="shared" si="214"/>
        <v>3.1470819659304488E-3</v>
      </c>
    </row>
    <row r="2196" spans="1:16" x14ac:dyDescent="0.55000000000000004">
      <c r="A2196" s="3">
        <f t="shared" si="215"/>
        <v>2186.7238582538766</v>
      </c>
      <c r="C2196">
        <f t="shared" si="211"/>
        <v>0.24851138483134663</v>
      </c>
      <c r="D2196">
        <f t="shared" si="212"/>
        <v>0.16507476181203248</v>
      </c>
      <c r="E2196" s="4">
        <f>(M2196-C2196)^2</f>
        <v>2.2432904344297389E-2</v>
      </c>
      <c r="K2196" s="3">
        <f t="shared" si="216"/>
        <v>2186.7238582538766</v>
      </c>
      <c r="L2196" s="4">
        <v>-7.9117531477058994E-2</v>
      </c>
      <c r="M2196" s="4">
        <v>9.8735204000423502E-2</v>
      </c>
      <c r="O2196" s="4">
        <f t="shared" si="213"/>
        <v>6.1165687427455623E-3</v>
      </c>
      <c r="P2196" s="4">
        <f t="shared" si="214"/>
        <v>9.2701644698095706E-3</v>
      </c>
    </row>
    <row r="2197" spans="1:16" x14ac:dyDescent="0.55000000000000004">
      <c r="A2197" s="3">
        <f t="shared" si="215"/>
        <v>2187.7238582538766</v>
      </c>
      <c r="C2197">
        <f t="shared" si="211"/>
        <v>0.1311600978294081</v>
      </c>
      <c r="D2197">
        <f t="shared" si="212"/>
        <v>0.14393055668536106</v>
      </c>
      <c r="E2197" s="4">
        <f>(M2197-C2197)^2</f>
        <v>9.0681461068009821E-3</v>
      </c>
      <c r="K2197" s="3">
        <f t="shared" si="216"/>
        <v>2187.7238582538766</v>
      </c>
      <c r="L2197" s="4">
        <v>1.5726735497872998E-2</v>
      </c>
      <c r="M2197" s="4">
        <v>0.226386911841014</v>
      </c>
      <c r="O2197" s="4">
        <f t="shared" si="213"/>
        <v>2.767488980174976E-4</v>
      </c>
      <c r="P2197" s="4">
        <f t="shared" si="214"/>
        <v>5.0146168158241029E-2</v>
      </c>
    </row>
    <row r="2198" spans="1:16" x14ac:dyDescent="0.55000000000000004">
      <c r="A2198" s="3">
        <f t="shared" si="215"/>
        <v>2188.7238582538766</v>
      </c>
      <c r="C2198">
        <f t="shared" si="211"/>
        <v>-1.9152609410673423E-2</v>
      </c>
      <c r="D2198">
        <f t="shared" si="212"/>
        <v>8.661562858327311E-2</v>
      </c>
      <c r="E2198" s="4">
        <f>(M2198-C2198)^2</f>
        <v>0.1001666939950311</v>
      </c>
      <c r="K2198" s="3">
        <f t="shared" si="216"/>
        <v>2188.7238582538766</v>
      </c>
      <c r="L2198" s="4">
        <v>0.106632144005778</v>
      </c>
      <c r="M2198" s="4">
        <v>0.29733861320858201</v>
      </c>
      <c r="O2198" s="4">
        <f t="shared" si="213"/>
        <v>1.1565105427340856E-2</v>
      </c>
      <c r="P2198" s="4">
        <f t="shared" si="214"/>
        <v>8.6957223696849634E-2</v>
      </c>
    </row>
    <row r="2199" spans="1:16" x14ac:dyDescent="0.55000000000000004">
      <c r="A2199" s="3">
        <f t="shared" si="215"/>
        <v>2189.7238582538766</v>
      </c>
      <c r="C2199">
        <f t="shared" si="211"/>
        <v>-0.16465213628653086</v>
      </c>
      <c r="D2199">
        <f t="shared" si="212"/>
        <v>7.53360682868222E-3</v>
      </c>
      <c r="E2199" s="4">
        <f>(M2199-C2199)^2</f>
        <v>0.2101967129030671</v>
      </c>
      <c r="K2199" s="3">
        <f t="shared" si="216"/>
        <v>2189.7238582538766</v>
      </c>
      <c r="L2199" s="4">
        <v>0.17083087054964</v>
      </c>
      <c r="M2199" s="4">
        <v>0.29382001434321797</v>
      </c>
      <c r="O2199" s="4">
        <f t="shared" si="213"/>
        <v>2.9494595550076354E-2</v>
      </c>
      <c r="P2199" s="4">
        <f t="shared" si="214"/>
        <v>8.4894439460442866E-2</v>
      </c>
    </row>
    <row r="2200" spans="1:16" x14ac:dyDescent="0.55000000000000004">
      <c r="A2200" s="3">
        <f t="shared" si="215"/>
        <v>2190.7238582538766</v>
      </c>
      <c r="C2200">
        <f t="shared" si="211"/>
        <v>-0.26877346699553945</v>
      </c>
      <c r="D2200">
        <f t="shared" si="212"/>
        <v>-7.3441661307228942E-2</v>
      </c>
      <c r="E2200" s="4">
        <f>(M2200-C2200)^2</f>
        <v>0.23569649807721191</v>
      </c>
      <c r="K2200" s="3">
        <f t="shared" si="216"/>
        <v>2190.7238582538766</v>
      </c>
      <c r="L2200" s="4">
        <v>0.19224394580656101</v>
      </c>
      <c r="M2200" s="4">
        <v>0.21671237015855499</v>
      </c>
      <c r="O2200" s="4">
        <f t="shared" si="213"/>
        <v>3.7308074435197291E-2</v>
      </c>
      <c r="P2200" s="4">
        <f t="shared" si="214"/>
        <v>4.5906858867635868E-2</v>
      </c>
    </row>
    <row r="2201" spans="1:16" x14ac:dyDescent="0.55000000000000004">
      <c r="A2201" s="3">
        <f t="shared" si="215"/>
        <v>2191.7238582538766</v>
      </c>
      <c r="C2201">
        <f t="shared" si="211"/>
        <v>-0.30535020646746835</v>
      </c>
      <c r="D2201">
        <f t="shared" si="212"/>
        <v>-0.13596054292472917</v>
      </c>
      <c r="E2201" s="4">
        <f>(M2201-C2201)^2</f>
        <v>0.15262928011041518</v>
      </c>
      <c r="K2201" s="3">
        <f t="shared" si="216"/>
        <v>2191.7238582538766</v>
      </c>
      <c r="L2201" s="4">
        <v>0.16550833224137201</v>
      </c>
      <c r="M2201" s="4">
        <v>8.5327768481741201E-2</v>
      </c>
      <c r="O2201" s="4">
        <f t="shared" si="213"/>
        <v>2.7694740499281768E-2</v>
      </c>
      <c r="P2201" s="4">
        <f t="shared" si="214"/>
        <v>6.8681426071892093E-3</v>
      </c>
    </row>
    <row r="2202" spans="1:16" x14ac:dyDescent="0.55000000000000004">
      <c r="A2202" s="3">
        <f t="shared" si="215"/>
        <v>2192.7238582538766</v>
      </c>
      <c r="C2202">
        <f t="shared" si="211"/>
        <v>-0.26519037253222894</v>
      </c>
      <c r="D2202">
        <f t="shared" si="212"/>
        <v>-0.16431161996357077</v>
      </c>
      <c r="E2202" s="4">
        <f>(M2202-C2202)^2</f>
        <v>3.9110073798145135E-2</v>
      </c>
      <c r="K2202" s="3">
        <f t="shared" si="216"/>
        <v>2192.7238582538766</v>
      </c>
      <c r="L2202" s="4">
        <v>9.7320130127178994E-2</v>
      </c>
      <c r="M2202" s="4">
        <v>-6.7427702146371907E-2</v>
      </c>
      <c r="O2202" s="4">
        <f t="shared" si="213"/>
        <v>9.6489691057224623E-3</v>
      </c>
      <c r="P2202" s="4">
        <f t="shared" si="214"/>
        <v>4.8833839052416792E-3</v>
      </c>
    </row>
    <row r="2203" spans="1:16" x14ac:dyDescent="0.55000000000000004">
      <c r="A2203" s="3">
        <f t="shared" si="215"/>
        <v>2193.7238582538766</v>
      </c>
      <c r="C2203">
        <f t="shared" si="211"/>
        <v>-0.15838640324782757</v>
      </c>
      <c r="D2203">
        <f t="shared" si="212"/>
        <v>-0.15137007489204571</v>
      </c>
      <c r="E2203" s="4">
        <f>(M2203-C2203)^2</f>
        <v>2.0168257568286513E-3</v>
      </c>
      <c r="K2203" s="3">
        <f t="shared" si="216"/>
        <v>2193.7238582538766</v>
      </c>
      <c r="L2203" s="4">
        <v>4.7574976923771498E-3</v>
      </c>
      <c r="M2203" s="4">
        <v>-0.20329548648082901</v>
      </c>
      <c r="O2203" s="4">
        <f t="shared" si="213"/>
        <v>3.2109605683706518E-5</v>
      </c>
      <c r="P2203" s="4">
        <f t="shared" si="214"/>
        <v>4.2332649830204787E-2</v>
      </c>
    </row>
    <row r="2204" spans="1:16" x14ac:dyDescent="0.55000000000000004">
      <c r="A2204" s="3">
        <f t="shared" si="215"/>
        <v>2194.7238582538766</v>
      </c>
      <c r="C2204">
        <f t="shared" si="211"/>
        <v>-1.1778858913976576E-2</v>
      </c>
      <c r="D2204">
        <f t="shared" si="212"/>
        <v>-0.10038820557128261</v>
      </c>
      <c r="E2204" s="4">
        <f>(M2204-C2204)^2</f>
        <v>7.6434442312764694E-2</v>
      </c>
      <c r="K2204" s="3">
        <f t="shared" si="216"/>
        <v>2194.7238582538766</v>
      </c>
      <c r="L2204" s="4">
        <v>-8.8996679552853494E-2</v>
      </c>
      <c r="M2204" s="4">
        <v>-0.288246655072525</v>
      </c>
      <c r="O2204" s="4">
        <f t="shared" si="213"/>
        <v>7.7594329218709773E-3</v>
      </c>
      <c r="P2204" s="4">
        <f t="shared" si="214"/>
        <v>8.4506586365038688E-2</v>
      </c>
    </row>
    <row r="2205" spans="1:16" x14ac:dyDescent="0.55000000000000004">
      <c r="A2205" s="3">
        <f t="shared" si="215"/>
        <v>2195.7238582538766</v>
      </c>
      <c r="C2205">
        <f t="shared" si="211"/>
        <v>0.13778879238098896</v>
      </c>
      <c r="D2205">
        <f t="shared" si="212"/>
        <v>-2.4178100792059447E-2</v>
      </c>
      <c r="E2205" s="4">
        <f>(M2205-C2205)^2</f>
        <v>0.19253969450963274</v>
      </c>
      <c r="K2205" s="3">
        <f t="shared" si="216"/>
        <v>2195.7238582538766</v>
      </c>
      <c r="L2205" s="4">
        <v>-0.160461086308754</v>
      </c>
      <c r="M2205" s="4">
        <v>-0.30100466074887799</v>
      </c>
      <c r="O2205" s="4">
        <f t="shared" si="213"/>
        <v>2.54568567127645E-2</v>
      </c>
      <c r="P2205" s="4">
        <f t="shared" si="214"/>
        <v>9.2086861803297573E-2</v>
      </c>
    </row>
    <row r="2206" spans="1:16" x14ac:dyDescent="0.55000000000000004">
      <c r="A2206" s="3">
        <f t="shared" si="215"/>
        <v>2196.7238582538766</v>
      </c>
      <c r="C2206">
        <f t="shared" si="211"/>
        <v>0.25272918763584201</v>
      </c>
      <c r="D2206">
        <f t="shared" si="212"/>
        <v>5.8108124346572719E-2</v>
      </c>
      <c r="E2206" s="4">
        <f>(M2206-C2206)^2</f>
        <v>0.24118251951379024</v>
      </c>
      <c r="K2206" s="3">
        <f t="shared" si="216"/>
        <v>2196.7238582538766</v>
      </c>
      <c r="L2206" s="4">
        <v>-0.191737018570315</v>
      </c>
      <c r="M2206" s="4">
        <v>-0.23837418184332401</v>
      </c>
      <c r="O2206" s="4">
        <f t="shared" si="213"/>
        <v>3.6415318878080041E-2</v>
      </c>
      <c r="P2206" s="4">
        <f t="shared" si="214"/>
        <v>5.7997977483203483E-2</v>
      </c>
    </row>
    <row r="2207" spans="1:16" x14ac:dyDescent="0.55000000000000004">
      <c r="A2207" s="3">
        <f t="shared" si="215"/>
        <v>2197.7238582538766</v>
      </c>
      <c r="C2207">
        <f t="shared" si="211"/>
        <v>0.30415702763975122</v>
      </c>
      <c r="D2207">
        <f t="shared" si="212"/>
        <v>0.12579138457792952</v>
      </c>
      <c r="E2207" s="4">
        <f>(M2207-C2207)^2</f>
        <v>0.17656672727141542</v>
      </c>
      <c r="K2207" s="3">
        <f t="shared" si="216"/>
        <v>2197.7238582538766</v>
      </c>
      <c r="L2207" s="4">
        <v>-0.17499122508083201</v>
      </c>
      <c r="M2207" s="4">
        <v>-0.116041410329044</v>
      </c>
      <c r="O2207" s="4">
        <f t="shared" si="213"/>
        <v>3.0304608506117204E-2</v>
      </c>
      <c r="P2207" s="4">
        <f t="shared" si="214"/>
        <v>1.4041046303510123E-2</v>
      </c>
    </row>
    <row r="2208" spans="1:16" x14ac:dyDescent="0.55000000000000004">
      <c r="A2208" s="3">
        <f t="shared" si="215"/>
        <v>2198.7238582538766</v>
      </c>
      <c r="C2208">
        <f t="shared" si="211"/>
        <v>0.27914814815098515</v>
      </c>
      <c r="D2208">
        <f t="shared" si="212"/>
        <v>0.16186241854513861</v>
      </c>
      <c r="E2208" s="4">
        <f>(M2208-C2208)^2</f>
        <v>5.9435268633485895E-2</v>
      </c>
      <c r="K2208" s="3">
        <f t="shared" si="216"/>
        <v>2198.7238582538766</v>
      </c>
      <c r="L2208" s="4">
        <v>-0.11441779370310599</v>
      </c>
      <c r="M2208" s="4">
        <v>3.5354652270791702E-2</v>
      </c>
      <c r="O2208" s="4">
        <f t="shared" si="213"/>
        <v>1.2884238043315016E-2</v>
      </c>
      <c r="P2208" s="4">
        <f t="shared" si="214"/>
        <v>1.0824851183742238E-3</v>
      </c>
    </row>
    <row r="2209" spans="1:16" x14ac:dyDescent="0.55000000000000004">
      <c r="A2209" s="3">
        <f t="shared" si="215"/>
        <v>2199.7238582538766</v>
      </c>
      <c r="C2209">
        <f t="shared" si="211"/>
        <v>0.18398744983793491</v>
      </c>
      <c r="D2209">
        <f t="shared" si="212"/>
        <v>0.15725633129391364</v>
      </c>
      <c r="E2209" s="4">
        <f>(M2209-C2209)^2</f>
        <v>3.7106700617504022E-5</v>
      </c>
      <c r="K2209" s="3">
        <f t="shared" si="216"/>
        <v>2199.7238582538766</v>
      </c>
      <c r="L2209" s="4">
        <v>-2.5187716095976E-2</v>
      </c>
      <c r="M2209" s="4">
        <v>0.177895922885068</v>
      </c>
      <c r="O2209" s="4">
        <f t="shared" si="213"/>
        <v>5.8945430036087267E-4</v>
      </c>
      <c r="P2209" s="4">
        <f t="shared" si="214"/>
        <v>3.0780040002449431E-2</v>
      </c>
    </row>
    <row r="2210" spans="1:16" x14ac:dyDescent="0.55000000000000004">
      <c r="A2210" s="3">
        <f t="shared" si="215"/>
        <v>2200.7238582538766</v>
      </c>
      <c r="C2210">
        <f t="shared" si="211"/>
        <v>4.2589460206757315E-2</v>
      </c>
      <c r="D2210">
        <f t="shared" si="212"/>
        <v>0.11313066372315393</v>
      </c>
      <c r="E2210" s="4">
        <f>(M2210-C2210)^2</f>
        <v>5.4425435264358148E-2</v>
      </c>
      <c r="K2210" s="3">
        <f t="shared" si="216"/>
        <v>2200.7238582538766</v>
      </c>
      <c r="L2210" s="4">
        <v>7.0350781260638096E-2</v>
      </c>
      <c r="M2210" s="4">
        <v>0.27588205602659499</v>
      </c>
      <c r="O2210" s="4">
        <f t="shared" si="213"/>
        <v>5.0779615761009532E-3</v>
      </c>
      <c r="P2210" s="4">
        <f t="shared" si="214"/>
        <v>7.4763169413653421E-2</v>
      </c>
    </row>
    <row r="2211" spans="1:16" x14ac:dyDescent="0.55000000000000004">
      <c r="A2211" s="3">
        <f t="shared" si="215"/>
        <v>2201.7238582538766</v>
      </c>
      <c r="C2211">
        <f t="shared" si="211"/>
        <v>-0.10951154900752889</v>
      </c>
      <c r="D2211">
        <f t="shared" si="212"/>
        <v>4.0574494723149133E-2</v>
      </c>
      <c r="E2211" s="4">
        <f>(M2211-C2211)^2</f>
        <v>0.17163070717506673</v>
      </c>
      <c r="K2211" s="3">
        <f t="shared" si="216"/>
        <v>2201.7238582538766</v>
      </c>
      <c r="L2211" s="4">
        <v>0.14826948902596199</v>
      </c>
      <c r="M2211" s="4">
        <v>0.30477181678823501</v>
      </c>
      <c r="O2211" s="4">
        <f t="shared" si="213"/>
        <v>2.2254232370960917E-2</v>
      </c>
      <c r="P2211" s="4">
        <f t="shared" si="214"/>
        <v>9.1396358211799464E-2</v>
      </c>
    </row>
    <row r="2212" spans="1:16" x14ac:dyDescent="0.55000000000000004">
      <c r="A2212" s="3">
        <f t="shared" si="215"/>
        <v>2202.7238582538766</v>
      </c>
      <c r="C2212">
        <f t="shared" si="211"/>
        <v>-0.23409156481377294</v>
      </c>
      <c r="D2212">
        <f t="shared" si="212"/>
        <v>-4.2178319397266142E-2</v>
      </c>
      <c r="E2212" s="4">
        <f>(M2212-C2212)^2</f>
        <v>0.24149474684614672</v>
      </c>
      <c r="K2212" s="3">
        <f t="shared" si="216"/>
        <v>2202.7238582538766</v>
      </c>
      <c r="L2212" s="4">
        <v>0.189053183467602</v>
      </c>
      <c r="M2212" s="4">
        <v>0.25732958536817302</v>
      </c>
      <c r="O2212" s="4">
        <f t="shared" si="213"/>
        <v>3.6085644878589812E-2</v>
      </c>
      <c r="P2212" s="4">
        <f t="shared" si="214"/>
        <v>6.496181345152581E-2</v>
      </c>
    </row>
    <row r="2213" spans="1:16" x14ac:dyDescent="0.55000000000000004">
      <c r="A2213" s="3">
        <f t="shared" si="215"/>
        <v>2203.7238582538766</v>
      </c>
      <c r="C2213">
        <f t="shared" si="211"/>
        <v>-0.29984278611822274</v>
      </c>
      <c r="D2213">
        <f t="shared" si="212"/>
        <v>-0.11433143640241658</v>
      </c>
      <c r="E2213" s="4">
        <f>(M2213-C2213)^2</f>
        <v>0.19827458925367233</v>
      </c>
      <c r="K2213" s="3">
        <f t="shared" si="216"/>
        <v>2203.7238582538766</v>
      </c>
      <c r="L2213" s="4">
        <v>0.18248733530897501</v>
      </c>
      <c r="M2213" s="4">
        <v>0.14543756293580001</v>
      </c>
      <c r="O2213" s="4">
        <f t="shared" si="213"/>
        <v>3.3634229060981562E-2</v>
      </c>
      <c r="P2213" s="4">
        <f t="shared" si="214"/>
        <v>2.0444439201214224E-2</v>
      </c>
    </row>
    <row r="2214" spans="1:16" x14ac:dyDescent="0.55000000000000004">
      <c r="A2214" s="3">
        <f t="shared" si="215"/>
        <v>2204.7238582538766</v>
      </c>
      <c r="C2214">
        <f t="shared" si="211"/>
        <v>-0.29024148602191929</v>
      </c>
      <c r="D2214">
        <f t="shared" si="212"/>
        <v>-0.15775228967758831</v>
      </c>
      <c r="E2214" s="4">
        <f>(M2214-C2214)^2</f>
        <v>8.2576509070279136E-2</v>
      </c>
      <c r="K2214" s="3">
        <f t="shared" si="216"/>
        <v>2204.7238582538766</v>
      </c>
      <c r="L2214" s="4">
        <v>0.13021640195297601</v>
      </c>
      <c r="M2214" s="4">
        <v>-2.8801993629833998E-3</v>
      </c>
      <c r="O2214" s="4">
        <f t="shared" si="213"/>
        <v>1.7193880515311649E-2</v>
      </c>
      <c r="P2214" s="4">
        <f t="shared" si="214"/>
        <v>2.8448462758279219E-5</v>
      </c>
    </row>
    <row r="2215" spans="1:16" x14ac:dyDescent="0.55000000000000004">
      <c r="A2215" s="3">
        <f t="shared" si="215"/>
        <v>2205.7238582538766</v>
      </c>
      <c r="C2215">
        <f t="shared" si="211"/>
        <v>-0.20770053621790108</v>
      </c>
      <c r="D2215">
        <f t="shared" si="212"/>
        <v>-0.1615289249348856</v>
      </c>
      <c r="E2215" s="4">
        <f>(M2215-C2215)^2</f>
        <v>3.2745791207485801E-3</v>
      </c>
      <c r="K2215" s="3">
        <f t="shared" si="216"/>
        <v>2205.7238582538766</v>
      </c>
      <c r="L2215" s="4">
        <v>4.5331962923942301E-2</v>
      </c>
      <c r="M2215" s="4">
        <v>-0.15047659786384701</v>
      </c>
      <c r="O2215" s="4">
        <f t="shared" si="213"/>
        <v>2.1382299945150065E-3</v>
      </c>
      <c r="P2215" s="4">
        <f t="shared" si="214"/>
        <v>2.3387618097387968E-2</v>
      </c>
    </row>
    <row r="2216" spans="1:16" x14ac:dyDescent="0.55000000000000004">
      <c r="A2216" s="3">
        <f t="shared" si="215"/>
        <v>2206.7238582538766</v>
      </c>
      <c r="C2216">
        <f t="shared" si="211"/>
        <v>-7.2963036005069745E-2</v>
      </c>
      <c r="D2216">
        <f t="shared" si="212"/>
        <v>-0.12471224817498019</v>
      </c>
      <c r="E2216" s="4">
        <f>(M2216-C2216)^2</f>
        <v>3.5127067159458319E-2</v>
      </c>
      <c r="K2216" s="3">
        <f t="shared" si="216"/>
        <v>2206.7238582538766</v>
      </c>
      <c r="L2216" s="4">
        <v>-5.0906147438474401E-2</v>
      </c>
      <c r="M2216" s="4">
        <v>-0.26038519894066903</v>
      </c>
      <c r="O2216" s="4">
        <f t="shared" si="213"/>
        <v>2.4997111381017604E-3</v>
      </c>
      <c r="P2216" s="4">
        <f t="shared" si="214"/>
        <v>6.9084187271887657E-2</v>
      </c>
    </row>
    <row r="2217" spans="1:16" x14ac:dyDescent="0.55000000000000004">
      <c r="A2217" s="3">
        <f t="shared" si="215"/>
        <v>2207.7238582538766</v>
      </c>
      <c r="C2217">
        <f t="shared" si="211"/>
        <v>8.0110568948512664E-2</v>
      </c>
      <c r="D2217">
        <f t="shared" si="212"/>
        <v>-5.6554539432279102E-2</v>
      </c>
      <c r="E2217" s="4">
        <f>(M2217-C2217)^2</f>
        <v>0.14837078187282171</v>
      </c>
      <c r="K2217" s="3">
        <f t="shared" si="216"/>
        <v>2207.7238582538766</v>
      </c>
      <c r="L2217" s="4">
        <v>-0.134394497376113</v>
      </c>
      <c r="M2217" s="4">
        <v>-0.30507871163029798</v>
      </c>
      <c r="O2217" s="4">
        <f t="shared" si="213"/>
        <v>1.7818368361176801E-2</v>
      </c>
      <c r="P2217" s="4">
        <f t="shared" si="214"/>
        <v>9.4576067755400672E-2</v>
      </c>
    </row>
    <row r="2218" spans="1:16" x14ac:dyDescent="0.55000000000000004">
      <c r="A2218" s="3">
        <f t="shared" si="215"/>
        <v>2208.7238582538766</v>
      </c>
      <c r="C2218">
        <f t="shared" si="211"/>
        <v>0.21305184576016986</v>
      </c>
      <c r="D2218">
        <f t="shared" si="212"/>
        <v>2.5815707814521954E-2</v>
      </c>
      <c r="E2218" s="4">
        <f>(M2218-C2218)^2</f>
        <v>0.23659976058709919</v>
      </c>
      <c r="K2218" s="3">
        <f t="shared" si="216"/>
        <v>2208.7238582538766</v>
      </c>
      <c r="L2218" s="4">
        <v>-0.18422291172297101</v>
      </c>
      <c r="M2218" s="4">
        <v>-0.27336336842119102</v>
      </c>
      <c r="O2218" s="4">
        <f t="shared" si="213"/>
        <v>3.3603976980917973E-2</v>
      </c>
      <c r="P2218" s="4">
        <f t="shared" si="214"/>
        <v>7.6074950793793741E-2</v>
      </c>
    </row>
    <row r="2219" spans="1:16" x14ac:dyDescent="0.55000000000000004">
      <c r="A2219" s="3">
        <f t="shared" si="215"/>
        <v>2209.7238582538766</v>
      </c>
      <c r="C2219">
        <f t="shared" si="211"/>
        <v>0.2924517518590154</v>
      </c>
      <c r="D2219">
        <f t="shared" si="212"/>
        <v>0.10169829297428865</v>
      </c>
      <c r="E2219" s="4">
        <f>(M2219-C2219)^2</f>
        <v>0.21681523207506168</v>
      </c>
      <c r="K2219" s="3">
        <f t="shared" si="216"/>
        <v>2209.7238582538766</v>
      </c>
      <c r="L2219" s="4">
        <v>-0.18791155499283599</v>
      </c>
      <c r="M2219" s="4">
        <v>-0.17318247376777601</v>
      </c>
      <c r="O2219" s="4">
        <f t="shared" si="213"/>
        <v>3.4969942056967622E-2</v>
      </c>
      <c r="P2219" s="4">
        <f t="shared" si="214"/>
        <v>3.0847999030820646E-2</v>
      </c>
    </row>
    <row r="2220" spans="1:16" x14ac:dyDescent="0.55000000000000004">
      <c r="A2220" s="3">
        <f t="shared" si="215"/>
        <v>2210.7238582538766</v>
      </c>
      <c r="C2220">
        <f t="shared" si="211"/>
        <v>0.29835655348680606</v>
      </c>
      <c r="D2220">
        <f t="shared" si="212"/>
        <v>0.15202340884497922</v>
      </c>
      <c r="E2220" s="4">
        <f>(M2220-C2220)^2</f>
        <v>0.10757318132316833</v>
      </c>
      <c r="K2220" s="3">
        <f t="shared" si="216"/>
        <v>2210.7238582538766</v>
      </c>
      <c r="L2220" s="4">
        <v>-0.14453658359608901</v>
      </c>
      <c r="M2220" s="4">
        <v>-2.9626954213151799E-2</v>
      </c>
      <c r="O2220" s="4">
        <f t="shared" si="213"/>
        <v>2.062887238799176E-2</v>
      </c>
      <c r="P2220" s="4">
        <f t="shared" si="214"/>
        <v>1.0291562273737449E-3</v>
      </c>
    </row>
    <row r="2221" spans="1:16" x14ac:dyDescent="0.55000000000000004">
      <c r="A2221" s="3">
        <f t="shared" si="215"/>
        <v>2211.7238582538766</v>
      </c>
      <c r="C2221">
        <f t="shared" si="211"/>
        <v>0.22928233403248824</v>
      </c>
      <c r="D2221">
        <f t="shared" si="212"/>
        <v>0.16414401322245817</v>
      </c>
      <c r="E2221" s="4">
        <f>(M2221-C2221)^2</f>
        <v>1.1649643491026535E-2</v>
      </c>
      <c r="K2221" s="3">
        <f t="shared" si="216"/>
        <v>2211.7238582538766</v>
      </c>
      <c r="L2221" s="4">
        <v>-6.4961528197833102E-2</v>
      </c>
      <c r="M2221" s="4">
        <v>0.121348819816437</v>
      </c>
      <c r="O2221" s="4">
        <f t="shared" si="213"/>
        <v>4.1027217387031171E-3</v>
      </c>
      <c r="P2221" s="4">
        <f t="shared" si="214"/>
        <v>1.4136094536083204E-2</v>
      </c>
    </row>
    <row r="2222" spans="1:16" x14ac:dyDescent="0.55000000000000004">
      <c r="A2222" s="3">
        <f t="shared" si="215"/>
        <v>2212.7238582538766</v>
      </c>
      <c r="C2222">
        <f t="shared" si="211"/>
        <v>0.1025879123192741</v>
      </c>
      <c r="D2222">
        <f t="shared" si="212"/>
        <v>0.13501411619791967</v>
      </c>
      <c r="E2222" s="4">
        <f>(M2222-C2222)^2</f>
        <v>1.9416782889642503E-2</v>
      </c>
      <c r="K2222" s="3">
        <f t="shared" si="216"/>
        <v>2212.7238582538766</v>
      </c>
      <c r="L2222" s="4">
        <v>3.0883544929634299E-2</v>
      </c>
      <c r="M2222" s="4">
        <v>0.24193202912957401</v>
      </c>
      <c r="O2222" s="4">
        <f t="shared" si="213"/>
        <v>1.0107682111266747E-3</v>
      </c>
      <c r="P2222" s="4">
        <f t="shared" si="214"/>
        <v>5.7349960801691892E-2</v>
      </c>
    </row>
    <row r="2223" spans="1:16" x14ac:dyDescent="0.55000000000000004">
      <c r="A2223" s="3">
        <f t="shared" si="215"/>
        <v>2213.7238582538766</v>
      </c>
      <c r="C2223">
        <f t="shared" si="211"/>
        <v>-4.9887546045165952E-2</v>
      </c>
      <c r="D2223">
        <f t="shared" si="212"/>
        <v>7.1954258036315624E-2</v>
      </c>
      <c r="E2223" s="4">
        <f>(M2223-C2223)^2</f>
        <v>0.12376985882204776</v>
      </c>
      <c r="K2223" s="3">
        <f t="shared" si="216"/>
        <v>2213.7238582538766</v>
      </c>
      <c r="L2223" s="4">
        <v>0.118993642641871</v>
      </c>
      <c r="M2223" s="4">
        <v>0.30192186090986101</v>
      </c>
      <c r="O2223" s="4">
        <f t="shared" si="213"/>
        <v>1.4376652379285038E-2</v>
      </c>
      <c r="P2223" s="4">
        <f t="shared" si="214"/>
        <v>8.9681292793007295E-2</v>
      </c>
    </row>
    <row r="2224" spans="1:16" x14ac:dyDescent="0.55000000000000004">
      <c r="A2224" s="3">
        <f t="shared" si="215"/>
        <v>2214.7238582538766</v>
      </c>
      <c r="C2224">
        <f t="shared" si="211"/>
        <v>-0.18982592646385102</v>
      </c>
      <c r="D2224">
        <f t="shared" si="212"/>
        <v>-9.1881921353658535E-3</v>
      </c>
      <c r="E2224" s="4">
        <f>(M2224-C2224)^2</f>
        <v>0.22668969838919326</v>
      </c>
      <c r="K2224" s="3">
        <f t="shared" si="216"/>
        <v>2214.7238582538766</v>
      </c>
      <c r="L2224" s="4">
        <v>0.177301044371484</v>
      </c>
      <c r="M2224" s="4">
        <v>0.28629348963802698</v>
      </c>
      <c r="O2224" s="4">
        <f t="shared" si="213"/>
        <v>3.1758832796231394E-2</v>
      </c>
      <c r="P2224" s="4">
        <f t="shared" si="214"/>
        <v>8.0565133658317259E-2</v>
      </c>
    </row>
    <row r="2225" spans="1:16" x14ac:dyDescent="0.55000000000000004">
      <c r="A2225" s="3">
        <f t="shared" si="215"/>
        <v>2215.7238582538766</v>
      </c>
      <c r="C2225">
        <f t="shared" si="211"/>
        <v>-0.28205976687528972</v>
      </c>
      <c r="D2225">
        <f t="shared" si="212"/>
        <v>-8.8021587440468119E-2</v>
      </c>
      <c r="E2225" s="4">
        <f>(M2225-C2225)^2</f>
        <v>0.23138111078319709</v>
      </c>
      <c r="K2225" s="3">
        <f t="shared" si="216"/>
        <v>2215.7238582538766</v>
      </c>
      <c r="L2225" s="4">
        <v>0.19120229964243199</v>
      </c>
      <c r="M2225" s="4">
        <v>0.198961137850479</v>
      </c>
      <c r="O2225" s="4">
        <f t="shared" si="213"/>
        <v>3.6906765336457217E-2</v>
      </c>
      <c r="P2225" s="4">
        <f t="shared" si="214"/>
        <v>3.8615247538542528E-2</v>
      </c>
    </row>
    <row r="2226" spans="1:16" x14ac:dyDescent="0.55000000000000004">
      <c r="A2226" s="3">
        <f t="shared" si="215"/>
        <v>2216.7238582538766</v>
      </c>
      <c r="C2226">
        <f t="shared" si="211"/>
        <v>-0.30341007897198646</v>
      </c>
      <c r="D2226">
        <f t="shared" si="212"/>
        <v>-0.14473456211707583</v>
      </c>
      <c r="E2226" s="4">
        <f>(M2226-C2226)^2</f>
        <v>0.13337674725690402</v>
      </c>
      <c r="K2226" s="3">
        <f t="shared" si="216"/>
        <v>2216.7238582538766</v>
      </c>
      <c r="L2226" s="4">
        <v>0.15721575283497899</v>
      </c>
      <c r="M2226" s="4">
        <v>6.1797734822986998E-2</v>
      </c>
      <c r="O2226" s="4">
        <f t="shared" si="213"/>
        <v>2.5003448888667151E-2</v>
      </c>
      <c r="P2226" s="4">
        <f t="shared" si="214"/>
        <v>3.5217369398489753E-3</v>
      </c>
    </row>
    <row r="2227" spans="1:16" x14ac:dyDescent="0.55000000000000004">
      <c r="A2227" s="3">
        <f t="shared" si="215"/>
        <v>2217.7238582538766</v>
      </c>
      <c r="C2227">
        <f t="shared" si="211"/>
        <v>-0.24851138483133603</v>
      </c>
      <c r="D2227">
        <f t="shared" si="212"/>
        <v>-0.16507476181203243</v>
      </c>
      <c r="E2227" s="4">
        <f>(M2227-C2227)^2</f>
        <v>2.4859226785597693E-2</v>
      </c>
      <c r="K2227" s="3">
        <f t="shared" si="216"/>
        <v>2217.7238582538766</v>
      </c>
      <c r="L2227" s="4">
        <v>8.3853545434281501E-2</v>
      </c>
      <c r="M2227" s="4">
        <v>-9.0843294256236801E-2</v>
      </c>
      <c r="O2227" s="4">
        <f t="shared" si="213"/>
        <v>7.184695235289776E-3</v>
      </c>
      <c r="P2227" s="4">
        <f t="shared" si="214"/>
        <v>8.7042938101847406E-3</v>
      </c>
    </row>
    <row r="2228" spans="1:16" x14ac:dyDescent="0.55000000000000004">
      <c r="A2228" s="3">
        <f t="shared" si="215"/>
        <v>2218.7238582538766</v>
      </c>
      <c r="C2228">
        <f t="shared" si="211"/>
        <v>-0.13116009782939161</v>
      </c>
      <c r="D2228">
        <f t="shared" si="212"/>
        <v>-0.14393055668535623</v>
      </c>
      <c r="E2228" s="4">
        <f>(M2228-C2228)^2</f>
        <v>8.0231358227437037E-3</v>
      </c>
      <c r="K2228" s="3">
        <f t="shared" si="216"/>
        <v>2218.7238582538766</v>
      </c>
      <c r="L2228" s="4">
        <v>-1.05103026100626E-2</v>
      </c>
      <c r="M2228" s="4">
        <v>-0.22073205673810201</v>
      </c>
      <c r="O2228" s="4">
        <f t="shared" si="213"/>
        <v>9.2184317811812034E-5</v>
      </c>
      <c r="P2228" s="4">
        <f t="shared" si="214"/>
        <v>4.9811797501047778E-2</v>
      </c>
    </row>
    <row r="2229" spans="1:16" x14ac:dyDescent="0.55000000000000004">
      <c r="A2229" s="3">
        <f t="shared" si="215"/>
        <v>2219.7238582538766</v>
      </c>
      <c r="C2229">
        <f t="shared" si="211"/>
        <v>1.9152609410691645E-2</v>
      </c>
      <c r="D2229">
        <f t="shared" si="212"/>
        <v>-8.6615628583264714E-2</v>
      </c>
      <c r="E2229" s="4">
        <f>(M2229-C2229)^2</f>
        <v>9.8903781280018699E-2</v>
      </c>
      <c r="K2229" s="3">
        <f t="shared" si="216"/>
        <v>2219.7238582538766</v>
      </c>
      <c r="L2229" s="4">
        <v>-0.102241780164532</v>
      </c>
      <c r="M2229" s="4">
        <v>-0.29533710628764198</v>
      </c>
      <c r="O2229" s="4">
        <f t="shared" si="213"/>
        <v>1.0268325011358357E-2</v>
      </c>
      <c r="P2229" s="4">
        <f t="shared" si="214"/>
        <v>8.8679251550376509E-2</v>
      </c>
    </row>
    <row r="2230" spans="1:16" x14ac:dyDescent="0.55000000000000004">
      <c r="A2230" s="3">
        <f t="shared" si="215"/>
        <v>2220.7238582538766</v>
      </c>
      <c r="C2230">
        <f t="shared" si="211"/>
        <v>0.16465213628654624</v>
      </c>
      <c r="D2230">
        <f t="shared" si="212"/>
        <v>-7.5336068286723616E-3</v>
      </c>
      <c r="E2230" s="4">
        <f>(M2230-C2230)^2</f>
        <v>0.21217565015557058</v>
      </c>
      <c r="K2230" s="3">
        <f t="shared" si="216"/>
        <v>2220.7238582538766</v>
      </c>
      <c r="L2230" s="4">
        <v>-0.168366169614838</v>
      </c>
      <c r="M2230" s="4">
        <v>-0.29597314542904801</v>
      </c>
      <c r="O2230" s="4">
        <f t="shared" si="213"/>
        <v>2.8041891551307339E-2</v>
      </c>
      <c r="P2230" s="4">
        <f t="shared" si="214"/>
        <v>8.9058469072827967E-2</v>
      </c>
    </row>
    <row r="2231" spans="1:16" x14ac:dyDescent="0.55000000000000004">
      <c r="A2231" s="3">
        <f t="shared" si="215"/>
        <v>2221.7238582538766</v>
      </c>
      <c r="C2231">
        <f t="shared" si="211"/>
        <v>0.26877346699554805</v>
      </c>
      <c r="D2231">
        <f t="shared" si="212"/>
        <v>7.3441661307237768E-2</v>
      </c>
      <c r="E2231" s="4">
        <f>(M2231-C2231)^2</f>
        <v>0.24133082775688713</v>
      </c>
      <c r="K2231" s="3">
        <f t="shared" si="216"/>
        <v>2221.7238582538766</v>
      </c>
      <c r="L2231" s="4">
        <v>-0.19232220741722</v>
      </c>
      <c r="M2231" s="4">
        <v>-0.22248087421365401</v>
      </c>
      <c r="O2231" s="4">
        <f t="shared" si="213"/>
        <v>3.6639002138056737E-2</v>
      </c>
      <c r="P2231" s="4">
        <f t="shared" si="214"/>
        <v>5.0595477504773008E-2</v>
      </c>
    </row>
    <row r="2232" spans="1:16" x14ac:dyDescent="0.55000000000000004">
      <c r="A2232" s="3">
        <f t="shared" si="215"/>
        <v>2222.7238582538766</v>
      </c>
      <c r="C2232">
        <f t="shared" si="211"/>
        <v>0.30535020646746897</v>
      </c>
      <c r="D2232">
        <f t="shared" si="212"/>
        <v>0.13596054292471346</v>
      </c>
      <c r="E2232" s="4">
        <f>(M2232-C2232)^2</f>
        <v>0.15889558790626346</v>
      </c>
      <c r="K2232" s="3">
        <f t="shared" si="216"/>
        <v>2222.7238582538766</v>
      </c>
      <c r="L2232" s="4">
        <v>-0.168109955291601</v>
      </c>
      <c r="M2232" s="4">
        <v>-9.3266887880306695E-2</v>
      </c>
      <c r="O2232" s="4">
        <f t="shared" si="213"/>
        <v>2.795614736483831E-2</v>
      </c>
      <c r="P2232" s="4">
        <f t="shared" si="214"/>
        <v>9.1623946993892487E-3</v>
      </c>
    </row>
    <row r="2233" spans="1:16" x14ac:dyDescent="0.55000000000000004">
      <c r="A2233" s="3">
        <f t="shared" si="215"/>
        <v>2223.7238582538766</v>
      </c>
      <c r="C2233">
        <f t="shared" si="211"/>
        <v>0.26519037253221983</v>
      </c>
      <c r="D2233">
        <f t="shared" si="212"/>
        <v>0.16431161996357171</v>
      </c>
      <c r="E2233" s="4">
        <f>(M2233-C2233)^2</f>
        <v>4.2388222865806936E-2</v>
      </c>
      <c r="K2233" s="3">
        <f t="shared" si="216"/>
        <v>2223.7238582538766</v>
      </c>
      <c r="L2233" s="4">
        <v>-0.101793521984751</v>
      </c>
      <c r="M2233" s="4">
        <v>5.9306369108430401E-2</v>
      </c>
      <c r="O2233" s="4">
        <f t="shared" si="213"/>
        <v>1.0177679483977605E-2</v>
      </c>
      <c r="P2233" s="4">
        <f t="shared" si="214"/>
        <v>3.2322475121689897E-3</v>
      </c>
    </row>
    <row r="2234" spans="1:16" x14ac:dyDescent="0.55000000000000004">
      <c r="A2234" s="3">
        <f t="shared" si="215"/>
        <v>2224.7238582538766</v>
      </c>
      <c r="C2234">
        <f t="shared" si="211"/>
        <v>0.15838640324781197</v>
      </c>
      <c r="D2234">
        <f t="shared" si="212"/>
        <v>0.15137007489204177</v>
      </c>
      <c r="E2234" s="4">
        <f>(M2234-C2234)^2</f>
        <v>1.4930167404268856E-3</v>
      </c>
      <c r="K2234" s="3">
        <f t="shared" si="216"/>
        <v>2224.7238582538766</v>
      </c>
      <c r="L2234" s="4">
        <v>-9.9822696156554504E-3</v>
      </c>
      <c r="M2234" s="4">
        <v>0.197025978043957</v>
      </c>
      <c r="O2234" s="4">
        <f t="shared" si="213"/>
        <v>8.23235656873718E-5</v>
      </c>
      <c r="P2234" s="4">
        <f t="shared" si="214"/>
        <v>3.7858445058445322E-2</v>
      </c>
    </row>
    <row r="2235" spans="1:16" x14ac:dyDescent="0.55000000000000004">
      <c r="A2235" s="3">
        <f t="shared" si="215"/>
        <v>2225.7238582538766</v>
      </c>
      <c r="C2235">
        <f t="shared" si="211"/>
        <v>1.1778858913958334E-2</v>
      </c>
      <c r="D2235">
        <f t="shared" si="212"/>
        <v>0.1003882055712748</v>
      </c>
      <c r="E2235" s="4">
        <f>(M2235-C2235)^2</f>
        <v>7.4868095717406768E-2</v>
      </c>
      <c r="K2235" s="3">
        <f t="shared" si="216"/>
        <v>2225.7238582538766</v>
      </c>
      <c r="L2235" s="4">
        <v>8.43291041041863E-2</v>
      </c>
      <c r="M2235" s="4">
        <v>0.28539920851794298</v>
      </c>
      <c r="O2235" s="4">
        <f t="shared" si="213"/>
        <v>7.2655405524414815E-3</v>
      </c>
      <c r="P2235" s="4">
        <f t="shared" si="214"/>
        <v>8.0058267928413807E-2</v>
      </c>
    </row>
    <row r="2236" spans="1:16" x14ac:dyDescent="0.55000000000000004">
      <c r="A2236" s="3">
        <f t="shared" si="215"/>
        <v>2226.7238582538766</v>
      </c>
      <c r="C2236">
        <f t="shared" si="211"/>
        <v>-0.13778879238100525</v>
      </c>
      <c r="D2236">
        <f t="shared" si="212"/>
        <v>2.4178100792049684E-2</v>
      </c>
      <c r="E2236" s="4">
        <f>(M2236-C2236)^2</f>
        <v>0.19367148821625627</v>
      </c>
      <c r="K2236" s="3">
        <f t="shared" si="216"/>
        <v>2226.7238582538766</v>
      </c>
      <c r="L2236" s="4">
        <v>0.15751973056135199</v>
      </c>
      <c r="M2236" s="4">
        <v>0.30229243673045803</v>
      </c>
      <c r="O2236" s="4">
        <f t="shared" si="213"/>
        <v>2.5099674118797481E-2</v>
      </c>
      <c r="P2236" s="4">
        <f t="shared" si="214"/>
        <v>8.9903381578709099E-2</v>
      </c>
    </row>
    <row r="2237" spans="1:16" x14ac:dyDescent="0.55000000000000004">
      <c r="A2237" s="3">
        <f t="shared" si="215"/>
        <v>2227.7238582538766</v>
      </c>
      <c r="C2237">
        <f t="shared" si="211"/>
        <v>-0.25272918763581326</v>
      </c>
      <c r="D2237">
        <f t="shared" si="212"/>
        <v>-5.8108124346546823E-2</v>
      </c>
      <c r="E2237" s="4">
        <f>(M2237-C2237)^2</f>
        <v>0.2462182473707264</v>
      </c>
      <c r="K2237" s="3">
        <f t="shared" si="216"/>
        <v>2227.7238582538766</v>
      </c>
      <c r="L2237" s="4">
        <v>0.19125856331796301</v>
      </c>
      <c r="M2237" s="4">
        <v>0.24347464887769699</v>
      </c>
      <c r="O2237" s="4">
        <f t="shared" si="213"/>
        <v>3.692838628178309E-2</v>
      </c>
      <c r="P2237" s="4">
        <f t="shared" si="214"/>
        <v>5.8091189061020891E-2</v>
      </c>
    </row>
    <row r="2238" spans="1:16" x14ac:dyDescent="0.55000000000000004">
      <c r="A2238" s="3">
        <f t="shared" si="215"/>
        <v>2228.7238582538766</v>
      </c>
      <c r="C2238">
        <f t="shared" si="211"/>
        <v>-0.30415702763975283</v>
      </c>
      <c r="D2238">
        <f t="shared" si="212"/>
        <v>-0.1257913845779359</v>
      </c>
      <c r="E2238" s="4">
        <f>(M2238-C2238)^2</f>
        <v>0.18304206199936157</v>
      </c>
      <c r="K2238" s="3">
        <f t="shared" si="216"/>
        <v>2228.7238582538766</v>
      </c>
      <c r="L2238" s="4">
        <v>0.17709550240960101</v>
      </c>
      <c r="M2238" s="4">
        <v>0.123677124806451</v>
      </c>
      <c r="O2238" s="4">
        <f t="shared" si="213"/>
        <v>3.1685615744577802E-2</v>
      </c>
      <c r="P2238" s="4">
        <f t="shared" si="214"/>
        <v>1.4695164623341063E-2</v>
      </c>
    </row>
    <row r="2239" spans="1:16" x14ac:dyDescent="0.55000000000000004">
      <c r="A2239" s="3">
        <f t="shared" si="215"/>
        <v>2229.7238582538766</v>
      </c>
      <c r="C2239">
        <f t="shared" si="211"/>
        <v>-0.27914814815097777</v>
      </c>
      <c r="D2239">
        <f t="shared" si="212"/>
        <v>-0.16186241854514055</v>
      </c>
      <c r="E2239" s="4">
        <f>(M2239-C2239)^2</f>
        <v>6.3530233762337074E-2</v>
      </c>
      <c r="K2239" s="3">
        <f t="shared" si="216"/>
        <v>2229.7238582538766</v>
      </c>
      <c r="L2239" s="4">
        <v>0.11857777430201701</v>
      </c>
      <c r="M2239" s="4">
        <v>-2.7096102409751799E-2</v>
      </c>
      <c r="O2239" s="4">
        <f t="shared" si="213"/>
        <v>1.4277097869822255E-2</v>
      </c>
      <c r="P2239" s="4">
        <f t="shared" si="214"/>
        <v>8.7317963339756169E-4</v>
      </c>
    </row>
    <row r="2240" spans="1:16" x14ac:dyDescent="0.55000000000000004">
      <c r="A2240" s="3">
        <f t="shared" si="215"/>
        <v>2230.7238582538766</v>
      </c>
      <c r="C2240">
        <f t="shared" si="211"/>
        <v>-0.18398744983792034</v>
      </c>
      <c r="D2240">
        <f t="shared" si="212"/>
        <v>-0.15725633129391065</v>
      </c>
      <c r="E2240" s="4">
        <f>(M2240-C2240)^2</f>
        <v>1.6652630484903597E-4</v>
      </c>
      <c r="K2240" s="3">
        <f t="shared" si="216"/>
        <v>2230.7238582538766</v>
      </c>
      <c r="L2240" s="4">
        <v>3.03615070173863E-2</v>
      </c>
      <c r="M2240" s="4">
        <v>-0.17108294268541599</v>
      </c>
      <c r="O2240" s="4">
        <f t="shared" si="213"/>
        <v>9.7784686941442228E-4</v>
      </c>
      <c r="P2240" s="4">
        <f t="shared" si="214"/>
        <v>3.0114900644553754E-2</v>
      </c>
    </row>
    <row r="2241" spans="1:16" x14ac:dyDescent="0.55000000000000004">
      <c r="A2241" s="3">
        <f t="shared" si="215"/>
        <v>2231.7238582538766</v>
      </c>
      <c r="C2241">
        <f t="shared" si="211"/>
        <v>-4.2589460206739239E-2</v>
      </c>
      <c r="D2241">
        <f t="shared" si="212"/>
        <v>-0.11313066372314676</v>
      </c>
      <c r="E2241" s="4">
        <f>(M2241-C2241)^2</f>
        <v>5.273064344506042E-2</v>
      </c>
      <c r="K2241" s="3">
        <f t="shared" si="216"/>
        <v>2231.7238582538766</v>
      </c>
      <c r="L2241" s="4">
        <v>-6.5458988048864603E-2</v>
      </c>
      <c r="M2241" s="4">
        <v>-0.27222099864399402</v>
      </c>
      <c r="O2241" s="4">
        <f t="shared" si="213"/>
        <v>4.166696291320179E-3</v>
      </c>
      <c r="P2241" s="4">
        <f t="shared" si="214"/>
        <v>7.5446086069063376E-2</v>
      </c>
    </row>
    <row r="2242" spans="1:16" x14ac:dyDescent="0.55000000000000004">
      <c r="A2242" s="3">
        <f t="shared" si="215"/>
        <v>2232.7238582538766</v>
      </c>
      <c r="C2242">
        <f t="shared" si="211"/>
        <v>0.10951154900754594</v>
      </c>
      <c r="D2242">
        <f t="shared" si="212"/>
        <v>-4.0574494723139572E-2</v>
      </c>
      <c r="E2242" s="4">
        <f>(M2242-C2242)^2</f>
        <v>0.17196876296208821</v>
      </c>
      <c r="K2242" s="3">
        <f t="shared" si="216"/>
        <v>2232.7238582538766</v>
      </c>
      <c r="L2242" s="4">
        <v>-0.14488487348019599</v>
      </c>
      <c r="M2242" s="4">
        <v>-0.30517961675570998</v>
      </c>
      <c r="O2242" s="4">
        <f t="shared" si="213"/>
        <v>2.0729041737550608E-2</v>
      </c>
      <c r="P2242" s="4">
        <f t="shared" si="214"/>
        <v>9.4638141092164688E-2</v>
      </c>
    </row>
    <row r="2243" spans="1:16" x14ac:dyDescent="0.55000000000000004">
      <c r="A2243" s="3">
        <f t="shared" si="215"/>
        <v>2233.7238582538766</v>
      </c>
      <c r="C2243">
        <f t="shared" si="211"/>
        <v>0.23409156481374011</v>
      </c>
      <c r="D2243">
        <f t="shared" si="212"/>
        <v>4.21783193972394E-2</v>
      </c>
      <c r="E2243" s="4">
        <f>(M2243-C2243)^2</f>
        <v>0.24581334784620779</v>
      </c>
      <c r="K2243" s="3">
        <f t="shared" si="216"/>
        <v>2233.7238582538766</v>
      </c>
      <c r="L2243" s="4">
        <v>-0.18802344354791101</v>
      </c>
      <c r="M2243" s="4">
        <v>-0.26170410665406102</v>
      </c>
      <c r="O2243" s="4">
        <f t="shared" si="213"/>
        <v>3.5011801459275842E-2</v>
      </c>
      <c r="P2243" s="4">
        <f t="shared" si="214"/>
        <v>6.977924679242159E-2</v>
      </c>
    </row>
    <row r="2244" spans="1:16" x14ac:dyDescent="0.55000000000000004">
      <c r="A2244" s="3">
        <f t="shared" si="215"/>
        <v>2234.7238582538766</v>
      </c>
      <c r="C2244">
        <f t="shared" si="211"/>
        <v>0.29984278611822618</v>
      </c>
      <c r="D2244">
        <f t="shared" si="212"/>
        <v>0.1143314364024237</v>
      </c>
      <c r="E2244" s="4">
        <f>(M2244-C2244)^2</f>
        <v>0.20477974960078385</v>
      </c>
      <c r="K2244" s="3">
        <f t="shared" si="216"/>
        <v>2234.7238582538766</v>
      </c>
      <c r="L2244" s="4">
        <v>-0.18407037576628901</v>
      </c>
      <c r="M2244" s="4">
        <v>-0.15268317954648999</v>
      </c>
      <c r="O2244" s="4">
        <f t="shared" si="213"/>
        <v>3.3548076333366067E-2</v>
      </c>
      <c r="P2244" s="4">
        <f t="shared" si="214"/>
        <v>2.4067392652558438E-2</v>
      </c>
    </row>
    <row r="2245" spans="1:16" x14ac:dyDescent="0.55000000000000004">
      <c r="A2245" s="3">
        <f t="shared" si="215"/>
        <v>2235.7238582538766</v>
      </c>
      <c r="C2245">
        <f t="shared" si="211"/>
        <v>0.29024148602191363</v>
      </c>
      <c r="D2245">
        <f t="shared" si="212"/>
        <v>0.15775228967759122</v>
      </c>
      <c r="E2245" s="4">
        <f>(M2245-C2245)^2</f>
        <v>8.7416780442035394E-2</v>
      </c>
      <c r="K2245" s="3">
        <f t="shared" si="216"/>
        <v>2235.7238582538766</v>
      </c>
      <c r="L2245" s="4">
        <v>-0.13401574048428899</v>
      </c>
      <c r="M2245" s="4">
        <v>-5.4218029438208503E-3</v>
      </c>
      <c r="O2245" s="4">
        <f t="shared" si="213"/>
        <v>1.7717394741157619E-2</v>
      </c>
      <c r="P2245" s="4">
        <f t="shared" si="214"/>
        <v>6.2020564578535119E-5</v>
      </c>
    </row>
    <row r="2246" spans="1:16" x14ac:dyDescent="0.55000000000000004">
      <c r="A2246" s="3">
        <f t="shared" si="215"/>
        <v>2236.7238582538766</v>
      </c>
      <c r="C2246">
        <f t="shared" si="211"/>
        <v>0.20770053621788767</v>
      </c>
      <c r="D2246">
        <f t="shared" si="212"/>
        <v>0.16152892493488358</v>
      </c>
      <c r="E2246" s="4">
        <f>(M2246-C2246)^2</f>
        <v>4.160641959908039E-3</v>
      </c>
      <c r="K2246" s="3">
        <f t="shared" si="216"/>
        <v>2236.7238582538766</v>
      </c>
      <c r="L2246" s="4">
        <v>-5.0396031624703297E-2</v>
      </c>
      <c r="M2246" s="4">
        <v>0.143197497840552</v>
      </c>
      <c r="O2246" s="4">
        <f t="shared" si="213"/>
        <v>2.4489627220136896E-3</v>
      </c>
      <c r="P2246" s="4">
        <f t="shared" si="214"/>
        <v>1.9808869923547478E-2</v>
      </c>
    </row>
    <row r="2247" spans="1:16" x14ac:dyDescent="0.55000000000000004">
      <c r="A2247" s="3">
        <f t="shared" si="215"/>
        <v>2237.7238582538766</v>
      </c>
      <c r="C2247">
        <f t="shared" ref="C2247:C2310" si="217">$B$2*EXP(-C$4*((PI()/($B$1*$B$3)))^0.5)*SIN(2*PI()*$A2247/$B$3-C$4*SQRT(PI()/($B$1*$B$3)))</f>
        <v>7.2963036005052023E-2</v>
      </c>
      <c r="D2247">
        <f t="shared" ref="D2247:D2310" si="218">$B$2*EXP(-D$4*((PI()/($B$1*$B$3)))^0.5)*SIN(2*PI()*$A2247/$B$3-D$4*SQRT(PI()/($B$1*$B$3)))</f>
        <v>0.12471224817497374</v>
      </c>
      <c r="E2247" s="4">
        <f>(M2247-C2247)^2</f>
        <v>3.3484996428432924E-2</v>
      </c>
      <c r="K2247" s="3">
        <f t="shared" si="216"/>
        <v>2237.7238582538766</v>
      </c>
      <c r="L2247" s="4">
        <v>4.5845675989573002E-2</v>
      </c>
      <c r="M2247" s="4">
        <v>0.25595209695797599</v>
      </c>
      <c r="O2247" s="4">
        <f t="shared" ref="O2247:O2310" si="219">(L2247-$J$1)^2</f>
        <v>2.1860031064036621E-3</v>
      </c>
      <c r="P2247" s="4">
        <f t="shared" ref="P2247:P2310" si="220">(M2247-$J$2)^2</f>
        <v>6.4261533247990485E-2</v>
      </c>
    </row>
    <row r="2248" spans="1:16" x14ac:dyDescent="0.55000000000000004">
      <c r="A2248" s="3">
        <f t="shared" si="215"/>
        <v>2238.7238582538766</v>
      </c>
      <c r="C2248">
        <f t="shared" si="217"/>
        <v>-8.0110568948463287E-2</v>
      </c>
      <c r="D2248">
        <f t="shared" si="218"/>
        <v>5.6554539432305088E-2</v>
      </c>
      <c r="E2248" s="4">
        <f>(M2248-C2248)^2</f>
        <v>0.1480036880583829</v>
      </c>
      <c r="K2248" s="3">
        <f t="shared" si="216"/>
        <v>2238.7238582538766</v>
      </c>
      <c r="L2248" s="4">
        <v>0.13060504964633399</v>
      </c>
      <c r="M2248" s="4">
        <v>0.30460190558074002</v>
      </c>
      <c r="O2248" s="4">
        <f t="shared" si="219"/>
        <v>1.7295954760452682E-2</v>
      </c>
      <c r="P2248" s="4">
        <f t="shared" si="220"/>
        <v>9.1293652544738466E-2</v>
      </c>
    </row>
    <row r="2249" spans="1:16" x14ac:dyDescent="0.55000000000000004">
      <c r="A2249" s="3">
        <f t="shared" si="215"/>
        <v>2239.7238582538766</v>
      </c>
      <c r="C2249">
        <f t="shared" si="217"/>
        <v>-0.21305184576018296</v>
      </c>
      <c r="D2249">
        <f t="shared" si="218"/>
        <v>-2.5815707814531699E-2</v>
      </c>
      <c r="E2249" s="4">
        <f>(M2249-C2249)^2</f>
        <v>0.24011384083545584</v>
      </c>
      <c r="K2249" s="3">
        <f t="shared" si="216"/>
        <v>2239.7238582538766</v>
      </c>
      <c r="L2249" s="4">
        <v>0.18265357840426499</v>
      </c>
      <c r="M2249" s="4">
        <v>0.27696227733777001</v>
      </c>
      <c r="O2249" s="4">
        <f t="shared" si="219"/>
        <v>3.3695233458657853E-2</v>
      </c>
      <c r="P2249" s="4">
        <f t="shared" si="220"/>
        <v>7.5355062975281523E-2</v>
      </c>
    </row>
    <row r="2250" spans="1:16" x14ac:dyDescent="0.55000000000000004">
      <c r="A2250" s="3">
        <f t="shared" si="215"/>
        <v>2240.7238582538766</v>
      </c>
      <c r="C2250">
        <f t="shared" si="217"/>
        <v>-0.29245175185902061</v>
      </c>
      <c r="D2250">
        <f t="shared" si="218"/>
        <v>-0.10169829297429642</v>
      </c>
      <c r="E2250" s="4">
        <f>(M2250-C2250)^2</f>
        <v>0.22316882758071963</v>
      </c>
      <c r="K2250" s="3">
        <f t="shared" si="216"/>
        <v>2240.7238582538766</v>
      </c>
      <c r="L2250" s="4">
        <v>0.18895538535031001</v>
      </c>
      <c r="M2250" s="4">
        <v>0.179955728586325</v>
      </c>
      <c r="O2250" s="4">
        <f t="shared" si="219"/>
        <v>3.604849854819292E-2</v>
      </c>
      <c r="P2250" s="4">
        <f t="shared" si="220"/>
        <v>3.1507037363805765E-2</v>
      </c>
    </row>
    <row r="2251" spans="1:16" x14ac:dyDescent="0.55000000000000004">
      <c r="A2251" s="3">
        <f t="shared" si="215"/>
        <v>2241.7238582538766</v>
      </c>
      <c r="C2251">
        <f t="shared" si="217"/>
        <v>-0.29835655348680218</v>
      </c>
      <c r="D2251">
        <f t="shared" si="218"/>
        <v>-0.15202340884498308</v>
      </c>
      <c r="E2251" s="4">
        <f>(M2251-C2251)^2</f>
        <v>0.11305377666685054</v>
      </c>
      <c r="K2251" s="3">
        <f t="shared" si="216"/>
        <v>2241.7238582538766</v>
      </c>
      <c r="L2251" s="4">
        <v>0.14793214384125999</v>
      </c>
      <c r="M2251" s="4">
        <v>3.7878151246142598E-2</v>
      </c>
      <c r="O2251" s="4">
        <f t="shared" si="219"/>
        <v>2.2153696858482584E-2</v>
      </c>
      <c r="P2251" s="4">
        <f t="shared" si="220"/>
        <v>1.2549051596677382E-3</v>
      </c>
    </row>
    <row r="2252" spans="1:16" x14ac:dyDescent="0.55000000000000004">
      <c r="A2252" s="3">
        <f t="shared" ref="A2252:A2315" si="221">K2252</f>
        <v>2242.7238582538766</v>
      </c>
      <c r="C2252">
        <f t="shared" si="217"/>
        <v>-0.22928233403247616</v>
      </c>
      <c r="D2252">
        <f t="shared" si="218"/>
        <v>-0.16414401322245711</v>
      </c>
      <c r="E2252" s="4">
        <f>(M2252-C2252)^2</f>
        <v>1.3362456018629383E-2</v>
      </c>
      <c r="K2252" s="3">
        <f t="shared" si="216"/>
        <v>2242.7238582538766</v>
      </c>
      <c r="L2252" s="4">
        <v>6.9858379202771603E-2</v>
      </c>
      <c r="M2252" s="4">
        <v>-0.11368624405262701</v>
      </c>
      <c r="O2252" s="4">
        <f t="shared" si="219"/>
        <v>5.0080270744241257E-3</v>
      </c>
      <c r="P2252" s="4">
        <f t="shared" si="220"/>
        <v>1.3488442627953715E-2</v>
      </c>
    </row>
    <row r="2253" spans="1:16" x14ac:dyDescent="0.55000000000000004">
      <c r="A2253" s="3">
        <f t="shared" si="221"/>
        <v>2243.7238582538766</v>
      </c>
      <c r="C2253">
        <f t="shared" si="217"/>
        <v>-0.1025879123192569</v>
      </c>
      <c r="D2253">
        <f t="shared" si="218"/>
        <v>-0.13501411619791398</v>
      </c>
      <c r="E2253" s="4">
        <f>(M2253-C2253)^2</f>
        <v>1.8006768758070644E-2</v>
      </c>
      <c r="K2253" s="3">
        <f t="shared" ref="K2253:K2316" si="222">K2252+1</f>
        <v>2243.7238582538766</v>
      </c>
      <c r="L2253" s="4">
        <v>-2.5711849876973301E-2</v>
      </c>
      <c r="M2253" s="4">
        <v>-0.23677721427015999</v>
      </c>
      <c r="O2253" s="4">
        <f t="shared" si="219"/>
        <v>6.1517956922620695E-4</v>
      </c>
      <c r="P2253" s="4">
        <f t="shared" si="220"/>
        <v>5.7231339757293165E-2</v>
      </c>
    </row>
    <row r="2254" spans="1:16" x14ac:dyDescent="0.55000000000000004">
      <c r="A2254" s="3">
        <f t="shared" si="221"/>
        <v>2244.7238582538766</v>
      </c>
      <c r="C2254">
        <f t="shared" si="217"/>
        <v>4.9887546045115465E-2</v>
      </c>
      <c r="D2254">
        <f t="shared" si="218"/>
        <v>-7.1954258036340521E-2</v>
      </c>
      <c r="E2254" s="4">
        <f>(M2254-C2254)^2</f>
        <v>0.12281759143089455</v>
      </c>
      <c r="K2254" s="3">
        <f t="shared" si="222"/>
        <v>2244.7238582538766</v>
      </c>
      <c r="L2254" s="4">
        <v>-0.114842386650293</v>
      </c>
      <c r="M2254" s="4">
        <v>-0.30056586231453303</v>
      </c>
      <c r="O2254" s="4">
        <f t="shared" si="219"/>
        <v>1.2980808358295562E-2</v>
      </c>
      <c r="P2254" s="4">
        <f t="shared" si="220"/>
        <v>9.1820740406344498E-2</v>
      </c>
    </row>
    <row r="2255" spans="1:16" x14ac:dyDescent="0.55000000000000004">
      <c r="A2255" s="3">
        <f t="shared" si="221"/>
        <v>2245.7238582538766</v>
      </c>
      <c r="C2255">
        <f t="shared" si="217"/>
        <v>0.18982592646386534</v>
      </c>
      <c r="D2255">
        <f t="shared" si="218"/>
        <v>9.1881921353757067E-3</v>
      </c>
      <c r="E2255" s="4">
        <f>(M2255-C2255)^2</f>
        <v>0.22934698387858229</v>
      </c>
      <c r="K2255" s="3">
        <f t="shared" si="222"/>
        <v>2245.7238582538766</v>
      </c>
      <c r="L2255" s="4">
        <v>-0.175209935256603</v>
      </c>
      <c r="M2255" s="4">
        <v>-0.28907592556698902</v>
      </c>
      <c r="O2255" s="4">
        <f t="shared" si="219"/>
        <v>3.0380803432541494E-2</v>
      </c>
      <c r="P2255" s="4">
        <f t="shared" si="220"/>
        <v>8.4989412194970415E-2</v>
      </c>
    </row>
    <row r="2256" spans="1:16" x14ac:dyDescent="0.55000000000000004">
      <c r="A2256" s="3">
        <f t="shared" si="221"/>
        <v>2246.7238582538766</v>
      </c>
      <c r="C2256">
        <f t="shared" si="217"/>
        <v>0.28205976687529671</v>
      </c>
      <c r="D2256">
        <f t="shared" si="218"/>
        <v>8.8021587440476487E-2</v>
      </c>
      <c r="E2256" s="4">
        <f>(M2256-C2256)^2</f>
        <v>0.23740758949627208</v>
      </c>
      <c r="K2256" s="3">
        <f t="shared" si="222"/>
        <v>2246.7238582538766</v>
      </c>
      <c r="L2256" s="4">
        <v>-0.191695068654369</v>
      </c>
      <c r="M2256" s="4">
        <v>-0.20518512996434399</v>
      </c>
      <c r="O2256" s="4">
        <f t="shared" si="219"/>
        <v>3.6399310202229376E-2</v>
      </c>
      <c r="P2256" s="4">
        <f t="shared" si="220"/>
        <v>4.3113805086126188E-2</v>
      </c>
    </row>
    <row r="2257" spans="1:16" x14ac:dyDescent="0.55000000000000004">
      <c r="A2257" s="3">
        <f t="shared" si="221"/>
        <v>2247.7238582538766</v>
      </c>
      <c r="C2257">
        <f t="shared" si="217"/>
        <v>0.30341007897198441</v>
      </c>
      <c r="D2257">
        <f t="shared" si="218"/>
        <v>0.14473456211708058</v>
      </c>
      <c r="E2257" s="4">
        <f>(M2257-C2257)^2</f>
        <v>0.13936373432061147</v>
      </c>
      <c r="K2257" s="3">
        <f t="shared" si="222"/>
        <v>2247.7238582538766</v>
      </c>
      <c r="L2257" s="4">
        <v>-0.16016898291777701</v>
      </c>
      <c r="M2257" s="4">
        <v>-6.99044456859928E-2</v>
      </c>
      <c r="O2257" s="4">
        <f t="shared" si="219"/>
        <v>2.5363730647372799E-2</v>
      </c>
      <c r="P2257" s="4">
        <f t="shared" si="220"/>
        <v>5.2356738485900339E-3</v>
      </c>
    </row>
    <row r="2258" spans="1:16" x14ac:dyDescent="0.55000000000000004">
      <c r="A2258" s="3">
        <f t="shared" si="221"/>
        <v>2248.7238582538766</v>
      </c>
      <c r="C2258">
        <f t="shared" si="217"/>
        <v>0.2485113848313254</v>
      </c>
      <c r="D2258">
        <f t="shared" si="218"/>
        <v>0.1650747618120324</v>
      </c>
      <c r="E2258" s="4">
        <f>(M2258-C2258)^2</f>
        <v>2.743235088299914E-2</v>
      </c>
      <c r="K2258" s="3">
        <f t="shared" si="222"/>
        <v>2248.7238582538766</v>
      </c>
      <c r="L2258" s="4">
        <v>-8.8527581793194102E-2</v>
      </c>
      <c r="M2258" s="4">
        <v>8.2884240670112699E-2</v>
      </c>
      <c r="O2258" s="4">
        <f t="shared" si="219"/>
        <v>7.6770095422226516E-3</v>
      </c>
      <c r="P2258" s="4">
        <f t="shared" si="220"/>
        <v>6.4691023277126843E-3</v>
      </c>
    </row>
    <row r="2259" spans="1:16" x14ac:dyDescent="0.55000000000000004">
      <c r="A2259" s="3">
        <f t="shared" si="221"/>
        <v>2249.7238582538766</v>
      </c>
      <c r="C2259">
        <f t="shared" si="217"/>
        <v>0.13116009782943783</v>
      </c>
      <c r="D2259">
        <f t="shared" si="218"/>
        <v>0.14393055668536978</v>
      </c>
      <c r="E2259" s="4">
        <f>(M2259-C2259)^2</f>
        <v>7.0147253038528139E-3</v>
      </c>
      <c r="K2259" s="3">
        <f t="shared" si="222"/>
        <v>2249.7238582538766</v>
      </c>
      <c r="L2259" s="4">
        <v>5.2861013767409202E-3</v>
      </c>
      <c r="M2259" s="4">
        <v>0.214914054773888</v>
      </c>
      <c r="O2259" s="4">
        <f t="shared" si="219"/>
        <v>3.8379728862516972E-5</v>
      </c>
      <c r="P2259" s="4">
        <f t="shared" si="220"/>
        <v>4.5139482799233931E-2</v>
      </c>
    </row>
    <row r="2260" spans="1:16" x14ac:dyDescent="0.55000000000000004">
      <c r="A2260" s="3">
        <f t="shared" si="221"/>
        <v>2250.7238582538766</v>
      </c>
      <c r="C2260">
        <f t="shared" si="217"/>
        <v>-1.9152609410709866E-2</v>
      </c>
      <c r="D2260">
        <f t="shared" si="218"/>
        <v>8.6615628583256318E-2</v>
      </c>
      <c r="E2260" s="4">
        <f>(M2260-C2260)^2</f>
        <v>9.7512502961944025E-2</v>
      </c>
      <c r="K2260" s="3">
        <f t="shared" si="222"/>
        <v>2250.7238582538766</v>
      </c>
      <c r="L2260" s="4">
        <v>9.77758476642792E-2</v>
      </c>
      <c r="M2260" s="4">
        <v>0.29311731062954</v>
      </c>
      <c r="O2260" s="4">
        <f t="shared" si="219"/>
        <v>9.7387062916422761E-3</v>
      </c>
      <c r="P2260" s="4">
        <f t="shared" si="220"/>
        <v>8.4485444604612589E-2</v>
      </c>
    </row>
    <row r="2261" spans="1:16" x14ac:dyDescent="0.55000000000000004">
      <c r="A2261" s="3">
        <f t="shared" si="221"/>
        <v>2251.7238582538766</v>
      </c>
      <c r="C2261">
        <f t="shared" si="217"/>
        <v>-0.16465213628656161</v>
      </c>
      <c r="D2261">
        <f t="shared" si="218"/>
        <v>7.5336068286625023E-3</v>
      </c>
      <c r="E2261" s="4">
        <f>(M2261-C2261)^2</f>
        <v>0.21396143346863788</v>
      </c>
      <c r="K2261" s="3">
        <f t="shared" si="222"/>
        <v>2251.7238582538766</v>
      </c>
      <c r="L2261" s="4">
        <v>0.165777026346975</v>
      </c>
      <c r="M2261" s="4">
        <v>0.29790751767024198</v>
      </c>
      <c r="O2261" s="4">
        <f t="shared" si="219"/>
        <v>2.7784243427712709E-2</v>
      </c>
      <c r="P2261" s="4">
        <f t="shared" si="220"/>
        <v>8.7293070250154134E-2</v>
      </c>
    </row>
    <row r="2262" spans="1:16" x14ac:dyDescent="0.55000000000000004">
      <c r="A2262" s="3">
        <f t="shared" si="221"/>
        <v>2252.7238582538766</v>
      </c>
      <c r="C2262">
        <f t="shared" si="217"/>
        <v>-0.26877346699555676</v>
      </c>
      <c r="D2262">
        <f t="shared" si="218"/>
        <v>-7.3441661307246622E-2</v>
      </c>
      <c r="E2262" s="4">
        <f>(M2262-C2262)^2</f>
        <v>0.24686827543589851</v>
      </c>
      <c r="K2262" s="3">
        <f t="shared" si="222"/>
        <v>2252.7238582538766</v>
      </c>
      <c r="L2262" s="4">
        <v>0.19225832037506199</v>
      </c>
      <c r="M2262" s="4">
        <v>0.22808493882636199</v>
      </c>
      <c r="O2262" s="4">
        <f t="shared" si="219"/>
        <v>3.7313627623365854E-2</v>
      </c>
      <c r="P2262" s="4">
        <f t="shared" si="220"/>
        <v>5.0909541370088802E-2</v>
      </c>
    </row>
    <row r="2263" spans="1:16" x14ac:dyDescent="0.55000000000000004">
      <c r="A2263" s="3">
        <f t="shared" si="221"/>
        <v>2253.7238582538766</v>
      </c>
      <c r="C2263">
        <f t="shared" si="217"/>
        <v>-0.30535020646746874</v>
      </c>
      <c r="D2263">
        <f t="shared" si="218"/>
        <v>-0.13596054292471907</v>
      </c>
      <c r="E2263" s="4">
        <f>(M2263-C2263)^2</f>
        <v>0.16523190765115708</v>
      </c>
      <c r="K2263" s="3">
        <f t="shared" si="222"/>
        <v>2253.7238582538766</v>
      </c>
      <c r="L2263" s="4">
        <v>0.17058732538118401</v>
      </c>
      <c r="M2263" s="4">
        <v>0.10113707211718399</v>
      </c>
      <c r="O2263" s="4">
        <f t="shared" si="219"/>
        <v>2.9411002015314304E-2</v>
      </c>
      <c r="P2263" s="4">
        <f t="shared" si="220"/>
        <v>9.7384452991169292E-3</v>
      </c>
    </row>
    <row r="2264" spans="1:16" x14ac:dyDescent="0.55000000000000004">
      <c r="A2264" s="3">
        <f t="shared" si="221"/>
        <v>2254.7238582538766</v>
      </c>
      <c r="C2264">
        <f t="shared" si="217"/>
        <v>-0.26519037253221078</v>
      </c>
      <c r="D2264">
        <f t="shared" si="218"/>
        <v>-0.16431161996357266</v>
      </c>
      <c r="E2264" s="4">
        <f>(M2264-C2264)^2</f>
        <v>4.5817047528567668E-2</v>
      </c>
      <c r="K2264" s="3">
        <f t="shared" si="222"/>
        <v>2254.7238582538766</v>
      </c>
      <c r="L2264" s="4">
        <v>0.10619167649865</v>
      </c>
      <c r="M2264" s="4">
        <v>-5.1141201712588902E-2</v>
      </c>
      <c r="O2264" s="4">
        <f t="shared" si="219"/>
        <v>1.1470562647900069E-2</v>
      </c>
      <c r="P2264" s="4">
        <f t="shared" si="220"/>
        <v>2.8723931957977868E-3</v>
      </c>
    </row>
    <row r="2265" spans="1:16" x14ac:dyDescent="0.55000000000000004">
      <c r="A2265" s="3">
        <f t="shared" si="221"/>
        <v>2255.7238582538766</v>
      </c>
      <c r="C2265">
        <f t="shared" si="217"/>
        <v>-0.15838640324785574</v>
      </c>
      <c r="D2265">
        <f t="shared" si="218"/>
        <v>-0.15137007489205279</v>
      </c>
      <c r="E2265" s="4">
        <f>(M2265-C2265)^2</f>
        <v>1.0384146021839484E-3</v>
      </c>
      <c r="K2265" s="3">
        <f t="shared" si="222"/>
        <v>2255.7238582538766</v>
      </c>
      <c r="L2265" s="4">
        <v>1.5199663471694699E-2</v>
      </c>
      <c r="M2265" s="4">
        <v>-0.19061084431646</v>
      </c>
      <c r="O2265" s="4">
        <f t="shared" si="219"/>
        <v>2.5949020320889922E-4</v>
      </c>
      <c r="P2265" s="4">
        <f t="shared" si="220"/>
        <v>3.7273845167870114E-2</v>
      </c>
    </row>
    <row r="2266" spans="1:16" x14ac:dyDescent="0.55000000000000004">
      <c r="A2266" s="3">
        <f t="shared" si="221"/>
        <v>2256.7238582538766</v>
      </c>
      <c r="C2266">
        <f t="shared" si="217"/>
        <v>-1.177885891394009E-2</v>
      </c>
      <c r="D2266">
        <f t="shared" si="218"/>
        <v>-0.10038820557126694</v>
      </c>
      <c r="E2266" s="4">
        <f>(M2266-C2266)^2</f>
        <v>7.320377397366562E-2</v>
      </c>
      <c r="K2266" s="3">
        <f t="shared" si="222"/>
        <v>2256.7238582538766</v>
      </c>
      <c r="L2266" s="4">
        <v>-7.9599199563613596E-2</v>
      </c>
      <c r="M2266" s="4">
        <v>-0.28234081849744402</v>
      </c>
      <c r="O2266" s="4">
        <f t="shared" si="219"/>
        <v>6.1921418194929292E-3</v>
      </c>
      <c r="P2266" s="4">
        <f t="shared" si="220"/>
        <v>8.110780992819476E-2</v>
      </c>
    </row>
    <row r="2267" spans="1:16" x14ac:dyDescent="0.55000000000000004">
      <c r="A2267" s="3">
        <f t="shared" si="221"/>
        <v>2257.7238582538766</v>
      </c>
      <c r="C2267">
        <f t="shared" si="217"/>
        <v>0.13778879238095956</v>
      </c>
      <c r="D2267">
        <f t="shared" si="218"/>
        <v>-2.4178100792077051E-2</v>
      </c>
      <c r="E2267" s="4">
        <f>(M2267-C2267)^2</f>
        <v>0.19460941882859673</v>
      </c>
      <c r="K2267" s="3">
        <f t="shared" si="222"/>
        <v>2257.7238582538766</v>
      </c>
      <c r="L2267" s="4">
        <v>-0.15446194927063001</v>
      </c>
      <c r="M2267" s="4">
        <v>-0.30335678317046399</v>
      </c>
      <c r="O2267" s="4">
        <f t="shared" si="219"/>
        <v>2.3578497130625545E-2</v>
      </c>
      <c r="P2267" s="4">
        <f t="shared" si="220"/>
        <v>9.3519935821218036E-2</v>
      </c>
    </row>
    <row r="2268" spans="1:16" x14ac:dyDescent="0.55000000000000004">
      <c r="A2268" s="3">
        <f t="shared" si="221"/>
        <v>2258.7238582538766</v>
      </c>
      <c r="C2268">
        <f t="shared" si="217"/>
        <v>0.25272918763582353</v>
      </c>
      <c r="D2268">
        <f t="shared" si="218"/>
        <v>5.8108124346556059E-2</v>
      </c>
      <c r="E2268" s="4">
        <f>(M2268-C2268)^2</f>
        <v>0.2511256114021348</v>
      </c>
      <c r="K2268" s="3">
        <f t="shared" si="222"/>
        <v>2258.7238582538766</v>
      </c>
      <c r="L2268" s="4">
        <v>-0.19063874557044999</v>
      </c>
      <c r="M2268" s="4">
        <v>-0.248395159609583</v>
      </c>
      <c r="O2268" s="4">
        <f t="shared" si="219"/>
        <v>3.5997362640220402E-2</v>
      </c>
      <c r="P2268" s="4">
        <f t="shared" si="220"/>
        <v>6.2925055383025827E-2</v>
      </c>
    </row>
    <row r="2269" spans="1:16" x14ac:dyDescent="0.55000000000000004">
      <c r="A2269" s="3">
        <f t="shared" si="221"/>
        <v>2259.7238582538766</v>
      </c>
      <c r="C2269">
        <f t="shared" si="217"/>
        <v>0.30415702763974828</v>
      </c>
      <c r="D2269">
        <f t="shared" si="218"/>
        <v>0.12579138457791797</v>
      </c>
      <c r="E2269" s="4">
        <f>(M2269-C2269)^2</f>
        <v>0.1895543991065147</v>
      </c>
      <c r="K2269" s="3">
        <f t="shared" si="222"/>
        <v>2259.7238582538766</v>
      </c>
      <c r="L2269" s="4">
        <v>-0.179068885405233</v>
      </c>
      <c r="M2269" s="4">
        <v>-0.131221427392784</v>
      </c>
      <c r="O2269" s="4">
        <f t="shared" si="219"/>
        <v>3.174093188988885E-2</v>
      </c>
      <c r="P2269" s="4">
        <f t="shared" si="220"/>
        <v>1.7868989067150062E-2</v>
      </c>
    </row>
    <row r="2270" spans="1:16" x14ac:dyDescent="0.55000000000000004">
      <c r="A2270" s="3">
        <f t="shared" si="221"/>
        <v>2260.7238582538766</v>
      </c>
      <c r="C2270">
        <f t="shared" si="217"/>
        <v>0.27914814815099848</v>
      </c>
      <c r="D2270">
        <f t="shared" si="218"/>
        <v>0.16186241854513511</v>
      </c>
      <c r="E2270" s="4">
        <f>(M2270-C2270)^2</f>
        <v>6.7772033166302745E-2</v>
      </c>
      <c r="K2270" s="3">
        <f t="shared" si="222"/>
        <v>2260.7238582538766</v>
      </c>
      <c r="L2270" s="4">
        <v>-0.122650112027558</v>
      </c>
      <c r="M2270" s="4">
        <v>1.88175253531748E-2</v>
      </c>
      <c r="O2270" s="4">
        <f t="shared" si="219"/>
        <v>1.4820889558040336E-2</v>
      </c>
      <c r="P2270" s="4">
        <f t="shared" si="220"/>
        <v>2.6778097642128602E-4</v>
      </c>
    </row>
    <row r="2271" spans="1:16" x14ac:dyDescent="0.55000000000000004">
      <c r="A2271" s="3">
        <f t="shared" si="221"/>
        <v>2261.7238582538766</v>
      </c>
      <c r="C2271">
        <f t="shared" si="217"/>
        <v>0.1839874498379612</v>
      </c>
      <c r="D2271">
        <f t="shared" si="218"/>
        <v>0.15725633129391905</v>
      </c>
      <c r="E2271" s="4">
        <f>(M2271-C2271)^2</f>
        <v>3.9378186340108744E-4</v>
      </c>
      <c r="K2271" s="3">
        <f t="shared" si="222"/>
        <v>2261.7238582538766</v>
      </c>
      <c r="L2271" s="4">
        <v>-3.5512857226525502E-2</v>
      </c>
      <c r="M2271" s="4">
        <v>0.16414351213897899</v>
      </c>
      <c r="O2271" s="4">
        <f t="shared" si="219"/>
        <v>1.1974244337257854E-3</v>
      </c>
      <c r="P2271" s="4">
        <f t="shared" si="220"/>
        <v>2.6143656573755163E-2</v>
      </c>
    </row>
    <row r="2272" spans="1:16" x14ac:dyDescent="0.55000000000000004">
      <c r="A2272" s="3">
        <f t="shared" si="221"/>
        <v>2262.7238582538766</v>
      </c>
      <c r="C2272">
        <f t="shared" si="217"/>
        <v>4.2589460206721171E-2</v>
      </c>
      <c r="D2272">
        <f t="shared" si="218"/>
        <v>0.11313066372313957</v>
      </c>
      <c r="E2272" s="4">
        <f>(M2272-C2272)^2</f>
        <v>5.0971766812074264E-2</v>
      </c>
      <c r="K2272" s="3">
        <f t="shared" si="222"/>
        <v>2262.7238582538766</v>
      </c>
      <c r="L2272" s="4">
        <v>6.0518812972662803E-2</v>
      </c>
      <c r="M2272" s="4">
        <v>0.26835873803715199</v>
      </c>
      <c r="O2272" s="4">
        <f t="shared" si="219"/>
        <v>3.7733806467189837E-3</v>
      </c>
      <c r="P2272" s="4">
        <f t="shared" si="220"/>
        <v>7.0705589939066407E-2</v>
      </c>
    </row>
    <row r="2273" spans="1:16" x14ac:dyDescent="0.55000000000000004">
      <c r="A2273" s="3">
        <f t="shared" si="221"/>
        <v>2263.7238582538766</v>
      </c>
      <c r="C2273">
        <f t="shared" si="217"/>
        <v>-0.10951154900749817</v>
      </c>
      <c r="D2273">
        <f t="shared" si="218"/>
        <v>4.0574494723166384E-2</v>
      </c>
      <c r="E2273" s="4">
        <f>(M2273-C2273)^2</f>
        <v>0.17211993987347379</v>
      </c>
      <c r="K2273" s="3">
        <f t="shared" si="222"/>
        <v>2263.7238582538766</v>
      </c>
      <c r="L2273" s="4">
        <v>0.14139317103138799</v>
      </c>
      <c r="M2273" s="4">
        <v>0.30536185321717302</v>
      </c>
      <c r="O2273" s="4">
        <f t="shared" si="219"/>
        <v>2.0249918166105572E-2</v>
      </c>
      <c r="P2273" s="4">
        <f t="shared" si="220"/>
        <v>9.1753463982271438E-2</v>
      </c>
    </row>
    <row r="2274" spans="1:16" x14ac:dyDescent="0.55000000000000004">
      <c r="A2274" s="3">
        <f t="shared" si="221"/>
        <v>2264.7238582538766</v>
      </c>
      <c r="C2274">
        <f t="shared" si="217"/>
        <v>-0.23409156481375182</v>
      </c>
      <c r="D2274">
        <f t="shared" si="218"/>
        <v>-4.2178319397248941E-2</v>
      </c>
      <c r="E2274" s="4">
        <f>(M2274-C2274)^2</f>
        <v>0.24997676328526486</v>
      </c>
      <c r="K2274" s="3">
        <f t="shared" si="222"/>
        <v>2264.7238582538766</v>
      </c>
      <c r="L2274" s="4">
        <v>0.186854732265749</v>
      </c>
      <c r="M2274" s="4">
        <v>0.26588519793154303</v>
      </c>
      <c r="O2274" s="4">
        <f t="shared" si="219"/>
        <v>3.525523272626678E-2</v>
      </c>
      <c r="P2274" s="4">
        <f t="shared" si="220"/>
        <v>6.9396253851372644E-2</v>
      </c>
    </row>
    <row r="2275" spans="1:16" x14ac:dyDescent="0.55000000000000004">
      <c r="A2275" s="3">
        <f t="shared" si="221"/>
        <v>2265.7238582538766</v>
      </c>
      <c r="C2275">
        <f t="shared" si="217"/>
        <v>-0.29984278611822968</v>
      </c>
      <c r="D2275">
        <f t="shared" si="218"/>
        <v>-0.11433143640243083</v>
      </c>
      <c r="E2275" s="4">
        <f>(M2275-C2275)^2</f>
        <v>0.21128614945353733</v>
      </c>
      <c r="K2275" s="3">
        <f t="shared" si="222"/>
        <v>2265.7238582538766</v>
      </c>
      <c r="L2275" s="4">
        <v>0.18551736664155</v>
      </c>
      <c r="M2275" s="4">
        <v>0.159815945391939</v>
      </c>
      <c r="O2275" s="4">
        <f t="shared" si="219"/>
        <v>3.4754803654405329E-2</v>
      </c>
      <c r="P2275" s="4">
        <f t="shared" si="220"/>
        <v>2.4762935860367593E-2</v>
      </c>
    </row>
    <row r="2276" spans="1:16" x14ac:dyDescent="0.55000000000000004">
      <c r="A2276" s="3">
        <f t="shared" si="221"/>
        <v>2266.7238582538766</v>
      </c>
      <c r="C2276">
        <f t="shared" si="217"/>
        <v>-0.29024148602192956</v>
      </c>
      <c r="D2276">
        <f t="shared" si="218"/>
        <v>-0.15775228967758306</v>
      </c>
      <c r="E2276" s="4">
        <f>(M2276-C2276)^2</f>
        <v>9.2392462125155228E-2</v>
      </c>
      <c r="K2276" s="3">
        <f t="shared" si="222"/>
        <v>2266.7238582538766</v>
      </c>
      <c r="L2276" s="4">
        <v>0.137716025675784</v>
      </c>
      <c r="M2276" s="4">
        <v>1.37197979027756E-2</v>
      </c>
      <c r="O2276" s="4">
        <f t="shared" si="219"/>
        <v>1.9216907763680242E-2</v>
      </c>
      <c r="P2276" s="4">
        <f t="shared" si="220"/>
        <v>1.2692922792198661E-4</v>
      </c>
    </row>
    <row r="2277" spans="1:16" x14ac:dyDescent="0.55000000000000004">
      <c r="A2277" s="3">
        <f t="shared" si="221"/>
        <v>2267.7238582538766</v>
      </c>
      <c r="C2277">
        <f t="shared" si="217"/>
        <v>-0.20770053621787429</v>
      </c>
      <c r="D2277">
        <f t="shared" si="218"/>
        <v>-0.16152892493488152</v>
      </c>
      <c r="E2277" s="4">
        <f>(M2277-C2277)^2</f>
        <v>5.1678814003798326E-3</v>
      </c>
      <c r="K2277" s="3">
        <f t="shared" si="222"/>
        <v>2267.7238582538766</v>
      </c>
      <c r="L2277" s="4">
        <v>5.5422851751319301E-2</v>
      </c>
      <c r="M2277" s="4">
        <v>-0.13581255808258499</v>
      </c>
      <c r="O2277" s="4">
        <f t="shared" si="219"/>
        <v>3.1732815935018805E-3</v>
      </c>
      <c r="P2277" s="4">
        <f t="shared" si="220"/>
        <v>1.9117505769391922E-2</v>
      </c>
    </row>
    <row r="2278" spans="1:16" x14ac:dyDescent="0.55000000000000004">
      <c r="A2278" s="3">
        <f t="shared" si="221"/>
        <v>2268.7238582538766</v>
      </c>
      <c r="C2278">
        <f t="shared" si="217"/>
        <v>-7.2963036005101706E-2</v>
      </c>
      <c r="D2278">
        <f t="shared" si="218"/>
        <v>-0.12471224817499187</v>
      </c>
      <c r="E2278" s="4">
        <f>(M2278-C2278)^2</f>
        <v>3.1814708339958031E-2</v>
      </c>
      <c r="K2278" s="3">
        <f t="shared" si="222"/>
        <v>2268.7238582538766</v>
      </c>
      <c r="L2278" s="4">
        <v>-4.07513192126749E-2</v>
      </c>
      <c r="M2278" s="4">
        <v>-0.25132981637621798</v>
      </c>
      <c r="O2278" s="4">
        <f t="shared" si="219"/>
        <v>1.5874075203712167E-3</v>
      </c>
      <c r="P2278" s="4">
        <f t="shared" si="220"/>
        <v>6.4405977088661817E-2</v>
      </c>
    </row>
    <row r="2279" spans="1:16" x14ac:dyDescent="0.55000000000000004">
      <c r="A2279" s="3">
        <f t="shared" si="221"/>
        <v>2269.7238582538766</v>
      </c>
      <c r="C2279">
        <f t="shared" si="217"/>
        <v>8.0110568948480898E-2</v>
      </c>
      <c r="D2279">
        <f t="shared" si="218"/>
        <v>-5.6554539432295818E-2</v>
      </c>
      <c r="E2279" s="4">
        <f>(M2279-C2279)^2</f>
        <v>0.14746408866382241</v>
      </c>
      <c r="K2279" s="3">
        <f t="shared" si="222"/>
        <v>2269.7238582538766</v>
      </c>
      <c r="L2279" s="4">
        <v>-0.12671906947702299</v>
      </c>
      <c r="M2279" s="4">
        <v>-0.30389996302144101</v>
      </c>
      <c r="O2279" s="4">
        <f t="shared" si="219"/>
        <v>1.582816448803567E-2</v>
      </c>
      <c r="P2279" s="4">
        <f t="shared" si="220"/>
        <v>9.3852450845243851E-2</v>
      </c>
    </row>
    <row r="2280" spans="1:16" x14ac:dyDescent="0.55000000000000004">
      <c r="A2280" s="3">
        <f t="shared" si="221"/>
        <v>2270.7238582538766</v>
      </c>
      <c r="C2280">
        <f t="shared" si="217"/>
        <v>0.21305184576014627</v>
      </c>
      <c r="D2280">
        <f t="shared" si="218"/>
        <v>2.5815707814504374E-2</v>
      </c>
      <c r="E2280" s="4">
        <f>(M2280-C2280)^2</f>
        <v>0.24345177461641382</v>
      </c>
      <c r="K2280" s="3">
        <f t="shared" si="222"/>
        <v>2270.7238582538766</v>
      </c>
      <c r="L2280" s="4">
        <v>-0.18094924268281601</v>
      </c>
      <c r="M2280" s="4">
        <v>-0.28035647866944202</v>
      </c>
      <c r="O2280" s="4">
        <f t="shared" si="219"/>
        <v>3.2414475971654762E-2</v>
      </c>
      <c r="P2280" s="4">
        <f t="shared" si="220"/>
        <v>7.9981490072419864E-2</v>
      </c>
    </row>
    <row r="2281" spans="1:16" x14ac:dyDescent="0.55000000000000004">
      <c r="A2281" s="3">
        <f t="shared" si="221"/>
        <v>2271.7238582538766</v>
      </c>
      <c r="C2281">
        <f t="shared" si="217"/>
        <v>0.2924517518590059</v>
      </c>
      <c r="D2281">
        <f t="shared" si="218"/>
        <v>0.10169829297427462</v>
      </c>
      <c r="E2281" s="4">
        <f>(M2281-C2281)^2</f>
        <v>0.2294867246369037</v>
      </c>
      <c r="K2281" s="3">
        <f t="shared" si="222"/>
        <v>2271.7238582538766</v>
      </c>
      <c r="L2281" s="4">
        <v>-0.18985955553109099</v>
      </c>
      <c r="M2281" s="4">
        <v>-0.18659597502935299</v>
      </c>
      <c r="O2281" s="4">
        <f t="shared" si="219"/>
        <v>3.5702298777821877E-2</v>
      </c>
      <c r="P2281" s="4">
        <f t="shared" si="220"/>
        <v>3.5739708044690274E-2</v>
      </c>
    </row>
    <row r="2282" spans="1:16" x14ac:dyDescent="0.55000000000000004">
      <c r="A2282" s="3">
        <f t="shared" si="221"/>
        <v>2272.7238582538766</v>
      </c>
      <c r="C2282">
        <f t="shared" si="217"/>
        <v>0.29835655348681311</v>
      </c>
      <c r="D2282">
        <f t="shared" si="218"/>
        <v>0.15202340884497229</v>
      </c>
      <c r="E2282" s="4">
        <f>(M2282-C2282)^2</f>
        <v>0.1186512485736695</v>
      </c>
      <c r="K2282" s="3">
        <f t="shared" si="222"/>
        <v>2272.7238582538766</v>
      </c>
      <c r="L2282" s="4">
        <v>-0.15121836489342999</v>
      </c>
      <c r="M2282" s="4">
        <v>-4.6101351885773002E-2</v>
      </c>
      <c r="O2282" s="4">
        <f t="shared" si="219"/>
        <v>2.2592894310035291E-2</v>
      </c>
      <c r="P2282" s="4">
        <f t="shared" si="220"/>
        <v>2.3575746781953669E-3</v>
      </c>
    </row>
    <row r="2283" spans="1:16" x14ac:dyDescent="0.55000000000000004">
      <c r="A2283" s="3">
        <f t="shared" si="221"/>
        <v>2273.7238582538766</v>
      </c>
      <c r="C2283">
        <f t="shared" si="217"/>
        <v>0.22928233403246412</v>
      </c>
      <c r="D2283">
        <f t="shared" si="218"/>
        <v>0.16414401322245606</v>
      </c>
      <c r="E2283" s="4">
        <f>(M2283-C2283)^2</f>
        <v>1.521341996653019E-2</v>
      </c>
      <c r="K2283" s="3">
        <f t="shared" si="222"/>
        <v>2273.7238582538766</v>
      </c>
      <c r="L2283" s="4">
        <v>-7.4703596677579004E-2</v>
      </c>
      <c r="M2283" s="4">
        <v>0.105939640829623</v>
      </c>
      <c r="O2283" s="4">
        <f t="shared" si="219"/>
        <v>5.4456371648011663E-3</v>
      </c>
      <c r="P2283" s="4">
        <f t="shared" si="220"/>
        <v>1.0709379134593107E-2</v>
      </c>
    </row>
    <row r="2284" spans="1:16" x14ac:dyDescent="0.55000000000000004">
      <c r="A2284" s="3">
        <f t="shared" si="221"/>
        <v>2274.7238582538766</v>
      </c>
      <c r="C2284">
        <f t="shared" si="217"/>
        <v>0.1025879123193051</v>
      </c>
      <c r="D2284">
        <f t="shared" si="218"/>
        <v>0.13501411619792991</v>
      </c>
      <c r="E2284" s="4">
        <f>(M2284-C2284)^2</f>
        <v>1.6604765837949668E-2</v>
      </c>
      <c r="K2284" s="3">
        <f t="shared" si="222"/>
        <v>2274.7238582538766</v>
      </c>
      <c r="L2284" s="4">
        <v>2.0521150753640902E-2</v>
      </c>
      <c r="M2284" s="4">
        <v>0.231447393297422</v>
      </c>
      <c r="O2284" s="4">
        <f t="shared" si="219"/>
        <v>4.5925291033507317E-4</v>
      </c>
      <c r="P2284" s="4">
        <f t="shared" si="220"/>
        <v>5.24381982789641E-2</v>
      </c>
    </row>
    <row r="2285" spans="1:16" x14ac:dyDescent="0.55000000000000004">
      <c r="A2285" s="3">
        <f t="shared" si="221"/>
        <v>2275.7238582538766</v>
      </c>
      <c r="C2285">
        <f t="shared" si="217"/>
        <v>-4.9887546045133471E-2</v>
      </c>
      <c r="D2285">
        <f t="shared" si="218"/>
        <v>7.1954258036331639E-2</v>
      </c>
      <c r="E2285" s="4">
        <f>(M2285-C2285)^2</f>
        <v>0.12171394450278467</v>
      </c>
      <c r="K2285" s="3">
        <f t="shared" si="222"/>
        <v>2275.7238582538766</v>
      </c>
      <c r="L2285" s="4">
        <v>0.11060624867463401</v>
      </c>
      <c r="M2285" s="4">
        <v>0.29898771031849097</v>
      </c>
      <c r="O2285" s="4">
        <f t="shared" si="219"/>
        <v>1.2435658747490298E-2</v>
      </c>
      <c r="P2285" s="4">
        <f t="shared" si="220"/>
        <v>8.7932531558817625E-2</v>
      </c>
    </row>
    <row r="2286" spans="1:16" x14ac:dyDescent="0.55000000000000004">
      <c r="A2286" s="3">
        <f t="shared" si="221"/>
        <v>2276.7238582538766</v>
      </c>
      <c r="C2286">
        <f t="shared" si="217"/>
        <v>-0.18982592646387964</v>
      </c>
      <c r="D2286">
        <f t="shared" si="218"/>
        <v>-9.1881921353855617E-3</v>
      </c>
      <c r="E2286" s="4">
        <f>(M2286-C2286)^2</f>
        <v>0.23181396463399573</v>
      </c>
      <c r="K2286" s="3">
        <f t="shared" si="222"/>
        <v>2276.7238582538766</v>
      </c>
      <c r="L2286" s="4">
        <v>0.17298932546371301</v>
      </c>
      <c r="M2286" s="4">
        <v>0.29164470050519697</v>
      </c>
      <c r="O2286" s="4">
        <f t="shared" si="219"/>
        <v>3.0240640168769727E-2</v>
      </c>
      <c r="P2286" s="4">
        <f t="shared" si="220"/>
        <v>8.3631544276001724E-2</v>
      </c>
    </row>
    <row r="2287" spans="1:16" x14ac:dyDescent="0.55000000000000004">
      <c r="A2287" s="3">
        <f t="shared" si="221"/>
        <v>2277.7238582538766</v>
      </c>
      <c r="C2287">
        <f t="shared" si="217"/>
        <v>-0.28205976687527712</v>
      </c>
      <c r="D2287">
        <f t="shared" si="218"/>
        <v>-8.8021587440453075E-2</v>
      </c>
      <c r="E2287" s="4">
        <f>(M2287-C2287)^2</f>
        <v>0.24336189246681067</v>
      </c>
      <c r="K2287" s="3">
        <f t="shared" si="222"/>
        <v>2277.7238582538766</v>
      </c>
      <c r="L2287" s="4">
        <v>0.19204615254254001</v>
      </c>
      <c r="M2287" s="4">
        <v>0.21125746621800401</v>
      </c>
      <c r="O2287" s="4">
        <f t="shared" si="219"/>
        <v>3.7231704839863024E-2</v>
      </c>
      <c r="P2287" s="4">
        <f t="shared" si="220"/>
        <v>4.3599091850835645E-2</v>
      </c>
    </row>
    <row r="2288" spans="1:16" x14ac:dyDescent="0.55000000000000004">
      <c r="A2288" s="3">
        <f t="shared" si="221"/>
        <v>2278.7238582538766</v>
      </c>
      <c r="C2288">
        <f t="shared" si="217"/>
        <v>-0.30341007897198236</v>
      </c>
      <c r="D2288">
        <f t="shared" si="218"/>
        <v>-0.14473456211708532</v>
      </c>
      <c r="E2288" s="4">
        <f>(M2288-C2288)^2</f>
        <v>0.14544274735251159</v>
      </c>
      <c r="K2288" s="3">
        <f t="shared" si="222"/>
        <v>2278.7238582538766</v>
      </c>
      <c r="L2288" s="4">
        <v>0.16300382934925101</v>
      </c>
      <c r="M2288" s="4">
        <v>7.7959488970337304E-2</v>
      </c>
      <c r="O2288" s="4">
        <f t="shared" si="219"/>
        <v>2.6867427473193262E-2</v>
      </c>
      <c r="P2288" s="4">
        <f t="shared" si="220"/>
        <v>5.7011527584917487E-3</v>
      </c>
    </row>
    <row r="2289" spans="1:16" x14ac:dyDescent="0.55000000000000004">
      <c r="A2289" s="3">
        <f t="shared" si="221"/>
        <v>2279.7238582538766</v>
      </c>
      <c r="C2289">
        <f t="shared" si="217"/>
        <v>-0.24851138483135515</v>
      </c>
      <c r="D2289">
        <f t="shared" si="218"/>
        <v>-0.16507476181203251</v>
      </c>
      <c r="E2289" s="4">
        <f>(M2289-C2289)^2</f>
        <v>3.0153439987930478E-2</v>
      </c>
      <c r="K2289" s="3">
        <f t="shared" si="222"/>
        <v>2279.7238582538766</v>
      </c>
      <c r="L2289" s="4">
        <v>9.3136185893097606E-2</v>
      </c>
      <c r="M2289" s="4">
        <v>-7.4863925915509E-2</v>
      </c>
      <c r="O2289" s="4">
        <f t="shared" si="219"/>
        <v>8.8445037874244382E-3</v>
      </c>
      <c r="P2289" s="4">
        <f t="shared" si="220"/>
        <v>5.9779860007678418E-3</v>
      </c>
    </row>
    <row r="2290" spans="1:16" x14ac:dyDescent="0.55000000000000004">
      <c r="A2290" s="3">
        <f t="shared" si="221"/>
        <v>2280.7238582538766</v>
      </c>
      <c r="C2290">
        <f t="shared" si="217"/>
        <v>-0.13116009782942134</v>
      </c>
      <c r="D2290">
        <f t="shared" si="218"/>
        <v>-0.14393055668536492</v>
      </c>
      <c r="E2290" s="4">
        <f>(M2290-C2290)^2</f>
        <v>6.0492785761810941E-3</v>
      </c>
      <c r="K2290" s="3">
        <f t="shared" si="222"/>
        <v>2280.7238582538766</v>
      </c>
      <c r="L2290" s="4">
        <v>-5.79930949330418E-5</v>
      </c>
      <c r="M2290" s="4">
        <v>-0.20893720613373601</v>
      </c>
      <c r="O2290" s="4">
        <f t="shared" si="219"/>
        <v>7.2427426609350749E-7</v>
      </c>
      <c r="P2290" s="4">
        <f t="shared" si="220"/>
        <v>4.4686035152475038E-2</v>
      </c>
    </row>
    <row r="2291" spans="1:16" x14ac:dyDescent="0.55000000000000004">
      <c r="A2291" s="3">
        <f t="shared" si="221"/>
        <v>2281.7238582538766</v>
      </c>
      <c r="C2291">
        <f t="shared" si="217"/>
        <v>1.9152609410658786E-2</v>
      </c>
      <c r="D2291">
        <f t="shared" si="218"/>
        <v>-8.6615628583279869E-2</v>
      </c>
      <c r="E2291" s="4">
        <f>(M2291-C2291)^2</f>
        <v>9.5996783057274424E-2</v>
      </c>
      <c r="K2291" s="3">
        <f t="shared" si="222"/>
        <v>2281.7238582538766</v>
      </c>
      <c r="L2291" s="4">
        <v>-9.3237647352574698E-2</v>
      </c>
      <c r="M2291" s="4">
        <v>-0.29068086692344303</v>
      </c>
      <c r="O2291" s="4">
        <f t="shared" si="219"/>
        <v>8.5245724482760615E-3</v>
      </c>
      <c r="P2291" s="4">
        <f t="shared" si="220"/>
        <v>8.592776332942173E-2</v>
      </c>
    </row>
    <row r="2292" spans="1:16" x14ac:dyDescent="0.55000000000000004">
      <c r="A2292" s="3">
        <f t="shared" si="221"/>
        <v>2282.7238582538766</v>
      </c>
      <c r="C2292">
        <f t="shared" si="217"/>
        <v>0.16465213628651851</v>
      </c>
      <c r="D2292">
        <f t="shared" si="218"/>
        <v>-7.5336068286901391E-3</v>
      </c>
      <c r="E2292" s="4">
        <f>(M2292-C2292)^2</f>
        <v>0.21555019630351893</v>
      </c>
      <c r="K2292" s="3">
        <f t="shared" si="222"/>
        <v>2282.7238582538766</v>
      </c>
      <c r="L2292" s="4">
        <v>-0.163065354426391</v>
      </c>
      <c r="M2292" s="4">
        <v>-0.29962170133899202</v>
      </c>
      <c r="O2292" s="4">
        <f t="shared" si="219"/>
        <v>2.6294671559904548E-2</v>
      </c>
      <c r="P2292" s="4">
        <f t="shared" si="220"/>
        <v>9.1249433712674938E-2</v>
      </c>
    </row>
    <row r="2293" spans="1:16" x14ac:dyDescent="0.55000000000000004">
      <c r="A2293" s="3">
        <f t="shared" si="221"/>
        <v>2283.7238582538766</v>
      </c>
      <c r="C2293">
        <f t="shared" si="217"/>
        <v>0.26877346699553245</v>
      </c>
      <c r="D2293">
        <f t="shared" si="218"/>
        <v>7.3441661307221837E-2</v>
      </c>
      <c r="E2293" s="4">
        <f>(M2293-C2293)^2</f>
        <v>0.25229915085805904</v>
      </c>
      <c r="K2293" s="3">
        <f t="shared" si="222"/>
        <v>2283.7238582538766</v>
      </c>
      <c r="L2293" s="4">
        <v>-0.19205233190010099</v>
      </c>
      <c r="M2293" s="4">
        <v>-0.23352042193609601</v>
      </c>
      <c r="O2293" s="4">
        <f t="shared" si="219"/>
        <v>3.6535759513688301E-2</v>
      </c>
      <c r="P2293" s="4">
        <f t="shared" si="220"/>
        <v>5.5683696871459167E-2</v>
      </c>
    </row>
    <row r="2294" spans="1:16" x14ac:dyDescent="0.55000000000000004">
      <c r="A2294" s="3">
        <f t="shared" si="221"/>
        <v>2284.7238582538766</v>
      </c>
      <c r="C2294">
        <f t="shared" si="217"/>
        <v>0.30535020646746852</v>
      </c>
      <c r="D2294">
        <f t="shared" si="218"/>
        <v>0.13596054292472465</v>
      </c>
      <c r="E2294" s="4">
        <f>(M2294-C2294)^2</f>
        <v>0.17163016436111744</v>
      </c>
      <c r="K2294" s="3">
        <f t="shared" si="222"/>
        <v>2284.7238582538766</v>
      </c>
      <c r="L2294" s="4">
        <v>-0.172938611443259</v>
      </c>
      <c r="M2294" s="4">
        <v>-0.10893250420378001</v>
      </c>
      <c r="O2294" s="4">
        <f t="shared" si="219"/>
        <v>2.9594174778709039E-2</v>
      </c>
      <c r="P2294" s="4">
        <f t="shared" si="220"/>
        <v>1.2406844310345964E-2</v>
      </c>
    </row>
    <row r="2295" spans="1:16" x14ac:dyDescent="0.55000000000000004">
      <c r="A2295" s="3">
        <f t="shared" si="221"/>
        <v>2285.7238582538766</v>
      </c>
      <c r="C2295">
        <f t="shared" si="217"/>
        <v>0.26519037253223621</v>
      </c>
      <c r="D2295">
        <f t="shared" si="218"/>
        <v>0.16431161996356999</v>
      </c>
      <c r="E2295" s="4">
        <f>(M2295-C2295)^2</f>
        <v>4.9396012648952894E-2</v>
      </c>
      <c r="K2295" s="3">
        <f t="shared" si="222"/>
        <v>2285.7238582538766</v>
      </c>
      <c r="L2295" s="4">
        <v>-0.110511342917194</v>
      </c>
      <c r="M2295" s="4">
        <v>4.2938234974567502E-2</v>
      </c>
      <c r="O2295" s="4">
        <f t="shared" si="219"/>
        <v>1.2012665650684243E-2</v>
      </c>
      <c r="P2295" s="4">
        <f t="shared" si="220"/>
        <v>1.6390129016955284E-3</v>
      </c>
    </row>
    <row r="2296" spans="1:16" x14ac:dyDescent="0.55000000000000004">
      <c r="A2296" s="3">
        <f t="shared" si="221"/>
        <v>2286.7238582538766</v>
      </c>
      <c r="C2296">
        <f t="shared" si="217"/>
        <v>0.15838640324784012</v>
      </c>
      <c r="D2296">
        <f t="shared" si="218"/>
        <v>0.15137007489204887</v>
      </c>
      <c r="E2296" s="4">
        <f>(M2296-C2296)^2</f>
        <v>6.5886796940181397E-4</v>
      </c>
      <c r="K2296" s="3">
        <f t="shared" si="222"/>
        <v>2286.7238582538766</v>
      </c>
      <c r="L2296" s="4">
        <v>-2.04058229949192E-2</v>
      </c>
      <c r="M2296" s="4">
        <v>0.18405482683406399</v>
      </c>
      <c r="O2296" s="4">
        <f t="shared" si="219"/>
        <v>3.801246976309462E-4</v>
      </c>
      <c r="P2296" s="4">
        <f t="shared" si="220"/>
        <v>3.2979038031079037E-2</v>
      </c>
    </row>
    <row r="2297" spans="1:16" x14ac:dyDescent="0.55000000000000004">
      <c r="A2297" s="3">
        <f t="shared" si="221"/>
        <v>2287.7238582538766</v>
      </c>
      <c r="C2297">
        <f t="shared" si="217"/>
        <v>1.1778858913921848E-2</v>
      </c>
      <c r="D2297">
        <f t="shared" si="218"/>
        <v>0.10038820557125912</v>
      </c>
      <c r="E2297" s="4">
        <f>(M2297-C2297)^2</f>
        <v>7.1446556405604891E-2</v>
      </c>
      <c r="K2297" s="3">
        <f t="shared" si="222"/>
        <v>2287.7238582538766</v>
      </c>
      <c r="L2297" s="4">
        <v>7.4810461884969301E-2</v>
      </c>
      <c r="M2297" s="4">
        <v>0.27907374551971698</v>
      </c>
      <c r="O2297" s="4">
        <f t="shared" si="219"/>
        <v>5.7334423812900517E-3</v>
      </c>
      <c r="P2297" s="4">
        <f t="shared" si="220"/>
        <v>7.6518754326117142E-2</v>
      </c>
    </row>
    <row r="2298" spans="1:16" x14ac:dyDescent="0.55000000000000004">
      <c r="A2298" s="3">
        <f t="shared" si="221"/>
        <v>2288.7238582538766</v>
      </c>
      <c r="C2298">
        <f t="shared" si="217"/>
        <v>-0.13778879238097586</v>
      </c>
      <c r="D2298">
        <f t="shared" si="218"/>
        <v>2.4178100792067288E-2</v>
      </c>
      <c r="E2298" s="4">
        <f>(M2298-C2298)^2</f>
        <v>0.19535136410774873</v>
      </c>
      <c r="K2298" s="3">
        <f t="shared" si="222"/>
        <v>2288.7238582538766</v>
      </c>
      <c r="L2298" s="4">
        <v>0.15129000249535399</v>
      </c>
      <c r="M2298" s="4">
        <v>0.30419691339212801</v>
      </c>
      <c r="O2298" s="4">
        <f t="shared" si="219"/>
        <v>2.3164547361800791E-2</v>
      </c>
      <c r="P2298" s="4">
        <f t="shared" si="220"/>
        <v>9.1049081083933503E-2</v>
      </c>
    </row>
    <row r="2299" spans="1:16" x14ac:dyDescent="0.55000000000000004">
      <c r="A2299" s="3">
        <f t="shared" si="221"/>
        <v>2289.7238582538766</v>
      </c>
      <c r="C2299">
        <f t="shared" si="217"/>
        <v>-0.2527291876358338</v>
      </c>
      <c r="D2299">
        <f t="shared" si="218"/>
        <v>-5.8108124346565301E-2</v>
      </c>
      <c r="E2299" s="4">
        <f>(M2299-C2299)^2</f>
        <v>0.2558956192661993</v>
      </c>
      <c r="K2299" s="3">
        <f t="shared" si="222"/>
        <v>2289.7238582538766</v>
      </c>
      <c r="L2299" s="4">
        <v>0.18987802344574001</v>
      </c>
      <c r="M2299" s="4">
        <v>0.25313207720483299</v>
      </c>
      <c r="O2299" s="4">
        <f t="shared" si="219"/>
        <v>3.6399702105717198E-2</v>
      </c>
      <c r="P2299" s="4">
        <f t="shared" si="220"/>
        <v>6.2839743717969146E-2</v>
      </c>
    </row>
    <row r="2300" spans="1:16" x14ac:dyDescent="0.55000000000000004">
      <c r="A2300" s="3">
        <f t="shared" si="221"/>
        <v>2290.7238582538766</v>
      </c>
      <c r="C2300">
        <f t="shared" si="217"/>
        <v>-0.30415702763974994</v>
      </c>
      <c r="D2300">
        <f t="shared" si="218"/>
        <v>-0.12579138457792438</v>
      </c>
      <c r="E2300" s="4">
        <f>(M2300-C2300)^2</f>
        <v>0.19609466222531816</v>
      </c>
      <c r="K2300" s="3">
        <f t="shared" si="222"/>
        <v>2290.7238582538766</v>
      </c>
      <c r="L2300" s="4">
        <v>0.18090991550639901</v>
      </c>
      <c r="M2300" s="4">
        <v>0.13866874196418599</v>
      </c>
      <c r="O2300" s="4">
        <f t="shared" si="219"/>
        <v>3.3058131178123881E-2</v>
      </c>
      <c r="P2300" s="4">
        <f t="shared" si="220"/>
        <v>1.8554589235447505E-2</v>
      </c>
    </row>
    <row r="2301" spans="1:16" x14ac:dyDescent="0.55000000000000004">
      <c r="A2301" s="3">
        <f t="shared" si="221"/>
        <v>2291.7238582538766</v>
      </c>
      <c r="C2301">
        <f t="shared" si="217"/>
        <v>-0.27914814815099109</v>
      </c>
      <c r="D2301">
        <f t="shared" si="218"/>
        <v>-0.16186241854513705</v>
      </c>
      <c r="E2301" s="4">
        <f>(M2301-C2301)^2</f>
        <v>7.2158374265033923E-2</v>
      </c>
      <c r="K2301" s="3">
        <f t="shared" si="222"/>
        <v>2291.7238582538766</v>
      </c>
      <c r="L2301" s="4">
        <v>0.126631796944843</v>
      </c>
      <c r="M2301" s="4">
        <v>-1.0525039939813701E-2</v>
      </c>
      <c r="O2301" s="4">
        <f t="shared" si="219"/>
        <v>1.6266664104206074E-2</v>
      </c>
      <c r="P2301" s="4">
        <f t="shared" si="220"/>
        <v>1.6844277603450094E-4</v>
      </c>
    </row>
    <row r="2302" spans="1:16" x14ac:dyDescent="0.55000000000000004">
      <c r="A2302" s="3">
        <f t="shared" si="221"/>
        <v>2292.7238582538766</v>
      </c>
      <c r="C2302">
        <f t="shared" si="217"/>
        <v>-0.18398744983794663</v>
      </c>
      <c r="D2302">
        <f t="shared" si="218"/>
        <v>-0.15725633129391606</v>
      </c>
      <c r="E2302" s="4">
        <f>(M2302-C2302)^2</f>
        <v>7.2386231922590052E-4</v>
      </c>
      <c r="K2302" s="3">
        <f t="shared" si="222"/>
        <v>2292.7238582538766</v>
      </c>
      <c r="L2302" s="4">
        <v>4.06379592718141E-2</v>
      </c>
      <c r="M2302" s="4">
        <v>-0.157082760298279</v>
      </c>
      <c r="O2302" s="4">
        <f t="shared" si="219"/>
        <v>1.7261528278243203E-3</v>
      </c>
      <c r="P2302" s="4">
        <f t="shared" si="220"/>
        <v>2.5451821755730315E-2</v>
      </c>
    </row>
    <row r="2303" spans="1:16" x14ac:dyDescent="0.55000000000000004">
      <c r="A2303" s="3">
        <f t="shared" si="221"/>
        <v>2293.7238582538766</v>
      </c>
      <c r="C2303">
        <f t="shared" si="217"/>
        <v>-4.2589460206771845E-2</v>
      </c>
      <c r="D2303">
        <f t="shared" si="218"/>
        <v>-0.11313066372315971</v>
      </c>
      <c r="E2303" s="4">
        <f>(M2303-C2303)^2</f>
        <v>4.9154733760129764E-2</v>
      </c>
      <c r="K2303" s="3">
        <f t="shared" si="222"/>
        <v>2293.7238582538766</v>
      </c>
      <c r="L2303" s="4">
        <v>-5.5533907400437503E-2</v>
      </c>
      <c r="M2303" s="4">
        <v>-0.26429812886934301</v>
      </c>
      <c r="O2303" s="4">
        <f t="shared" si="219"/>
        <v>2.9838765601207392E-3</v>
      </c>
      <c r="P2303" s="4">
        <f t="shared" si="220"/>
        <v>7.11564371990447E-2</v>
      </c>
    </row>
    <row r="2304" spans="1:16" x14ac:dyDescent="0.55000000000000004">
      <c r="A2304" s="3">
        <f t="shared" si="221"/>
        <v>2294.7238582538766</v>
      </c>
      <c r="C2304">
        <f t="shared" si="217"/>
        <v>0.1095115490075152</v>
      </c>
      <c r="D2304">
        <f t="shared" si="218"/>
        <v>-4.0574494723156822E-2</v>
      </c>
      <c r="E2304" s="4">
        <f>(M2304-C2304)^2</f>
        <v>0.17208387952364917</v>
      </c>
      <c r="K2304" s="3">
        <f t="shared" si="222"/>
        <v>2294.7238582538766</v>
      </c>
      <c r="L2304" s="4">
        <v>-0.13779696245689901</v>
      </c>
      <c r="M2304" s="4">
        <v>-0.30531839147852202</v>
      </c>
      <c r="O2304" s="4">
        <f t="shared" si="219"/>
        <v>1.8738304371093605E-2</v>
      </c>
      <c r="P2304" s="4">
        <f t="shared" si="220"/>
        <v>9.4723543754562087E-2</v>
      </c>
    </row>
    <row r="2305" spans="1:16" x14ac:dyDescent="0.55000000000000004">
      <c r="A2305" s="3">
        <f t="shared" si="221"/>
        <v>2295.7238582538766</v>
      </c>
      <c r="C2305">
        <f t="shared" si="217"/>
        <v>0.23409156481376356</v>
      </c>
      <c r="D2305">
        <f t="shared" si="218"/>
        <v>4.2178319397258482E-2</v>
      </c>
      <c r="E2305" s="4">
        <f>(M2305-C2305)^2</f>
        <v>0.25397702586254145</v>
      </c>
      <c r="K2305" s="3">
        <f t="shared" si="222"/>
        <v>2295.7238582538766</v>
      </c>
      <c r="L2305" s="4">
        <v>-0.18554791343573601</v>
      </c>
      <c r="M2305" s="4">
        <v>-0.26986976888411202</v>
      </c>
      <c r="O2305" s="4">
        <f t="shared" si="219"/>
        <v>3.409151500869647E-2</v>
      </c>
      <c r="P2305" s="4">
        <f t="shared" si="220"/>
        <v>7.4159968589268377E-2</v>
      </c>
    </row>
    <row r="2306" spans="1:16" x14ac:dyDescent="0.55000000000000004">
      <c r="A2306" s="3">
        <f t="shared" si="221"/>
        <v>2296.7238582538766</v>
      </c>
      <c r="C2306">
        <f t="shared" si="217"/>
        <v>0.29984278611821996</v>
      </c>
      <c r="D2306">
        <f t="shared" si="218"/>
        <v>0.11433143640241086</v>
      </c>
      <c r="E2306" s="4">
        <f>(M2306-C2306)^2</f>
        <v>0.21778403859825254</v>
      </c>
      <c r="K2306" s="3">
        <f t="shared" si="222"/>
        <v>2296.7238582538766</v>
      </c>
      <c r="L2306" s="4">
        <v>-0.186827238438904</v>
      </c>
      <c r="M2306" s="4">
        <v>-0.166830588522173</v>
      </c>
      <c r="O2306" s="4">
        <f t="shared" si="219"/>
        <v>3.4565577945720495E-2</v>
      </c>
      <c r="P2306" s="4">
        <f t="shared" si="220"/>
        <v>2.8657106240649006E-2</v>
      </c>
    </row>
    <row r="2307" spans="1:16" x14ac:dyDescent="0.55000000000000004">
      <c r="A2307" s="3">
        <f t="shared" si="221"/>
        <v>2297.7238582538766</v>
      </c>
      <c r="C2307">
        <f t="shared" si="217"/>
        <v>0.2902414860219239</v>
      </c>
      <c r="D2307">
        <f t="shared" si="218"/>
        <v>0.15775228967758598</v>
      </c>
      <c r="E2307" s="4">
        <f>(M2307-C2307)^2</f>
        <v>9.7499524397161294E-2</v>
      </c>
      <c r="K2307" s="3">
        <f t="shared" si="222"/>
        <v>2297.7238582538766</v>
      </c>
      <c r="L2307" s="4">
        <v>-0.141314522583004</v>
      </c>
      <c r="M2307" s="4">
        <v>-2.2007652323022198E-2</v>
      </c>
      <c r="O2307" s="4">
        <f t="shared" si="219"/>
        <v>1.9713700623043059E-2</v>
      </c>
      <c r="P2307" s="4">
        <f t="shared" si="220"/>
        <v>5.9834849516533686E-4</v>
      </c>
    </row>
    <row r="2308" spans="1:16" x14ac:dyDescent="0.55000000000000004">
      <c r="A2308" s="3">
        <f t="shared" si="221"/>
        <v>2298.7238582538766</v>
      </c>
      <c r="C2308">
        <f t="shared" si="217"/>
        <v>0.20770053621786089</v>
      </c>
      <c r="D2308">
        <f t="shared" si="218"/>
        <v>0.1615289249348795</v>
      </c>
      <c r="E2308" s="4">
        <f>(M2308-C2308)^2</f>
        <v>6.3001206404764368E-3</v>
      </c>
      <c r="K2308" s="3">
        <f t="shared" si="222"/>
        <v>2298.7238582538766</v>
      </c>
      <c r="L2308" s="4">
        <v>-6.0408707894537499E-2</v>
      </c>
      <c r="M2308" s="4">
        <v>0.12832723692599299</v>
      </c>
      <c r="O2308" s="4">
        <f t="shared" si="219"/>
        <v>3.5402109387902732E-3</v>
      </c>
      <c r="P2308" s="4">
        <f t="shared" si="220"/>
        <v>1.5844194960569651E-2</v>
      </c>
    </row>
    <row r="2309" spans="1:16" x14ac:dyDescent="0.55000000000000004">
      <c r="A2309" s="3">
        <f t="shared" si="221"/>
        <v>2299.7238582538766</v>
      </c>
      <c r="C2309">
        <f t="shared" si="217"/>
        <v>7.2963036005083984E-2</v>
      </c>
      <c r="D2309">
        <f t="shared" si="218"/>
        <v>0.1247122481749854</v>
      </c>
      <c r="E2309" s="4">
        <f>(M2309-C2309)^2</f>
        <v>3.0122635396412873E-2</v>
      </c>
      <c r="K2309" s="3">
        <f t="shared" si="222"/>
        <v>2299.7238582538766</v>
      </c>
      <c r="L2309" s="4">
        <v>3.56268424345332E-2</v>
      </c>
      <c r="M2309" s="4">
        <v>0.24652177360251201</v>
      </c>
      <c r="O2309" s="4">
        <f t="shared" si="219"/>
        <v>1.3348704232790042E-3</v>
      </c>
      <c r="P2309" s="4">
        <f t="shared" si="220"/>
        <v>5.9569316968956752E-2</v>
      </c>
    </row>
    <row r="2310" spans="1:16" x14ac:dyDescent="0.55000000000000004">
      <c r="A2310" s="3">
        <f t="shared" si="221"/>
        <v>2300.7238582538766</v>
      </c>
      <c r="C2310">
        <f t="shared" si="217"/>
        <v>-8.0110568948498509E-2</v>
      </c>
      <c r="D2310">
        <f t="shared" si="218"/>
        <v>5.6554539432286555E-2</v>
      </c>
      <c r="E2310" s="4">
        <f>(M2310-C2310)^2</f>
        <v>0.14675332938779173</v>
      </c>
      <c r="K2310" s="3">
        <f t="shared" si="222"/>
        <v>2300.7238582538766</v>
      </c>
      <c r="L2310" s="4">
        <v>0.12273942906299</v>
      </c>
      <c r="M2310" s="4">
        <v>0.302973402770225</v>
      </c>
      <c r="O2310" s="4">
        <f t="shared" si="219"/>
        <v>1.5288942947278294E-2</v>
      </c>
      <c r="P2310" s="4">
        <f t="shared" si="220"/>
        <v>9.0312205545545754E-2</v>
      </c>
    </row>
    <row r="2311" spans="1:16" x14ac:dyDescent="0.55000000000000004">
      <c r="A2311" s="3">
        <f t="shared" si="221"/>
        <v>2301.7238582538766</v>
      </c>
      <c r="C2311">
        <f t="shared" ref="C2311:C2374" si="223">$B$2*EXP(-C$4*((PI()/($B$1*$B$3)))^0.5)*SIN(2*PI()*$A2311/$B$3-C$4*SQRT(PI()/($B$1*$B$3)))</f>
        <v>-0.21305184576015937</v>
      </c>
      <c r="D2311">
        <f t="shared" ref="D2311:D2374" si="224">$B$2*EXP(-D$4*((PI()/($B$1*$B$3)))^0.5)*SIN(2*PI()*$A2311/$B$3-D$4*SQRT(PI()/($B$1*$B$3)))</f>
        <v>-2.5815707814514123E-2</v>
      </c>
      <c r="E2311" s="4">
        <f>(M2311-C2311)^2</f>
        <v>0.24660690138140398</v>
      </c>
      <c r="K2311" s="3">
        <f t="shared" si="222"/>
        <v>2301.7238582538766</v>
      </c>
      <c r="L2311" s="4">
        <v>0.179111164262482</v>
      </c>
      <c r="M2311" s="4">
        <v>0.28354346370359701</v>
      </c>
      <c r="O2311" s="4">
        <f t="shared" ref="O2311:O2374" si="225">(L2311-$J$1)^2</f>
        <v>3.240727255327483E-2</v>
      </c>
      <c r="P2311" s="4">
        <f t="shared" ref="P2311:P2374" si="226">(M2311-$J$2)^2</f>
        <v>7.9011561694198859E-2</v>
      </c>
    </row>
    <row r="2312" spans="1:16" x14ac:dyDescent="0.55000000000000004">
      <c r="A2312" s="3">
        <f t="shared" si="221"/>
        <v>2302.7238582538766</v>
      </c>
      <c r="C2312">
        <f t="shared" si="223"/>
        <v>-0.29245175185901118</v>
      </c>
      <c r="D2312">
        <f t="shared" si="224"/>
        <v>-0.10169829297428239</v>
      </c>
      <c r="E2312" s="4">
        <f>(M2312-C2312)^2</f>
        <v>0.23575885788714446</v>
      </c>
      <c r="K2312" s="3">
        <f t="shared" si="222"/>
        <v>2302.7238582538766</v>
      </c>
      <c r="L2312" s="4">
        <v>0.19062339724744001</v>
      </c>
      <c r="M2312" s="4">
        <v>0.19309830517645499</v>
      </c>
      <c r="O2312" s="4">
        <f t="shared" si="225"/>
        <v>3.6684673039659985E-2</v>
      </c>
      <c r="P2312" s="4">
        <f t="shared" si="226"/>
        <v>3.6345437670895382E-2</v>
      </c>
    </row>
    <row r="2313" spans="1:16" x14ac:dyDescent="0.55000000000000004">
      <c r="A2313" s="3">
        <f t="shared" si="221"/>
        <v>2303.7238582538766</v>
      </c>
      <c r="C2313">
        <f t="shared" si="223"/>
        <v>-0.29835655348680917</v>
      </c>
      <c r="D2313">
        <f t="shared" si="224"/>
        <v>-0.15202340884497614</v>
      </c>
      <c r="E2313" s="4">
        <f>(M2313-C2313)^2</f>
        <v>0.12435992897370567</v>
      </c>
      <c r="K2313" s="3">
        <f t="shared" si="222"/>
        <v>2303.7238582538766</v>
      </c>
      <c r="L2313" s="4">
        <v>0.154392817850072</v>
      </c>
      <c r="M2313" s="4">
        <v>5.42904782229525E-2</v>
      </c>
      <c r="O2313" s="4">
        <f t="shared" si="225"/>
        <v>2.4118665853034061E-2</v>
      </c>
      <c r="P2313" s="4">
        <f t="shared" si="226"/>
        <v>2.687071204674442E-3</v>
      </c>
    </row>
    <row r="2314" spans="1:16" x14ac:dyDescent="0.55000000000000004">
      <c r="A2314" s="3">
        <f t="shared" si="221"/>
        <v>2304.7238582538766</v>
      </c>
      <c r="C2314">
        <f t="shared" si="223"/>
        <v>-0.22928233403249793</v>
      </c>
      <c r="D2314">
        <f t="shared" si="224"/>
        <v>-0.164144013222459</v>
      </c>
      <c r="E2314" s="4">
        <f>(M2314-C2314)^2</f>
        <v>1.7204938827350386E-2</v>
      </c>
      <c r="K2314" s="3">
        <f t="shared" si="222"/>
        <v>2304.7238582538766</v>
      </c>
      <c r="L2314" s="4">
        <v>7.9493599438647006E-2</v>
      </c>
      <c r="M2314" s="4">
        <v>-9.8114735795164998E-2</v>
      </c>
      <c r="O2314" s="4">
        <f t="shared" si="225"/>
        <v>6.4645838081378911E-3</v>
      </c>
      <c r="P2314" s="4">
        <f t="shared" si="226"/>
        <v>1.0113972197876339E-2</v>
      </c>
    </row>
    <row r="2315" spans="1:16" x14ac:dyDescent="0.55000000000000004">
      <c r="A2315" s="3">
        <f t="shared" si="221"/>
        <v>2305.7238582538766</v>
      </c>
      <c r="C2315">
        <f t="shared" si="223"/>
        <v>-0.1025879123192879</v>
      </c>
      <c r="D2315">
        <f t="shared" si="224"/>
        <v>-0.13501411619792422</v>
      </c>
      <c r="E2315" s="4">
        <f>(M2315-C2315)^2</f>
        <v>1.521734252972007E-2</v>
      </c>
      <c r="K2315" s="3">
        <f t="shared" si="222"/>
        <v>2305.7238582538766</v>
      </c>
      <c r="L2315" s="4">
        <v>-1.5315284094676401E-2</v>
      </c>
      <c r="M2315" s="4">
        <v>-0.22594650557375101</v>
      </c>
      <c r="O2315" s="4">
        <f t="shared" si="225"/>
        <v>2.0753998010560566E-4</v>
      </c>
      <c r="P2315" s="4">
        <f t="shared" si="226"/>
        <v>5.2166567421958437E-2</v>
      </c>
    </row>
    <row r="2316" spans="1:16" x14ac:dyDescent="0.55000000000000004">
      <c r="A2316" s="3">
        <f t="shared" ref="A2316:A2379" si="227">K2316</f>
        <v>2306.7238582538766</v>
      </c>
      <c r="C2316">
        <f t="shared" si="223"/>
        <v>4.9887546045151485E-2</v>
      </c>
      <c r="D2316">
        <f t="shared" si="224"/>
        <v>-7.1954258036322744E-2</v>
      </c>
      <c r="E2316" s="4">
        <f>(M2316-C2316)^2</f>
        <v>0.12046183127375018</v>
      </c>
      <c r="K2316" s="3">
        <f t="shared" si="222"/>
        <v>2306.7238582538766</v>
      </c>
      <c r="L2316" s="4">
        <v>-0.106288359717363</v>
      </c>
      <c r="M2316" s="4">
        <v>-0.297188571361031</v>
      </c>
      <c r="O2316" s="4">
        <f t="shared" si="225"/>
        <v>1.1104801837432296E-2</v>
      </c>
      <c r="P2316" s="4">
        <f t="shared" si="226"/>
        <v>8.9785377326269261E-2</v>
      </c>
    </row>
    <row r="2317" spans="1:16" x14ac:dyDescent="0.55000000000000004">
      <c r="A2317" s="3">
        <f t="shared" si="227"/>
        <v>2307.7238582538766</v>
      </c>
      <c r="C2317">
        <f t="shared" si="223"/>
        <v>0.18982592646383953</v>
      </c>
      <c r="D2317">
        <f t="shared" si="224"/>
        <v>9.1881921353579397E-3</v>
      </c>
      <c r="E2317" s="4">
        <f>(M2317-C2317)^2</f>
        <v>0.23408551036896663</v>
      </c>
      <c r="K2317" s="3">
        <f t="shared" ref="K2317:K2380" si="228">K2316+1</f>
        <v>2307.7238582538766</v>
      </c>
      <c r="L2317" s="4">
        <v>-0.170640856283722</v>
      </c>
      <c r="M2317" s="4">
        <v>-0.293997915826892</v>
      </c>
      <c r="O2317" s="4">
        <f t="shared" si="225"/>
        <v>2.880889076899432E-2</v>
      </c>
      <c r="P2317" s="4">
        <f t="shared" si="226"/>
        <v>8.7883448274394982E-2</v>
      </c>
    </row>
    <row r="2318" spans="1:16" x14ac:dyDescent="0.55000000000000004">
      <c r="A2318" s="3">
        <f t="shared" si="227"/>
        <v>2308.7238582538766</v>
      </c>
      <c r="C2318">
        <f t="shared" si="223"/>
        <v>0.28205976687528411</v>
      </c>
      <c r="D2318">
        <f t="shared" si="224"/>
        <v>8.8021587440461416E-2</v>
      </c>
      <c r="E2318" s="4">
        <f>(M2318-C2318)^2</f>
        <v>0.24923401295527337</v>
      </c>
      <c r="K2318" s="3">
        <f t="shared" si="228"/>
        <v>2308.7238582538766</v>
      </c>
      <c r="L2318" s="4">
        <v>-0.192255291814803</v>
      </c>
      <c r="M2318" s="4">
        <v>-0.21717365844324699</v>
      </c>
      <c r="O2318" s="4">
        <f t="shared" si="225"/>
        <v>3.6613389560421573E-2</v>
      </c>
      <c r="P2318" s="4">
        <f t="shared" si="226"/>
        <v>4.8236093414441877E-2</v>
      </c>
    </row>
    <row r="2319" spans="1:16" x14ac:dyDescent="0.55000000000000004">
      <c r="A2319" s="3">
        <f t="shared" si="227"/>
        <v>2309.7238582538766</v>
      </c>
      <c r="C2319">
        <f t="shared" si="223"/>
        <v>0.3034100789719803</v>
      </c>
      <c r="D2319">
        <f t="shared" si="224"/>
        <v>0.14473456211709007</v>
      </c>
      <c r="E2319" s="4">
        <f>(M2319-C2319)^2</f>
        <v>0.15160665292261169</v>
      </c>
      <c r="K2319" s="3">
        <f t="shared" si="228"/>
        <v>2309.7238582538766</v>
      </c>
      <c r="L2319" s="4">
        <v>-0.165718196845624</v>
      </c>
      <c r="M2319" s="4">
        <v>-8.5956911054924395E-2</v>
      </c>
      <c r="O2319" s="4">
        <f t="shared" si="225"/>
        <v>2.716205945219461E-2</v>
      </c>
      <c r="P2319" s="4">
        <f t="shared" si="226"/>
        <v>7.8164026702806592E-3</v>
      </c>
    </row>
    <row r="2320" spans="1:16" x14ac:dyDescent="0.55000000000000004">
      <c r="A2320" s="3">
        <f t="shared" si="227"/>
        <v>2310.7238582538766</v>
      </c>
      <c r="C2320">
        <f t="shared" si="223"/>
        <v>0.24851138483134458</v>
      </c>
      <c r="D2320">
        <f t="shared" si="224"/>
        <v>0.16507476181203248</v>
      </c>
      <c r="E2320" s="4">
        <f>(M2320-C2320)^2</f>
        <v>3.3023287576401182E-2</v>
      </c>
      <c r="K2320" s="3">
        <f t="shared" si="228"/>
        <v>2310.7238582538766</v>
      </c>
      <c r="L2320" s="4">
        <v>-9.7675951435400699E-2</v>
      </c>
      <c r="M2320" s="4">
        <v>6.6788277945067795E-2</v>
      </c>
      <c r="O2320" s="4">
        <f t="shared" si="225"/>
        <v>9.3638358956125278E-3</v>
      </c>
      <c r="P2320" s="4">
        <f t="shared" si="226"/>
        <v>4.1389622798265364E-3</v>
      </c>
    </row>
    <row r="2321" spans="1:16" x14ac:dyDescent="0.55000000000000004">
      <c r="A2321" s="3">
        <f t="shared" si="227"/>
        <v>2311.7238582538766</v>
      </c>
      <c r="C2321">
        <f t="shared" si="223"/>
        <v>0.13116009782940485</v>
      </c>
      <c r="D2321">
        <f t="shared" si="224"/>
        <v>0.14393055668536012</v>
      </c>
      <c r="E2321" s="4">
        <f>(M2321-C2321)^2</f>
        <v>5.133125039486046E-3</v>
      </c>
      <c r="K2321" s="3">
        <f t="shared" si="228"/>
        <v>2311.7238582538766</v>
      </c>
      <c r="L2321" s="4">
        <v>-5.1701580505692096E-3</v>
      </c>
      <c r="M2321" s="4">
        <v>0.20280592840932099</v>
      </c>
      <c r="O2321" s="4">
        <f t="shared" si="225"/>
        <v>1.8157159929038992E-5</v>
      </c>
      <c r="P2321" s="4">
        <f t="shared" si="226"/>
        <v>4.0141091292401274E-2</v>
      </c>
    </row>
    <row r="2322" spans="1:16" x14ac:dyDescent="0.55000000000000004">
      <c r="A2322" s="3">
        <f t="shared" si="227"/>
        <v>2312.7238582538766</v>
      </c>
      <c r="C2322">
        <f t="shared" si="223"/>
        <v>-1.9152609410677011E-2</v>
      </c>
      <c r="D2322">
        <f t="shared" si="224"/>
        <v>8.6615628583271459E-2</v>
      </c>
      <c r="E2322" s="4">
        <f>(M2322-C2322)^2</f>
        <v>9.436089502558162E-2</v>
      </c>
      <c r="K2322" s="3">
        <f t="shared" si="228"/>
        <v>2312.7238582538766</v>
      </c>
      <c r="L2322" s="4">
        <v>8.8630533491359506E-2</v>
      </c>
      <c r="M2322" s="4">
        <v>0.288029575986819</v>
      </c>
      <c r="O2322" s="4">
        <f t="shared" si="225"/>
        <v>8.017334529930753E-3</v>
      </c>
      <c r="P2322" s="4">
        <f t="shared" si="226"/>
        <v>8.1553689079569558E-2</v>
      </c>
    </row>
    <row r="2323" spans="1:16" x14ac:dyDescent="0.55000000000000004">
      <c r="A2323" s="3">
        <f t="shared" si="227"/>
        <v>2313.7238582538766</v>
      </c>
      <c r="C2323">
        <f t="shared" si="223"/>
        <v>-0.16465213628653388</v>
      </c>
      <c r="D2323">
        <f t="shared" si="224"/>
        <v>7.5336068286802798E-3</v>
      </c>
      <c r="E2323" s="4">
        <f>(M2323-C2323)^2</f>
        <v>0.21693849376047439</v>
      </c>
      <c r="K2323" s="3">
        <f t="shared" si="228"/>
        <v>2313.7238582538766</v>
      </c>
      <c r="L2323" s="4">
        <v>0.16023315809646399</v>
      </c>
      <c r="M2323" s="4">
        <v>0.30111442945265099</v>
      </c>
      <c r="O2323" s="4">
        <f t="shared" si="225"/>
        <v>2.5966806763633252E-2</v>
      </c>
      <c r="P2323" s="4">
        <f t="shared" si="226"/>
        <v>8.9198344405726882E-2</v>
      </c>
    </row>
    <row r="2324" spans="1:16" x14ac:dyDescent="0.55000000000000004">
      <c r="A2324" s="3">
        <f t="shared" si="227"/>
        <v>2314.7238582538766</v>
      </c>
      <c r="C2324">
        <f t="shared" si="223"/>
        <v>-0.26877346699554111</v>
      </c>
      <c r="D2324">
        <f t="shared" si="224"/>
        <v>-7.3441661307230677E-2</v>
      </c>
      <c r="E2324" s="4">
        <f>(M2324-C2324)^2</f>
        <v>0.25761387789867318</v>
      </c>
      <c r="K2324" s="3">
        <f t="shared" si="228"/>
        <v>2314.7238582538766</v>
      </c>
      <c r="L2324" s="4">
        <v>0.19170439424196201</v>
      </c>
      <c r="M2324" s="4">
        <v>0.23878330608376</v>
      </c>
      <c r="O2324" s="4">
        <f t="shared" si="225"/>
        <v>3.7099933563854715E-2</v>
      </c>
      <c r="P2324" s="4">
        <f t="shared" si="226"/>
        <v>5.5851772198434006E-2</v>
      </c>
    </row>
    <row r="2325" spans="1:16" x14ac:dyDescent="0.55000000000000004">
      <c r="A2325" s="3">
        <f t="shared" si="227"/>
        <v>2315.7238582538766</v>
      </c>
      <c r="C2325">
        <f t="shared" si="223"/>
        <v>-0.30535020646746913</v>
      </c>
      <c r="D2325">
        <f t="shared" si="224"/>
        <v>-0.13596054292470897</v>
      </c>
      <c r="E2325" s="4">
        <f>(M2325-C2325)^2</f>
        <v>0.17808199877154199</v>
      </c>
      <c r="K2325" s="3">
        <f t="shared" si="228"/>
        <v>2315.7238582538766</v>
      </c>
      <c r="L2325" s="4">
        <v>0.175162075601838</v>
      </c>
      <c r="M2325" s="4">
        <v>0.116647422402104</v>
      </c>
      <c r="O2325" s="4">
        <f t="shared" si="225"/>
        <v>3.1001036390324723E-2</v>
      </c>
      <c r="P2325" s="4">
        <f t="shared" si="226"/>
        <v>1.3040249475773251E-2</v>
      </c>
    </row>
    <row r="2326" spans="1:16" x14ac:dyDescent="0.55000000000000004">
      <c r="A2326" s="3">
        <f t="shared" si="227"/>
        <v>2316.7238582538766</v>
      </c>
      <c r="C2326">
        <f t="shared" si="223"/>
        <v>-0.26519037253222716</v>
      </c>
      <c r="D2326">
        <f t="shared" si="224"/>
        <v>-0.16431161996357097</v>
      </c>
      <c r="E2326" s="4">
        <f>(M2326-C2326)^2</f>
        <v>5.3124183728489038E-2</v>
      </c>
      <c r="K2326" s="3">
        <f t="shared" si="228"/>
        <v>2316.7238582538766</v>
      </c>
      <c r="L2326" s="4">
        <v>0.114749328500605</v>
      </c>
      <c r="M2326" s="4">
        <v>-3.4703531848232702E-2</v>
      </c>
      <c r="O2326" s="4">
        <f t="shared" si="225"/>
        <v>1.3376857311547986E-2</v>
      </c>
      <c r="P2326" s="4">
        <f t="shared" si="226"/>
        <v>1.3806458089966527E-3</v>
      </c>
    </row>
    <row r="2327" spans="1:16" x14ac:dyDescent="0.55000000000000004">
      <c r="A2327" s="3">
        <f t="shared" si="227"/>
        <v>2317.7238582538766</v>
      </c>
      <c r="C2327">
        <f t="shared" si="223"/>
        <v>-0.15838640324782452</v>
      </c>
      <c r="D2327">
        <f t="shared" si="224"/>
        <v>-0.15137007489204493</v>
      </c>
      <c r="E2327" s="4">
        <f>(M2327-C2327)^2</f>
        <v>3.6010254301310416E-4</v>
      </c>
      <c r="K2327" s="3">
        <f t="shared" si="228"/>
        <v>2317.7238582538766</v>
      </c>
      <c r="L2327" s="4">
        <v>2.55969002232425E-2</v>
      </c>
      <c r="M2327" s="4">
        <v>-0.17736277126209701</v>
      </c>
      <c r="O2327" s="4">
        <f t="shared" si="225"/>
        <v>7.0256466254012078E-4</v>
      </c>
      <c r="P2327" s="4">
        <f t="shared" si="226"/>
        <v>3.2333895249310525E-2</v>
      </c>
    </row>
    <row r="2328" spans="1:16" x14ac:dyDescent="0.55000000000000004">
      <c r="A2328" s="3">
        <f t="shared" si="227"/>
        <v>2318.7238582538766</v>
      </c>
      <c r="C2328">
        <f t="shared" si="223"/>
        <v>-1.1778858913972987E-2</v>
      </c>
      <c r="D2328">
        <f t="shared" si="224"/>
        <v>-0.10038820557128109</v>
      </c>
      <c r="E2328" s="4">
        <f>(M2328-C2328)^2</f>
        <v>6.9601807828136936E-2</v>
      </c>
      <c r="K2328" s="3">
        <f t="shared" si="228"/>
        <v>2318.7238582538766</v>
      </c>
      <c r="L2328" s="4">
        <v>-6.9966430506672297E-2</v>
      </c>
      <c r="M2328" s="4">
        <v>-0.27560040433461702</v>
      </c>
      <c r="O2328" s="4">
        <f t="shared" si="225"/>
        <v>4.7689237165894098E-3</v>
      </c>
      <c r="P2328" s="4">
        <f t="shared" si="226"/>
        <v>7.7313979651601597E-2</v>
      </c>
    </row>
    <row r="2329" spans="1:16" x14ac:dyDescent="0.55000000000000004">
      <c r="A2329" s="3">
        <f t="shared" si="227"/>
        <v>2319.7238582538766</v>
      </c>
      <c r="C2329">
        <f t="shared" si="223"/>
        <v>0.13778879238099215</v>
      </c>
      <c r="D2329">
        <f t="shared" si="224"/>
        <v>-2.4178100792057528E-2</v>
      </c>
      <c r="E2329" s="4">
        <f>(M2329-C2329)^2</f>
        <v>0.19589564415800206</v>
      </c>
      <c r="K2329" s="3">
        <f t="shared" si="228"/>
        <v>2319.7238582538766</v>
      </c>
      <c r="L2329" s="4">
        <v>-0.14800623467596699</v>
      </c>
      <c r="M2329" s="4">
        <v>-0.30481220644074802</v>
      </c>
      <c r="O2329" s="4">
        <f t="shared" si="225"/>
        <v>2.1637585816864084E-2</v>
      </c>
      <c r="P2329" s="4">
        <f t="shared" si="226"/>
        <v>9.4412220914020892E-2</v>
      </c>
    </row>
    <row r="2330" spans="1:16" x14ac:dyDescent="0.55000000000000004">
      <c r="A2330" s="3">
        <f t="shared" si="227"/>
        <v>2320.7238582538766</v>
      </c>
      <c r="C2330">
        <f t="shared" si="223"/>
        <v>0.25272918763584401</v>
      </c>
      <c r="D2330">
        <f t="shared" si="224"/>
        <v>5.8108124346574537E-2</v>
      </c>
      <c r="E2330" s="4">
        <f>(M2330-C2330)^2</f>
        <v>0.26051947891870469</v>
      </c>
      <c r="K2330" s="3">
        <f t="shared" si="228"/>
        <v>2320.7238582538766</v>
      </c>
      <c r="L2330" s="4">
        <v>-0.18897695920664501</v>
      </c>
      <c r="M2330" s="4">
        <v>-0.25768190052614398</v>
      </c>
      <c r="O2330" s="4">
        <f t="shared" si="225"/>
        <v>3.5369543686261926E-2</v>
      </c>
      <c r="P2330" s="4">
        <f t="shared" si="226"/>
        <v>6.7670432160251509E-2</v>
      </c>
    </row>
    <row r="2331" spans="1:16" x14ac:dyDescent="0.55000000000000004">
      <c r="A2331" s="3">
        <f t="shared" si="227"/>
        <v>2321.7238582538766</v>
      </c>
      <c r="C2331">
        <f t="shared" si="223"/>
        <v>0.30415702763975155</v>
      </c>
      <c r="D2331">
        <f t="shared" si="224"/>
        <v>0.12579138457793076</v>
      </c>
      <c r="E2331" s="4">
        <f>(M2331-C2331)^2</f>
        <v>0.20265356165139192</v>
      </c>
      <c r="K2331" s="3">
        <f t="shared" si="228"/>
        <v>2321.7238582538766</v>
      </c>
      <c r="L2331" s="4">
        <v>-0.18261723197607399</v>
      </c>
      <c r="M2331" s="4">
        <v>-0.146013564082311</v>
      </c>
      <c r="O2331" s="4">
        <f t="shared" si="225"/>
        <v>3.3017868433672916E-2</v>
      </c>
      <c r="P2331" s="4">
        <f t="shared" si="226"/>
        <v>2.2042472286686623E-2</v>
      </c>
    </row>
    <row r="2332" spans="1:16" x14ac:dyDescent="0.55000000000000004">
      <c r="A2332" s="3">
        <f t="shared" si="227"/>
        <v>2322.7238582538766</v>
      </c>
      <c r="C2332">
        <f t="shared" si="223"/>
        <v>0.27914814815098371</v>
      </c>
      <c r="D2332">
        <f t="shared" si="224"/>
        <v>0.161862418545139</v>
      </c>
      <c r="E2332" s="4">
        <f>(M2332-C2332)^2</f>
        <v>7.6686554437629756E-2</v>
      </c>
      <c r="K2332" s="3">
        <f t="shared" si="228"/>
        <v>2322.7238582538766</v>
      </c>
      <c r="L2332" s="4">
        <v>-0.13051988612203499</v>
      </c>
      <c r="M2332" s="4">
        <v>2.2247752883274101E-3</v>
      </c>
      <c r="O2332" s="4">
        <f t="shared" si="225"/>
        <v>1.6798972432831551E-2</v>
      </c>
      <c r="P2332" s="4">
        <f t="shared" si="226"/>
        <v>5.2319876644283185E-8</v>
      </c>
    </row>
    <row r="2333" spans="1:16" x14ac:dyDescent="0.55000000000000004">
      <c r="A2333" s="3">
        <f t="shared" si="227"/>
        <v>2323.7238582538766</v>
      </c>
      <c r="C2333">
        <f t="shared" si="223"/>
        <v>0.18398744983793208</v>
      </c>
      <c r="D2333">
        <f t="shared" si="224"/>
        <v>0.15725633129391306</v>
      </c>
      <c r="E2333" s="4">
        <f>(M2333-C2333)^2</f>
        <v>1.1615516381133974E-3</v>
      </c>
      <c r="K2333" s="3">
        <f t="shared" si="228"/>
        <v>2323.7238582538766</v>
      </c>
      <c r="L2333" s="4">
        <v>-4.5733025102142E-2</v>
      </c>
      <c r="M2333" s="4">
        <v>0.14990590588649999</v>
      </c>
      <c r="O2333" s="4">
        <f t="shared" si="225"/>
        <v>2.0091899863972926E-3</v>
      </c>
      <c r="P2333" s="4">
        <f t="shared" si="226"/>
        <v>2.1742208853912641E-2</v>
      </c>
    </row>
    <row r="2334" spans="1:16" x14ac:dyDescent="0.55000000000000004">
      <c r="A2334" s="3">
        <f t="shared" si="227"/>
        <v>2324.7238582538766</v>
      </c>
      <c r="C2334">
        <f t="shared" si="223"/>
        <v>4.2589460206753769E-2</v>
      </c>
      <c r="D2334">
        <f t="shared" si="224"/>
        <v>0.11313066372315253</v>
      </c>
      <c r="E2334" s="4">
        <f>(M2334-C2334)^2</f>
        <v>4.7285682043100893E-2</v>
      </c>
      <c r="K2334" s="3">
        <f t="shared" si="228"/>
        <v>2324.7238582538766</v>
      </c>
      <c r="L2334" s="4">
        <v>5.0507955761673301E-2</v>
      </c>
      <c r="M2334" s="4">
        <v>0.26004217240667299</v>
      </c>
      <c r="O2334" s="4">
        <f t="shared" si="225"/>
        <v>2.6437070563095776E-3</v>
      </c>
      <c r="P2334" s="4">
        <f t="shared" si="226"/>
        <v>6.6351918653245745E-2</v>
      </c>
    </row>
    <row r="2335" spans="1:16" x14ac:dyDescent="0.55000000000000004">
      <c r="A2335" s="3">
        <f t="shared" si="227"/>
        <v>2325.7238582538766</v>
      </c>
      <c r="C2335">
        <f t="shared" si="223"/>
        <v>-0.10951154900753225</v>
      </c>
      <c r="D2335">
        <f t="shared" si="224"/>
        <v>4.0574494723147253E-2</v>
      </c>
      <c r="E2335" s="4">
        <f>(M2335-C2335)^2</f>
        <v>0.17186066740211348</v>
      </c>
      <c r="K2335" s="3">
        <f t="shared" si="228"/>
        <v>2325.7238582538766</v>
      </c>
      <c r="L2335" s="4">
        <v>0.13409890577636699</v>
      </c>
      <c r="M2335" s="4">
        <v>0.305049263663074</v>
      </c>
      <c r="O2335" s="4">
        <f t="shared" si="225"/>
        <v>1.8227144380736898E-2</v>
      </c>
      <c r="P2335" s="4">
        <f t="shared" si="226"/>
        <v>9.156418972704386E-2</v>
      </c>
    </row>
    <row r="2336" spans="1:16" x14ac:dyDescent="0.55000000000000004">
      <c r="A2336" s="3">
        <f t="shared" si="227"/>
        <v>2326.7238582538766</v>
      </c>
      <c r="C2336">
        <f t="shared" si="223"/>
        <v>-0.23409156481373067</v>
      </c>
      <c r="D2336">
        <f t="shared" si="224"/>
        <v>-4.2178319397231732E-2</v>
      </c>
      <c r="E2336" s="4">
        <f>(M2336-C2336)^2</f>
        <v>0.25780644658176105</v>
      </c>
      <c r="K2336" s="3">
        <f t="shared" si="228"/>
        <v>2326.7238582538766</v>
      </c>
      <c r="L2336" s="4">
        <v>0.184103952950154</v>
      </c>
      <c r="M2336" s="4">
        <v>0.27365487444681302</v>
      </c>
      <c r="O2336" s="4">
        <f t="shared" si="225"/>
        <v>3.422980613240751E-2</v>
      </c>
      <c r="P2336" s="4">
        <f t="shared" si="226"/>
        <v>7.3550179712250849E-2</v>
      </c>
    </row>
    <row r="2337" spans="1:16" x14ac:dyDescent="0.55000000000000004">
      <c r="A2337" s="3">
        <f t="shared" si="227"/>
        <v>2327.7238582538766</v>
      </c>
      <c r="C2337">
        <f t="shared" si="223"/>
        <v>-0.2998427861182234</v>
      </c>
      <c r="D2337">
        <f t="shared" si="224"/>
        <v>-0.11433143640241798</v>
      </c>
      <c r="E2337" s="4">
        <f>(M2337-C2337)^2</f>
        <v>0.22426353494758097</v>
      </c>
      <c r="K2337" s="3">
        <f t="shared" si="228"/>
        <v>2327.7238582538766</v>
      </c>
      <c r="L2337" s="4">
        <v>0.187999023009566</v>
      </c>
      <c r="M2337" s="4">
        <v>0.17372192429375499</v>
      </c>
      <c r="O2337" s="4">
        <f t="shared" si="225"/>
        <v>3.5686254811997026E-2</v>
      </c>
      <c r="P2337" s="4">
        <f t="shared" si="226"/>
        <v>2.933286950383834E-2</v>
      </c>
    </row>
    <row r="2338" spans="1:16" x14ac:dyDescent="0.55000000000000004">
      <c r="A2338" s="3">
        <f t="shared" si="227"/>
        <v>2328.7238582538766</v>
      </c>
      <c r="C2338">
        <f t="shared" si="223"/>
        <v>-0.29024148602191818</v>
      </c>
      <c r="D2338">
        <f t="shared" si="224"/>
        <v>-0.15775228967758889</v>
      </c>
      <c r="E2338" s="4">
        <f>(M2338-C2338)^2</f>
        <v>0.10273353613574604</v>
      </c>
      <c r="K2338" s="3">
        <f t="shared" si="228"/>
        <v>2328.7238582538766</v>
      </c>
      <c r="L2338" s="4">
        <v>0.14480857149496401</v>
      </c>
      <c r="M2338" s="4">
        <v>3.02792405087479E-2</v>
      </c>
      <c r="O2338" s="4">
        <f t="shared" si="225"/>
        <v>2.1233621175120437E-2</v>
      </c>
      <c r="P2338" s="4">
        <f t="shared" si="226"/>
        <v>7.742712408381439E-4</v>
      </c>
    </row>
    <row r="2339" spans="1:16" x14ac:dyDescent="0.55000000000000004">
      <c r="A2339" s="3">
        <f t="shared" si="227"/>
        <v>2329.7238582538766</v>
      </c>
      <c r="C2339">
        <f t="shared" si="223"/>
        <v>-0.20770053621789844</v>
      </c>
      <c r="D2339">
        <f t="shared" si="224"/>
        <v>-0.16152892493488519</v>
      </c>
      <c r="E2339" s="4">
        <f>(M2339-C2339)^2</f>
        <v>7.5609058263411437E-3</v>
      </c>
      <c r="K2339" s="3">
        <f t="shared" si="228"/>
        <v>2329.7238582538766</v>
      </c>
      <c r="L2339" s="4">
        <v>6.5349914922290003E-2</v>
      </c>
      <c r="M2339" s="4">
        <v>-0.120747066900446</v>
      </c>
      <c r="O2339" s="4">
        <f t="shared" si="225"/>
        <v>4.3902485959945812E-3</v>
      </c>
      <c r="P2339" s="4">
        <f t="shared" si="226"/>
        <v>1.5178382314669272E-2</v>
      </c>
    </row>
    <row r="2340" spans="1:16" x14ac:dyDescent="0.55000000000000004">
      <c r="A2340" s="3">
        <f t="shared" si="227"/>
        <v>2330.7238582538766</v>
      </c>
      <c r="C2340">
        <f t="shared" si="223"/>
        <v>-7.2963036005066262E-2</v>
      </c>
      <c r="D2340">
        <f t="shared" si="224"/>
        <v>-0.12471224817497892</v>
      </c>
      <c r="E2340" s="4">
        <f>(M2340-C2340)^2</f>
        <v>2.8415334586599963E-2</v>
      </c>
      <c r="K2340" s="3">
        <f t="shared" si="228"/>
        <v>2330.7238582538766</v>
      </c>
      <c r="L2340" s="4">
        <v>-3.0476033244112601E-2</v>
      </c>
      <c r="M2340" s="4">
        <v>-0.24153152234400199</v>
      </c>
      <c r="O2340" s="4">
        <f t="shared" si="225"/>
        <v>8.7420731770121603E-4</v>
      </c>
      <c r="P2340" s="4">
        <f t="shared" si="226"/>
        <v>5.9528696336780047E-2</v>
      </c>
    </row>
    <row r="2341" spans="1:16" x14ac:dyDescent="0.55000000000000004">
      <c r="A2341" s="3">
        <f t="shared" si="227"/>
        <v>2331.7238582538766</v>
      </c>
      <c r="C2341">
        <f t="shared" si="223"/>
        <v>8.011056894851612E-2</v>
      </c>
      <c r="D2341">
        <f t="shared" si="224"/>
        <v>-5.6554539432277277E-2</v>
      </c>
      <c r="E2341" s="4">
        <f>(M2341-C2341)^2</f>
        <v>0.14587318208484268</v>
      </c>
      <c r="K2341" s="3">
        <f t="shared" si="228"/>
        <v>2331.7238582538766</v>
      </c>
      <c r="L2341" s="4">
        <v>-0.11866906982494201</v>
      </c>
      <c r="M2341" s="4">
        <v>-0.301822909663719</v>
      </c>
      <c r="O2341" s="4">
        <f t="shared" si="225"/>
        <v>1.3867425533266043E-2</v>
      </c>
      <c r="P2341" s="4">
        <f t="shared" si="226"/>
        <v>9.2584139973516971E-2</v>
      </c>
    </row>
    <row r="2342" spans="1:16" x14ac:dyDescent="0.55000000000000004">
      <c r="A2342" s="3">
        <f t="shared" si="227"/>
        <v>2332.7238582538766</v>
      </c>
      <c r="C2342">
        <f t="shared" si="223"/>
        <v>0.21305184576017244</v>
      </c>
      <c r="D2342">
        <f t="shared" si="224"/>
        <v>2.5815707814523869E-2</v>
      </c>
      <c r="E2342" s="4">
        <f>(M2342-C2342)^2</f>
        <v>0.24957290521086961</v>
      </c>
      <c r="K2342" s="3">
        <f t="shared" si="228"/>
        <v>2332.7238582538766</v>
      </c>
      <c r="L2342" s="4">
        <v>-0.17714070169865201</v>
      </c>
      <c r="M2342" s="4">
        <v>-0.28652087688475902</v>
      </c>
      <c r="O2342" s="4">
        <f t="shared" si="225"/>
        <v>3.1057599945258363E-2</v>
      </c>
      <c r="P2342" s="4">
        <f t="shared" si="226"/>
        <v>8.3506196664941551E-2</v>
      </c>
    </row>
    <row r="2343" spans="1:16" x14ac:dyDescent="0.55000000000000004">
      <c r="A2343" s="3">
        <f t="shared" si="227"/>
        <v>2333.7238582538766</v>
      </c>
      <c r="C2343">
        <f t="shared" si="223"/>
        <v>0.29245175185901645</v>
      </c>
      <c r="D2343">
        <f t="shared" si="224"/>
        <v>0.10169829297429016</v>
      </c>
      <c r="E2343" s="4">
        <f>(M2343-C2343)^2</f>
        <v>0.24197511842453848</v>
      </c>
      <c r="K2343" s="3">
        <f t="shared" si="228"/>
        <v>2333.7238582538766</v>
      </c>
      <c r="L2343" s="4">
        <v>-0.191246345930801</v>
      </c>
      <c r="M2343" s="4">
        <v>-0.199457913043533</v>
      </c>
      <c r="O2343" s="4">
        <f t="shared" si="225"/>
        <v>3.6228291498055669E-2</v>
      </c>
      <c r="P2343" s="4">
        <f t="shared" si="226"/>
        <v>4.0768223027628343E-2</v>
      </c>
    </row>
    <row r="2344" spans="1:16" x14ac:dyDescent="0.55000000000000004">
      <c r="A2344" s="3">
        <f t="shared" si="227"/>
        <v>2334.7238582538766</v>
      </c>
      <c r="C2344">
        <f t="shared" si="223"/>
        <v>0.29835655348680529</v>
      </c>
      <c r="D2344">
        <f t="shared" si="224"/>
        <v>0.15202340884497997</v>
      </c>
      <c r="E2344" s="4">
        <f>(M2344-C2344)^2</f>
        <v>0.13017377600000063</v>
      </c>
      <c r="K2344" s="3">
        <f t="shared" si="228"/>
        <v>2334.7238582538766</v>
      </c>
      <c r="L2344" s="4">
        <v>-0.15745315641838301</v>
      </c>
      <c r="M2344" s="4">
        <v>-6.2439477533493798E-2</v>
      </c>
      <c r="O2344" s="4">
        <f t="shared" si="225"/>
        <v>2.4506061593450184E-2</v>
      </c>
      <c r="P2344" s="4">
        <f t="shared" si="226"/>
        <v>4.2110999184938134E-3</v>
      </c>
    </row>
    <row r="2345" spans="1:16" x14ac:dyDescent="0.55000000000000004">
      <c r="A2345" s="3">
        <f t="shared" si="227"/>
        <v>2335.7238582538766</v>
      </c>
      <c r="C2345">
        <f t="shared" si="223"/>
        <v>0.22928233403248585</v>
      </c>
      <c r="D2345">
        <f t="shared" si="224"/>
        <v>0.16414401322245795</v>
      </c>
      <c r="E2345" s="4">
        <f>(M2345-C2345)^2</f>
        <v>1.9339080221838979E-2</v>
      </c>
      <c r="K2345" s="3">
        <f t="shared" si="228"/>
        <v>2335.7238582538766</v>
      </c>
      <c r="L2345" s="4">
        <v>-8.4224847112512893E-2</v>
      </c>
      <c r="M2345" s="4">
        <v>9.0217312471206901E-2</v>
      </c>
      <c r="O2345" s="4">
        <f t="shared" si="225"/>
        <v>6.9415243578570618E-3</v>
      </c>
      <c r="P2345" s="4">
        <f t="shared" si="226"/>
        <v>7.7024849059049829E-3</v>
      </c>
    </row>
    <row r="2346" spans="1:16" x14ac:dyDescent="0.55000000000000004">
      <c r="A2346" s="3">
        <f t="shared" si="227"/>
        <v>2336.7238582538766</v>
      </c>
      <c r="C2346">
        <f t="shared" si="223"/>
        <v>0.10258791231927071</v>
      </c>
      <c r="D2346">
        <f t="shared" si="224"/>
        <v>0.13501411619791853</v>
      </c>
      <c r="E2346" s="4">
        <f>(M2346-C2346)^2</f>
        <v>1.385110194468943E-2</v>
      </c>
      <c r="K2346" s="3">
        <f t="shared" si="228"/>
        <v>2336.7238582538766</v>
      </c>
      <c r="L2346" s="4">
        <v>1.0098097645705399E-2</v>
      </c>
      <c r="M2346" s="4">
        <v>0.22027861689991901</v>
      </c>
      <c r="O2346" s="4">
        <f t="shared" si="225"/>
        <v>1.2115699419629205E-4</v>
      </c>
      <c r="P2346" s="4">
        <f t="shared" si="226"/>
        <v>4.7447776902346715E-2</v>
      </c>
    </row>
    <row r="2347" spans="1:16" x14ac:dyDescent="0.55000000000000004">
      <c r="A2347" s="3">
        <f t="shared" si="227"/>
        <v>2337.7238582538766</v>
      </c>
      <c r="C2347">
        <f t="shared" si="223"/>
        <v>-4.988754604510099E-2</v>
      </c>
      <c r="D2347">
        <f t="shared" si="224"/>
        <v>7.1954258036347654E-2</v>
      </c>
      <c r="E2347" s="4">
        <f>(M2347-C2347)^2</f>
        <v>0.11906455495638009</v>
      </c>
      <c r="K2347" s="3">
        <f t="shared" si="228"/>
        <v>2337.7238582538766</v>
      </c>
      <c r="L2347" s="4">
        <v>0.101891911204507</v>
      </c>
      <c r="M2347" s="4">
        <v>0.295169775216715</v>
      </c>
      <c r="O2347" s="4">
        <f t="shared" si="225"/>
        <v>1.0568034775113722E-2</v>
      </c>
      <c r="P2347" s="4">
        <f t="shared" si="226"/>
        <v>8.5682811527859254E-2</v>
      </c>
    </row>
    <row r="2348" spans="1:16" x14ac:dyDescent="0.55000000000000004">
      <c r="A2348" s="3">
        <f t="shared" si="227"/>
        <v>2338.7238582538766</v>
      </c>
      <c r="C2348">
        <f t="shared" si="223"/>
        <v>-0.18982592646385385</v>
      </c>
      <c r="D2348">
        <f t="shared" si="224"/>
        <v>-9.1881921353677929E-3</v>
      </c>
      <c r="E2348" s="4">
        <f>(M2348-C2348)^2</f>
        <v>0.23615688706992283</v>
      </c>
      <c r="K2348" s="3">
        <f t="shared" si="228"/>
        <v>2338.7238582538766</v>
      </c>
      <c r="L2348" s="4">
        <v>0.16816626351061201</v>
      </c>
      <c r="M2348" s="4">
        <v>0.29613383223013801</v>
      </c>
      <c r="O2348" s="4">
        <f t="shared" si="225"/>
        <v>2.8586456952249529E-2</v>
      </c>
      <c r="P2348" s="4">
        <f t="shared" si="226"/>
        <v>8.6248131269335226E-2</v>
      </c>
    </row>
    <row r="2349" spans="1:16" x14ac:dyDescent="0.55000000000000004">
      <c r="A2349" s="3">
        <f t="shared" si="227"/>
        <v>2339.7238582538766</v>
      </c>
      <c r="C2349">
        <f t="shared" si="223"/>
        <v>-0.28205976687529111</v>
      </c>
      <c r="D2349">
        <f t="shared" si="224"/>
        <v>-8.802158744046977E-2</v>
      </c>
      <c r="E2349" s="4">
        <f>(M2349-C2349)^2</f>
        <v>0.2550139918822415</v>
      </c>
      <c r="K2349" s="3">
        <f t="shared" si="228"/>
        <v>2339.7238582538766</v>
      </c>
      <c r="L2349" s="4">
        <v>0.19232233189272399</v>
      </c>
      <c r="M2349" s="4">
        <v>0.22292933388059799</v>
      </c>
      <c r="O2349" s="4">
        <f t="shared" si="225"/>
        <v>3.7338361592146936E-2</v>
      </c>
      <c r="P2349" s="4">
        <f t="shared" si="226"/>
        <v>4.8609588618641036E-2</v>
      </c>
    </row>
    <row r="2350" spans="1:16" x14ac:dyDescent="0.55000000000000004">
      <c r="A2350" s="3">
        <f t="shared" si="227"/>
        <v>2340.7238582538766</v>
      </c>
      <c r="C2350">
        <f t="shared" si="223"/>
        <v>-0.30341007897198602</v>
      </c>
      <c r="D2350">
        <f t="shared" si="224"/>
        <v>-0.14473456211707678</v>
      </c>
      <c r="E2350" s="4">
        <f>(M2350-C2350)^2</f>
        <v>0.15784798915299666</v>
      </c>
      <c r="K2350" s="3">
        <f t="shared" si="228"/>
        <v>2340.7238582538766</v>
      </c>
      <c r="L2350" s="4">
        <v>0.16831007917117299</v>
      </c>
      <c r="M2350" s="4">
        <v>9.3890800907478505E-2</v>
      </c>
      <c r="O2350" s="4">
        <f t="shared" si="225"/>
        <v>2.8635108987001612E-2</v>
      </c>
      <c r="P2350" s="4">
        <f t="shared" si="226"/>
        <v>8.360778045247182E-3</v>
      </c>
    </row>
    <row r="2351" spans="1:16" x14ac:dyDescent="0.55000000000000004">
      <c r="A2351" s="3">
        <f t="shared" si="227"/>
        <v>2341.7238582538766</v>
      </c>
      <c r="C2351">
        <f t="shared" si="223"/>
        <v>-0.24851138483133395</v>
      </c>
      <c r="D2351">
        <f t="shared" si="224"/>
        <v>-0.16507476181203243</v>
      </c>
      <c r="E2351" s="4">
        <f>(M2351-C2351)^2</f>
        <v>3.6042308372195783E-2</v>
      </c>
      <c r="K2351" s="3">
        <f t="shared" si="228"/>
        <v>2341.7238582538766</v>
      </c>
      <c r="L2351" s="4">
        <v>0.10214352300127399</v>
      </c>
      <c r="M2351" s="4">
        <v>-5.8663265609162601E-2</v>
      </c>
      <c r="O2351" s="4">
        <f t="shared" si="225"/>
        <v>1.0619829945751851E-2</v>
      </c>
      <c r="P2351" s="4">
        <f t="shared" si="226"/>
        <v>3.7352603432422708E-3</v>
      </c>
    </row>
    <row r="2352" spans="1:16" x14ac:dyDescent="0.55000000000000004">
      <c r="A2352" s="3">
        <f t="shared" si="227"/>
        <v>2342.7238582538766</v>
      </c>
      <c r="C2352">
        <f t="shared" si="223"/>
        <v>-0.13116009782938839</v>
      </c>
      <c r="D2352">
        <f t="shared" si="224"/>
        <v>-0.14393055668535526</v>
      </c>
      <c r="E2352" s="4">
        <f>(M2352-C2352)^2</f>
        <v>4.2725381891723637E-3</v>
      </c>
      <c r="K2352" s="3">
        <f t="shared" si="228"/>
        <v>2342.7238582538766</v>
      </c>
      <c r="L2352" s="4">
        <v>1.0394487843292499E-2</v>
      </c>
      <c r="M2352" s="4">
        <v>-0.19652475333350899</v>
      </c>
      <c r="O2352" s="4">
        <f t="shared" si="225"/>
        <v>1.277696544612787E-4</v>
      </c>
      <c r="P2352" s="4">
        <f t="shared" si="226"/>
        <v>3.959234954742933E-2</v>
      </c>
    </row>
    <row r="2353" spans="1:16" x14ac:dyDescent="0.55000000000000004">
      <c r="A2353" s="3">
        <f t="shared" si="227"/>
        <v>2343.7238582538766</v>
      </c>
      <c r="C2353">
        <f t="shared" si="223"/>
        <v>1.9152609410695229E-2</v>
      </c>
      <c r="D2353">
        <f t="shared" si="224"/>
        <v>-8.6615628583263063E-2</v>
      </c>
      <c r="E2353" s="4">
        <f>(M2353-C2353)^2</f>
        <v>9.2609449290182985E-2</v>
      </c>
      <c r="K2353" s="3">
        <f t="shared" si="228"/>
        <v>2343.7238582538766</v>
      </c>
      <c r="L2353" s="4">
        <v>-8.3957911277763198E-2</v>
      </c>
      <c r="M2353" s="4">
        <v>-0.28516539743441899</v>
      </c>
      <c r="O2353" s="4">
        <f t="shared" si="225"/>
        <v>6.8971156614978258E-3</v>
      </c>
      <c r="P2353" s="4">
        <f t="shared" si="226"/>
        <v>8.2724636301460944E-2</v>
      </c>
    </row>
    <row r="2354" spans="1:16" x14ac:dyDescent="0.55000000000000004">
      <c r="A2354" s="3">
        <f t="shared" si="227"/>
        <v>2344.7238582538766</v>
      </c>
      <c r="C2354">
        <f t="shared" si="223"/>
        <v>0.16465213628654926</v>
      </c>
      <c r="D2354">
        <f t="shared" si="224"/>
        <v>-7.5336068286704222E-3</v>
      </c>
      <c r="E2354" s="4">
        <f>(M2354-C2354)^2</f>
        <v>0.21812331183640979</v>
      </c>
      <c r="K2354" s="3">
        <f t="shared" si="228"/>
        <v>2344.7238582538766</v>
      </c>
      <c r="L2354" s="4">
        <v>-0.157282530682234</v>
      </c>
      <c r="M2354" s="4">
        <v>-0.30238459871018503</v>
      </c>
      <c r="O2354" s="4">
        <f t="shared" si="225"/>
        <v>2.445266979506773E-2</v>
      </c>
      <c r="P2354" s="4">
        <f t="shared" si="226"/>
        <v>9.2926272932905035E-2</v>
      </c>
    </row>
    <row r="2355" spans="1:16" x14ac:dyDescent="0.55000000000000004">
      <c r="A2355" s="3">
        <f t="shared" si="227"/>
        <v>2345.7238582538766</v>
      </c>
      <c r="C2355">
        <f t="shared" si="223"/>
        <v>0.26877346699554977</v>
      </c>
      <c r="D2355">
        <f t="shared" si="224"/>
        <v>7.3441661307239517E-2</v>
      </c>
      <c r="E2355" s="4">
        <f>(M2355-C2355)^2</f>
        <v>0.26280301808327267</v>
      </c>
      <c r="K2355" s="3">
        <f t="shared" si="228"/>
        <v>2345.7238582538766</v>
      </c>
      <c r="L2355" s="4">
        <v>-0.191214764567356</v>
      </c>
      <c r="M2355" s="4">
        <v>-0.24386970138112199</v>
      </c>
      <c r="O2355" s="4">
        <f t="shared" si="225"/>
        <v>3.6216270271922951E-2</v>
      </c>
      <c r="P2355" s="4">
        <f t="shared" si="226"/>
        <v>6.0675124797136971E-2</v>
      </c>
    </row>
    <row r="2356" spans="1:16" x14ac:dyDescent="0.55000000000000004">
      <c r="A2356" s="3">
        <f t="shared" si="227"/>
        <v>2346.7238582538766</v>
      </c>
      <c r="C2356">
        <f t="shared" si="223"/>
        <v>0.30535020646746897</v>
      </c>
      <c r="D2356">
        <f t="shared" si="224"/>
        <v>0.13596054292471454</v>
      </c>
      <c r="E2356" s="4">
        <f>(M2356-C2356)^2</f>
        <v>0.18457878424627294</v>
      </c>
      <c r="K2356" s="3">
        <f t="shared" si="228"/>
        <v>2346.7238582538766</v>
      </c>
      <c r="L2356" s="4">
        <v>-0.17725607445630201</v>
      </c>
      <c r="M2356" s="4">
        <v>-0.124276124483362</v>
      </c>
      <c r="O2356" s="4">
        <f t="shared" si="225"/>
        <v>3.1098277922612869E-2</v>
      </c>
      <c r="P2356" s="4">
        <f t="shared" si="226"/>
        <v>1.6060400427110048E-2</v>
      </c>
    </row>
    <row r="2357" spans="1:16" x14ac:dyDescent="0.55000000000000004">
      <c r="A2357" s="3">
        <f t="shared" si="227"/>
        <v>2347.7238582538766</v>
      </c>
      <c r="C2357">
        <f t="shared" si="223"/>
        <v>0.26519037253221811</v>
      </c>
      <c r="D2357">
        <f t="shared" si="224"/>
        <v>0.16431161996357191</v>
      </c>
      <c r="E2357" s="4">
        <f>(M2357-C2357)^2</f>
        <v>5.7000222541576745E-2</v>
      </c>
      <c r="K2357" s="3">
        <f t="shared" si="228"/>
        <v>2347.7238582538766</v>
      </c>
      <c r="L2357" s="4">
        <v>-0.118902500880814</v>
      </c>
      <c r="M2357" s="4">
        <v>2.6443178744360699E-2</v>
      </c>
      <c r="O2357" s="4">
        <f t="shared" si="225"/>
        <v>1.3922457721328663E-2</v>
      </c>
      <c r="P2357" s="4">
        <f t="shared" si="226"/>
        <v>5.7550417412760492E-4</v>
      </c>
    </row>
    <row r="2358" spans="1:16" x14ac:dyDescent="0.55000000000000004">
      <c r="A2358" s="3">
        <f t="shared" si="227"/>
        <v>2348.7238582538766</v>
      </c>
      <c r="C2358">
        <f t="shared" si="223"/>
        <v>0.15838640324786826</v>
      </c>
      <c r="D2358">
        <f t="shared" si="224"/>
        <v>0.15137007489205595</v>
      </c>
      <c r="E2358" s="4">
        <f>(M2358-C2358)^2</f>
        <v>1.4770077012870691E-4</v>
      </c>
      <c r="K2358" s="3">
        <f t="shared" si="228"/>
        <v>2348.7238582538766</v>
      </c>
      <c r="L2358" s="4">
        <v>-3.0769058342161398E-2</v>
      </c>
      <c r="M2358" s="4">
        <v>0.17053962381398599</v>
      </c>
      <c r="O2358" s="4">
        <f t="shared" si="225"/>
        <v>8.9162092585965563E-4</v>
      </c>
      <c r="P2358" s="4">
        <f t="shared" si="226"/>
        <v>2.8252941430518833E-2</v>
      </c>
    </row>
    <row r="2359" spans="1:16" x14ac:dyDescent="0.55000000000000004">
      <c r="A2359" s="3">
        <f t="shared" si="227"/>
        <v>2349.7238582538766</v>
      </c>
      <c r="C2359">
        <f t="shared" si="223"/>
        <v>1.1778858913954745E-2</v>
      </c>
      <c r="D2359">
        <f t="shared" si="224"/>
        <v>0.10038820557127326</v>
      </c>
      <c r="E2359" s="4">
        <f>(M2359-C2359)^2</f>
        <v>6.7675162563085881E-2</v>
      </c>
      <c r="K2359" s="3">
        <f t="shared" si="228"/>
        <v>2349.7238582538766</v>
      </c>
      <c r="L2359" s="4">
        <v>6.5070685735665906E-2</v>
      </c>
      <c r="M2359" s="4">
        <v>0.27192336214837998</v>
      </c>
      <c r="O2359" s="4">
        <f t="shared" si="225"/>
        <v>4.3533236989093619E-3</v>
      </c>
      <c r="P2359" s="4">
        <f t="shared" si="226"/>
        <v>7.2614000853641475E-2</v>
      </c>
    </row>
    <row r="2360" spans="1:16" x14ac:dyDescent="0.55000000000000004">
      <c r="A2360" s="3">
        <f t="shared" si="227"/>
        <v>2350.7238582538766</v>
      </c>
      <c r="C2360">
        <f t="shared" si="223"/>
        <v>-0.13778879238100844</v>
      </c>
      <c r="D2360">
        <f t="shared" si="224"/>
        <v>2.4178100792047762E-2</v>
      </c>
      <c r="E2360" s="4">
        <f>(M2360-C2360)^2</f>
        <v>0.19624102601335566</v>
      </c>
      <c r="K2360" s="3">
        <f t="shared" si="228"/>
        <v>2350.7238582538766</v>
      </c>
      <c r="L2360" s="4">
        <v>0.144613072901767</v>
      </c>
      <c r="M2360" s="4">
        <v>0.30520220754264199</v>
      </c>
      <c r="O2360" s="4">
        <f t="shared" si="225"/>
        <v>2.1176684220226685E-2</v>
      </c>
      <c r="P2360" s="4">
        <f t="shared" si="226"/>
        <v>9.165677345568006E-2</v>
      </c>
    </row>
    <row r="2361" spans="1:16" x14ac:dyDescent="0.55000000000000004">
      <c r="A2361" s="3">
        <f t="shared" si="227"/>
        <v>2351.7238582538766</v>
      </c>
      <c r="C2361">
        <f t="shared" si="223"/>
        <v>-0.25272918763581531</v>
      </c>
      <c r="D2361">
        <f t="shared" si="224"/>
        <v>-5.8108124346548641E-2</v>
      </c>
      <c r="E2361" s="4">
        <f>(M2361-C2361)^2</f>
        <v>0.26498862067852541</v>
      </c>
      <c r="K2361" s="3">
        <f t="shared" si="228"/>
        <v>2351.7238582538766</v>
      </c>
      <c r="L2361" s="4">
        <v>0.187936218845248</v>
      </c>
      <c r="M2361" s="4">
        <v>0.26204126672080902</v>
      </c>
      <c r="O2361" s="4">
        <f t="shared" si="225"/>
        <v>3.5662530330784321E-2</v>
      </c>
      <c r="P2361" s="4">
        <f t="shared" si="226"/>
        <v>6.7385803089434079E-2</v>
      </c>
    </row>
    <row r="2362" spans="1:16" x14ac:dyDescent="0.55000000000000004">
      <c r="A2362" s="3">
        <f t="shared" si="227"/>
        <v>2352.7238582538766</v>
      </c>
      <c r="C2362">
        <f t="shared" si="223"/>
        <v>-0.30415702763975316</v>
      </c>
      <c r="D2362">
        <f t="shared" si="224"/>
        <v>-0.12579138457793715</v>
      </c>
      <c r="E2362" s="4">
        <f>(M2362-C2362)^2</f>
        <v>0.20922161438038772</v>
      </c>
      <c r="K2362" s="3">
        <f t="shared" si="228"/>
        <v>2352.7238582538766</v>
      </c>
      <c r="L2362" s="4">
        <v>0.184189572907276</v>
      </c>
      <c r="M2362" s="4">
        <v>0.153250465062747</v>
      </c>
      <c r="O2362" s="4">
        <f t="shared" si="225"/>
        <v>3.4261495071570544E-2</v>
      </c>
      <c r="P2362" s="4">
        <f t="shared" si="226"/>
        <v>2.2739721452931409E-2</v>
      </c>
    </row>
    <row r="2363" spans="1:16" x14ac:dyDescent="0.55000000000000004">
      <c r="A2363" s="3">
        <f t="shared" si="227"/>
        <v>2353.7238582538766</v>
      </c>
      <c r="C2363">
        <f t="shared" si="223"/>
        <v>-0.27914814815097627</v>
      </c>
      <c r="D2363">
        <f t="shared" si="224"/>
        <v>-0.16186241854514094</v>
      </c>
      <c r="E2363" s="4">
        <f>(M2363-C2363)^2</f>
        <v>8.1353461425712023E-2</v>
      </c>
      <c r="K2363" s="3">
        <f t="shared" si="228"/>
        <v>2353.7238582538766</v>
      </c>
      <c r="L2363" s="4">
        <v>0.13431150580552101</v>
      </c>
      <c r="M2363" s="4">
        <v>6.0771337328567997E-3</v>
      </c>
      <c r="O2363" s="4">
        <f t="shared" si="225"/>
        <v>1.8284594964284567E-2</v>
      </c>
      <c r="P2363" s="4">
        <f t="shared" si="226"/>
        <v>1.3130644072908501E-5</v>
      </c>
    </row>
    <row r="2364" spans="1:16" x14ac:dyDescent="0.55000000000000004">
      <c r="A2364" s="3">
        <f t="shared" si="227"/>
        <v>2354.7238582538766</v>
      </c>
      <c r="C2364">
        <f t="shared" si="223"/>
        <v>-0.18398744983791748</v>
      </c>
      <c r="D2364">
        <f t="shared" si="224"/>
        <v>-0.15725633129391003</v>
      </c>
      <c r="E2364" s="4">
        <f>(M2364-C2364)^2</f>
        <v>1.7114104105905223E-3</v>
      </c>
      <c r="K2364" s="3">
        <f t="shared" si="228"/>
        <v>2354.7238582538766</v>
      </c>
      <c r="L2364" s="4">
        <v>5.0794288866682698E-2</v>
      </c>
      <c r="M2364" s="4">
        <v>-0.14261825344022899</v>
      </c>
      <c r="O2364" s="4">
        <f t="shared" si="225"/>
        <v>2.6732338168400172E-3</v>
      </c>
      <c r="P2364" s="4">
        <f t="shared" si="226"/>
        <v>2.1045816743205298E-2</v>
      </c>
    </row>
    <row r="2365" spans="1:16" x14ac:dyDescent="0.55000000000000004">
      <c r="A2365" s="3">
        <f t="shared" si="227"/>
        <v>2355.7238582538766</v>
      </c>
      <c r="C2365">
        <f t="shared" si="223"/>
        <v>-4.2589460206735687E-2</v>
      </c>
      <c r="D2365">
        <f t="shared" si="224"/>
        <v>-0.11313066372314534</v>
      </c>
      <c r="E2365" s="4">
        <f>(M2365-C2365)^2</f>
        <v>4.5370940064383886E-2</v>
      </c>
      <c r="K2365" s="3">
        <f t="shared" si="228"/>
        <v>2355.7238582538766</v>
      </c>
      <c r="L2365" s="4">
        <v>-4.5444672823708399E-2</v>
      </c>
      <c r="M2365" s="4">
        <v>-0.255594014299797</v>
      </c>
      <c r="O2365" s="4">
        <f t="shared" si="225"/>
        <v>1.9834229347428585E-3</v>
      </c>
      <c r="P2365" s="4">
        <f t="shared" si="226"/>
        <v>6.6588525145086036E-2</v>
      </c>
    </row>
    <row r="2366" spans="1:16" x14ac:dyDescent="0.55000000000000004">
      <c r="A2366" s="3">
        <f t="shared" si="227"/>
        <v>2356.7238582538766</v>
      </c>
      <c r="C2366">
        <f t="shared" si="223"/>
        <v>0.10951154900754929</v>
      </c>
      <c r="D2366">
        <f t="shared" si="224"/>
        <v>-4.0574494723137684E-2</v>
      </c>
      <c r="E2366" s="4">
        <f>(M2366-C2366)^2</f>
        <v>0.17145083263655639</v>
      </c>
      <c r="K2366" s="3">
        <f t="shared" si="228"/>
        <v>2356.7238582538766</v>
      </c>
      <c r="L2366" s="4">
        <v>-0.130301734287118</v>
      </c>
      <c r="M2366" s="4">
        <v>-0.30455466868782899</v>
      </c>
      <c r="O2366" s="4">
        <f t="shared" si="225"/>
        <v>1.6742470333557555E-2</v>
      </c>
      <c r="P2366" s="4">
        <f t="shared" si="226"/>
        <v>9.42540221950455E-2</v>
      </c>
    </row>
    <row r="2367" spans="1:16" x14ac:dyDescent="0.55000000000000004">
      <c r="A2367" s="3">
        <f t="shared" si="227"/>
        <v>2357.7238582538766</v>
      </c>
      <c r="C2367">
        <f t="shared" si="223"/>
        <v>0.23409156481374241</v>
      </c>
      <c r="D2367">
        <f t="shared" si="224"/>
        <v>4.217831939724128E-2</v>
      </c>
      <c r="E2367" s="4">
        <f>(M2367-C2367)^2</f>
        <v>0.26145763442276732</v>
      </c>
      <c r="K2367" s="3">
        <f t="shared" si="228"/>
        <v>2357.7238582538766</v>
      </c>
      <c r="L2367" s="4">
        <v>-0.182523918065045</v>
      </c>
      <c r="M2367" s="4">
        <v>-0.27723771698299499</v>
      </c>
      <c r="O2367" s="4">
        <f t="shared" si="225"/>
        <v>3.2983965336320108E-2</v>
      </c>
      <c r="P2367" s="4">
        <f t="shared" si="226"/>
        <v>7.8227182828259273E-2</v>
      </c>
    </row>
    <row r="2368" spans="1:16" x14ac:dyDescent="0.55000000000000004">
      <c r="A2368" s="3">
        <f t="shared" si="227"/>
        <v>2358.7238582538766</v>
      </c>
      <c r="C2368">
        <f t="shared" si="223"/>
        <v>0.29984278611822685</v>
      </c>
      <c r="D2368">
        <f t="shared" si="224"/>
        <v>0.11433143640242512</v>
      </c>
      <c r="E2368" s="4">
        <f>(M2368-C2368)^2</f>
        <v>0.23071464685871512</v>
      </c>
      <c r="K2368" s="3">
        <f t="shared" si="228"/>
        <v>2358.7238582538766</v>
      </c>
      <c r="L2368" s="4">
        <v>-0.18903185426739799</v>
      </c>
      <c r="M2368" s="4">
        <v>-0.18048485920183499</v>
      </c>
      <c r="O2368" s="4">
        <f t="shared" si="225"/>
        <v>3.5390194699854383E-2</v>
      </c>
      <c r="P2368" s="4">
        <f t="shared" si="226"/>
        <v>3.3466447172816209E-2</v>
      </c>
    </row>
    <row r="2369" spans="1:16" x14ac:dyDescent="0.55000000000000004">
      <c r="A2369" s="3">
        <f t="shared" si="227"/>
        <v>2359.7238582538766</v>
      </c>
      <c r="C2369">
        <f t="shared" si="223"/>
        <v>0.29024148602193411</v>
      </c>
      <c r="D2369">
        <f t="shared" si="224"/>
        <v>0.15775228967758073</v>
      </c>
      <c r="E2369" s="4">
        <f>(M2369-C2369)^2</f>
        <v>0.10808967003413578</v>
      </c>
      <c r="K2369" s="3">
        <f t="shared" si="228"/>
        <v>2359.7238582538766</v>
      </c>
      <c r="L2369" s="4">
        <v>-0.14819558989999301</v>
      </c>
      <c r="M2369" s="4">
        <v>-3.8528448786794699E-2</v>
      </c>
      <c r="O2369" s="4">
        <f t="shared" si="225"/>
        <v>2.1693328918229365E-2</v>
      </c>
      <c r="P2369" s="4">
        <f t="shared" si="226"/>
        <v>1.6795210012436211E-3</v>
      </c>
    </row>
    <row r="2370" spans="1:16" x14ac:dyDescent="0.55000000000000004">
      <c r="A2370" s="3">
        <f t="shared" si="227"/>
        <v>2360.7238582538766</v>
      </c>
      <c r="C2370">
        <f t="shared" si="223"/>
        <v>0.20770053621788503</v>
      </c>
      <c r="D2370">
        <f t="shared" si="224"/>
        <v>0.16152892493488316</v>
      </c>
      <c r="E2370" s="4">
        <f>(M2370-C2370)^2</f>
        <v>8.9534904750775759E-3</v>
      </c>
      <c r="K2370" s="3">
        <f t="shared" si="228"/>
        <v>2360.7238582538766</v>
      </c>
      <c r="L2370" s="4">
        <v>-7.0242820703438805E-2</v>
      </c>
      <c r="M2370" s="4">
        <v>0.11307765064004199</v>
      </c>
      <c r="O2370" s="4">
        <f t="shared" si="225"/>
        <v>4.8071736817641535E-3</v>
      </c>
      <c r="P2370" s="4">
        <f t="shared" si="226"/>
        <v>1.2237700343233465E-2</v>
      </c>
    </row>
    <row r="2371" spans="1:16" x14ac:dyDescent="0.55000000000000004">
      <c r="A2371" s="3">
        <f t="shared" si="227"/>
        <v>2361.7238582538766</v>
      </c>
      <c r="C2371">
        <f t="shared" si="223"/>
        <v>7.2963036005115958E-2</v>
      </c>
      <c r="D2371">
        <f t="shared" si="224"/>
        <v>0.12471224817499704</v>
      </c>
      <c r="E2371" s="4">
        <f>(M2371-C2371)^2</f>
        <v>2.6699466854286088E-2</v>
      </c>
      <c r="K2371" s="3">
        <f t="shared" si="228"/>
        <v>2361.7238582538766</v>
      </c>
      <c r="L2371" s="4">
        <v>2.53026986931159E-2</v>
      </c>
      <c r="M2371" s="4">
        <v>0.236362750981263</v>
      </c>
      <c r="O2371" s="4">
        <f t="shared" si="225"/>
        <v>6.8705504300890991E-4</v>
      </c>
      <c r="P2371" s="4">
        <f t="shared" si="226"/>
        <v>5.4713532701135742E-2</v>
      </c>
    </row>
    <row r="2372" spans="1:16" x14ac:dyDescent="0.55000000000000004">
      <c r="A2372" s="3">
        <f t="shared" si="227"/>
        <v>2362.7238582538766</v>
      </c>
      <c r="C2372">
        <f t="shared" si="223"/>
        <v>-8.0110568948466743E-2</v>
      </c>
      <c r="D2372">
        <f t="shared" si="224"/>
        <v>5.655453943230327E-2</v>
      </c>
      <c r="E2372" s="4">
        <f>(M2372-C2372)^2</f>
        <v>0.14482583977109448</v>
      </c>
      <c r="K2372" s="3">
        <f t="shared" si="228"/>
        <v>2362.7238582538766</v>
      </c>
      <c r="L2372" s="4">
        <v>0.114511000235432</v>
      </c>
      <c r="M2372" s="4">
        <v>0.30044933405117202</v>
      </c>
      <c r="O2372" s="4">
        <f t="shared" si="225"/>
        <v>1.3321784797114452E-2</v>
      </c>
      <c r="P2372" s="4">
        <f t="shared" si="226"/>
        <v>8.8801510750257592E-2</v>
      </c>
    </row>
    <row r="2373" spans="1:16" x14ac:dyDescent="0.55000000000000004">
      <c r="A2373" s="3">
        <f t="shared" si="227"/>
        <v>2363.7238582538766</v>
      </c>
      <c r="C2373">
        <f t="shared" si="223"/>
        <v>-0.21305184576013575</v>
      </c>
      <c r="D2373">
        <f t="shared" si="224"/>
        <v>-2.5815707814496543E-2</v>
      </c>
      <c r="E2373" s="4">
        <f>(M2373-C2373)^2</f>
        <v>0.25234383125874421</v>
      </c>
      <c r="K2373" s="3">
        <f t="shared" si="228"/>
        <v>2363.7238582538766</v>
      </c>
      <c r="L2373" s="4">
        <v>0.175039311394113</v>
      </c>
      <c r="M2373" s="4">
        <v>0.28928651755561202</v>
      </c>
      <c r="O2373" s="4">
        <f t="shared" si="225"/>
        <v>3.0957821000302706E-2</v>
      </c>
      <c r="P2373" s="4">
        <f t="shared" si="226"/>
        <v>8.2273173836765065E-2</v>
      </c>
    </row>
    <row r="2374" spans="1:16" x14ac:dyDescent="0.55000000000000004">
      <c r="A2374" s="3">
        <f t="shared" si="227"/>
        <v>2364.7238582538766</v>
      </c>
      <c r="C2374">
        <f t="shared" si="223"/>
        <v>-0.29245175185902167</v>
      </c>
      <c r="D2374">
        <f t="shared" si="224"/>
        <v>-0.10169829297429793</v>
      </c>
      <c r="E2374" s="4">
        <f>(M2374-C2374)^2</f>
        <v>0.24812537744144869</v>
      </c>
      <c r="K2374" s="3">
        <f t="shared" si="228"/>
        <v>2364.7238582538766</v>
      </c>
      <c r="L2374" s="4">
        <v>0.19172794114908301</v>
      </c>
      <c r="M2374" s="4">
        <v>0.20567009813498199</v>
      </c>
      <c r="O2374" s="4">
        <f t="shared" si="225"/>
        <v>3.7109005019422513E-2</v>
      </c>
      <c r="P2374" s="4">
        <f t="shared" si="226"/>
        <v>4.1296981419299834E-2</v>
      </c>
    </row>
    <row r="2375" spans="1:16" x14ac:dyDescent="0.55000000000000004">
      <c r="A2375" s="3">
        <f t="shared" si="227"/>
        <v>2365.7238582538766</v>
      </c>
      <c r="C2375">
        <f t="shared" ref="C2375:C2438" si="229">$B$2*EXP(-C$4*((PI()/($B$1*$B$3)))^0.5)*SIN(2*PI()*$A2375/$B$3-C$4*SQRT(PI()/($B$1*$B$3)))</f>
        <v>-0.29835655348681622</v>
      </c>
      <c r="D2375">
        <f t="shared" ref="D2375:D2438" si="230">$B$2*EXP(-D$4*((PI()/($B$1*$B$3)))^0.5)*SIN(2*PI()*$A2375/$B$3-D$4*SQRT(PI()/($B$1*$B$3)))</f>
        <v>-0.1520234088449692</v>
      </c>
      <c r="E2375" s="4">
        <f>(M2375-C2375)^2</f>
        <v>0.1360863838412944</v>
      </c>
      <c r="K2375" s="3">
        <f t="shared" si="228"/>
        <v>2365.7238582538766</v>
      </c>
      <c r="L2375" s="4">
        <v>0.16039711864946801</v>
      </c>
      <c r="M2375" s="4">
        <v>7.0542326751785706E-2</v>
      </c>
      <c r="O2375" s="4">
        <f t="shared" ref="O2375:O2438" si="231">(L2375-$J$1)^2</f>
        <v>2.6019675573255074E-2</v>
      </c>
      <c r="P2375" s="4">
        <f t="shared" ref="P2375:P2438" si="232">(M2375-$J$2)^2</f>
        <v>4.6360868748788475E-3</v>
      </c>
    </row>
    <row r="2376" spans="1:16" x14ac:dyDescent="0.55000000000000004">
      <c r="A2376" s="3">
        <f t="shared" si="227"/>
        <v>2366.7238582538766</v>
      </c>
      <c r="C2376">
        <f t="shared" si="229"/>
        <v>-0.22928233403247378</v>
      </c>
      <c r="D2376">
        <f t="shared" si="230"/>
        <v>-0.16414401322245692</v>
      </c>
      <c r="E2376" s="4">
        <f>(M2376-C2376)^2</f>
        <v>2.1617563907983587E-2</v>
      </c>
      <c r="K2376" s="3">
        <f t="shared" si="228"/>
        <v>2366.7238582538766</v>
      </c>
      <c r="L2376" s="4">
        <v>8.8893842752609795E-2</v>
      </c>
      <c r="M2376" s="4">
        <v>-8.2253207979220005E-2</v>
      </c>
      <c r="O2376" s="4">
        <f t="shared" si="231"/>
        <v>8.0645570575628937E-3</v>
      </c>
      <c r="P2376" s="4">
        <f t="shared" si="232"/>
        <v>7.1752281849903976E-3</v>
      </c>
    </row>
    <row r="2377" spans="1:16" x14ac:dyDescent="0.55000000000000004">
      <c r="A2377" s="3">
        <f t="shared" si="227"/>
        <v>2367.7238582538766</v>
      </c>
      <c r="C2377">
        <f t="shared" si="229"/>
        <v>-0.10258791231925352</v>
      </c>
      <c r="D2377">
        <f t="shared" si="230"/>
        <v>-0.13501411619791287</v>
      </c>
      <c r="E2377" s="4">
        <f>(M2377-C2377)^2</f>
        <v>1.2512660537547557E-2</v>
      </c>
      <c r="K2377" s="3">
        <f t="shared" si="228"/>
        <v>2367.7238582538766</v>
      </c>
      <c r="L2377" s="4">
        <v>-4.8734475190051196E-3</v>
      </c>
      <c r="M2377" s="4">
        <v>-0.214447916509972</v>
      </c>
      <c r="O2377" s="4">
        <f t="shared" si="231"/>
        <v>1.5716557574827021E-5</v>
      </c>
      <c r="P2377" s="4">
        <f t="shared" si="232"/>
        <v>4.7046229114430148E-2</v>
      </c>
    </row>
    <row r="2378" spans="1:16" x14ac:dyDescent="0.55000000000000004">
      <c r="A2378" s="3">
        <f t="shared" si="227"/>
        <v>2368.7238582538766</v>
      </c>
      <c r="C2378">
        <f t="shared" si="229"/>
        <v>4.9887546045119004E-2</v>
      </c>
      <c r="D2378">
        <f t="shared" si="230"/>
        <v>-7.1954258036338772E-2</v>
      </c>
      <c r="E2378" s="4">
        <f>(M2378-C2378)^2</f>
        <v>0.11752579927004307</v>
      </c>
      <c r="K2378" s="3">
        <f t="shared" si="228"/>
        <v>2368.7238582538766</v>
      </c>
      <c r="L2378" s="4">
        <v>-9.7420152626811599E-2</v>
      </c>
      <c r="M2378" s="4">
        <v>-0.29293281401251098</v>
      </c>
      <c r="O2378" s="4">
        <f t="shared" si="231"/>
        <v>9.3143956053566533E-3</v>
      </c>
      <c r="P2378" s="4">
        <f t="shared" si="232"/>
        <v>8.7253080811786163E-2</v>
      </c>
    </row>
    <row r="2379" spans="1:16" x14ac:dyDescent="0.55000000000000004">
      <c r="A2379" s="3">
        <f t="shared" si="227"/>
        <v>2369.7238582538766</v>
      </c>
      <c r="C2379">
        <f t="shared" si="229"/>
        <v>0.18982592646386814</v>
      </c>
      <c r="D2379">
        <f t="shared" si="230"/>
        <v>9.1881921353776461E-3</v>
      </c>
      <c r="E2379" s="4">
        <f>(M2379-C2379)^2</f>
        <v>0.23802376952542489</v>
      </c>
      <c r="K2379" s="3">
        <f t="shared" si="228"/>
        <v>2369.7238582538766</v>
      </c>
      <c r="L2379" s="4">
        <v>-0.16556737615848199</v>
      </c>
      <c r="M2379" s="4">
        <v>-0.29805087102236699</v>
      </c>
      <c r="O2379" s="4">
        <f t="shared" si="231"/>
        <v>2.7112368937344717E-2</v>
      </c>
      <c r="P2379" s="4">
        <f t="shared" si="232"/>
        <v>9.0302883418696786E-2</v>
      </c>
    </row>
    <row r="2380" spans="1:16" x14ac:dyDescent="0.55000000000000004">
      <c r="A2380" s="3">
        <f t="shared" ref="A2380:A2443" si="233">K2380</f>
        <v>2370.7238582538766</v>
      </c>
      <c r="C2380">
        <f t="shared" si="229"/>
        <v>0.28205976687527151</v>
      </c>
      <c r="D2380">
        <f t="shared" si="230"/>
        <v>8.8021587440446372E-2</v>
      </c>
      <c r="E2380" s="4">
        <f>(M2380-C2380)^2</f>
        <v>0.26069194179843952</v>
      </c>
      <c r="K2380" s="3">
        <f t="shared" si="228"/>
        <v>2370.7238582538766</v>
      </c>
      <c r="L2380" s="4">
        <v>-0.19224722322582599</v>
      </c>
      <c r="M2380" s="4">
        <v>-0.22852023841130401</v>
      </c>
      <c r="O2380" s="4">
        <f t="shared" si="231"/>
        <v>3.661030183694506E-2</v>
      </c>
      <c r="P2380" s="4">
        <f t="shared" si="232"/>
        <v>5.3348872766506322E-2</v>
      </c>
    </row>
    <row r="2381" spans="1:16" x14ac:dyDescent="0.55000000000000004">
      <c r="A2381" s="3">
        <f t="shared" si="233"/>
        <v>2371.7238582538766</v>
      </c>
      <c r="C2381">
        <f t="shared" si="229"/>
        <v>0.30341007897198402</v>
      </c>
      <c r="D2381">
        <f t="shared" si="230"/>
        <v>0.14473456211708152</v>
      </c>
      <c r="E2381" s="4">
        <f>(M2381-C2381)^2</f>
        <v>0.16415897982300381</v>
      </c>
      <c r="K2381" s="3">
        <f t="shared" ref="K2381:K2444" si="234">K2380+1</f>
        <v>2371.7238582538766</v>
      </c>
      <c r="L2381" s="4">
        <v>-0.17077756062107299</v>
      </c>
      <c r="M2381" s="4">
        <v>-0.10175529445349001</v>
      </c>
      <c r="O2381" s="4">
        <f t="shared" si="231"/>
        <v>2.8855315609070172E-2</v>
      </c>
      <c r="P2381" s="4">
        <f t="shared" si="232"/>
        <v>1.0859475066092578E-2</v>
      </c>
    </row>
    <row r="2382" spans="1:16" x14ac:dyDescent="0.55000000000000004">
      <c r="A2382" s="3">
        <f t="shared" si="233"/>
        <v>2372.7238582538766</v>
      </c>
      <c r="C2382">
        <f t="shared" si="229"/>
        <v>0.2485113848313637</v>
      </c>
      <c r="D2382">
        <f t="shared" si="230"/>
        <v>0.16507476181203257</v>
      </c>
      <c r="E2382" s="4">
        <f>(M2382-C2382)^2</f>
        <v>3.9210530544448882E-2</v>
      </c>
      <c r="K2382" s="3">
        <f t="shared" si="234"/>
        <v>2372.7238582538766</v>
      </c>
      <c r="L2382" s="4">
        <v>-0.106535598531701</v>
      </c>
      <c r="M2382" s="4">
        <v>5.0494894244218699E-2</v>
      </c>
      <c r="O2382" s="4">
        <f t="shared" si="231"/>
        <v>1.1156970682497181E-2</v>
      </c>
      <c r="P2382" s="4">
        <f t="shared" si="232"/>
        <v>2.3079745353439258E-3</v>
      </c>
    </row>
    <row r="2383" spans="1:16" x14ac:dyDescent="0.55000000000000004">
      <c r="A2383" s="3">
        <f t="shared" si="233"/>
        <v>2373.7238582538766</v>
      </c>
      <c r="C2383">
        <f t="shared" si="229"/>
        <v>0.13116009782943458</v>
      </c>
      <c r="D2383">
        <f t="shared" si="230"/>
        <v>0.1439305566853688</v>
      </c>
      <c r="E2383" s="4">
        <f>(M2383-C2383)^2</f>
        <v>3.4737144370469955E-3</v>
      </c>
      <c r="K2383" s="3">
        <f t="shared" si="234"/>
        <v>2373.7238582538766</v>
      </c>
      <c r="L2383" s="4">
        <v>-1.5611134891191701E-2</v>
      </c>
      <c r="M2383" s="4">
        <v>0.19009832343088101</v>
      </c>
      <c r="O2383" s="4">
        <f t="shared" si="231"/>
        <v>2.1615170766324605E-4</v>
      </c>
      <c r="P2383" s="4">
        <f t="shared" si="232"/>
        <v>3.5210575754576832E-2</v>
      </c>
    </row>
    <row r="2384" spans="1:16" x14ac:dyDescent="0.55000000000000004">
      <c r="A2384" s="3">
        <f t="shared" si="233"/>
        <v>2374.7238582538766</v>
      </c>
      <c r="C2384">
        <f t="shared" si="229"/>
        <v>-1.9152609410644155E-2</v>
      </c>
      <c r="D2384">
        <f t="shared" si="230"/>
        <v>8.6615628583286614E-2</v>
      </c>
      <c r="E2384" s="4">
        <f>(M2384-C2384)^2</f>
        <v>9.0747379776621798E-2</v>
      </c>
      <c r="K2384" s="3">
        <f t="shared" si="234"/>
        <v>2374.7238582538766</v>
      </c>
      <c r="L2384" s="4">
        <v>7.9223234327266495E-2</v>
      </c>
      <c r="M2384" s="4">
        <v>0.28209044822989598</v>
      </c>
      <c r="O2384" s="4">
        <f t="shared" si="231"/>
        <v>6.4211807703838403E-3</v>
      </c>
      <c r="P2384" s="4">
        <f t="shared" si="232"/>
        <v>7.8196816845657796E-2</v>
      </c>
    </row>
    <row r="2385" spans="1:16" x14ac:dyDescent="0.55000000000000004">
      <c r="A2385" s="3">
        <f t="shared" si="233"/>
        <v>2375.7238582538766</v>
      </c>
      <c r="C2385">
        <f t="shared" si="229"/>
        <v>-0.16465213628656461</v>
      </c>
      <c r="D2385">
        <f t="shared" si="230"/>
        <v>7.5336068286605629E-3</v>
      </c>
      <c r="E2385" s="4">
        <f>(M2385-C2385)^2</f>
        <v>0.21910207552883548</v>
      </c>
      <c r="K2385" s="3">
        <f t="shared" si="234"/>
        <v>2375.7238582538766</v>
      </c>
      <c r="L2385" s="4">
        <v>0.15421565304319501</v>
      </c>
      <c r="M2385" s="4">
        <v>0.30343127030764</v>
      </c>
      <c r="O2385" s="4">
        <f t="shared" si="231"/>
        <v>2.4063669194462959E-2</v>
      </c>
      <c r="P2385" s="4">
        <f t="shared" si="232"/>
        <v>9.0587611794104253E-2</v>
      </c>
    </row>
    <row r="2386" spans="1:16" x14ac:dyDescent="0.55000000000000004">
      <c r="A2386" s="3">
        <f t="shared" si="233"/>
        <v>2376.7238582538766</v>
      </c>
      <c r="C2386">
        <f t="shared" si="229"/>
        <v>-0.26877346699552551</v>
      </c>
      <c r="D2386">
        <f t="shared" si="230"/>
        <v>-7.3441661307214731E-2</v>
      </c>
      <c r="E2386" s="4">
        <f>(M2386-C2386)^2</f>
        <v>0.26785729385177509</v>
      </c>
      <c r="K2386" s="3">
        <f t="shared" si="234"/>
        <v>2376.7238582538766</v>
      </c>
      <c r="L2386" s="4">
        <v>0.19058380477</v>
      </c>
      <c r="M2386" s="4">
        <v>0.24877584838589301</v>
      </c>
      <c r="O2386" s="4">
        <f t="shared" si="231"/>
        <v>3.6669508120128341E-2</v>
      </c>
      <c r="P2386" s="4">
        <f t="shared" si="232"/>
        <v>6.0674694055867492E-2</v>
      </c>
    </row>
    <row r="2387" spans="1:16" x14ac:dyDescent="0.55000000000000004">
      <c r="A2387" s="3">
        <f t="shared" si="233"/>
        <v>2377.7238582538766</v>
      </c>
      <c r="C2387">
        <f t="shared" si="229"/>
        <v>-0.30535020646746869</v>
      </c>
      <c r="D2387">
        <f t="shared" si="230"/>
        <v>-0.13596054292472015</v>
      </c>
      <c r="E2387" s="4">
        <f>(M2387-C2387)^2</f>
        <v>0.19111164455757432</v>
      </c>
      <c r="K2387" s="3">
        <f t="shared" si="234"/>
        <v>2377.7238582538766</v>
      </c>
      <c r="L2387" s="4">
        <v>0.17921906029606699</v>
      </c>
      <c r="M2387" s="4">
        <v>0.13181297194257799</v>
      </c>
      <c r="O2387" s="4">
        <f t="shared" si="231"/>
        <v>3.2446131126006299E-2</v>
      </c>
      <c r="P2387" s="4">
        <f t="shared" si="232"/>
        <v>1.6733870219704933E-2</v>
      </c>
    </row>
    <row r="2388" spans="1:16" x14ac:dyDescent="0.55000000000000004">
      <c r="A2388" s="3">
        <f t="shared" si="233"/>
        <v>2378.7238582538766</v>
      </c>
      <c r="C2388">
        <f t="shared" si="229"/>
        <v>-0.26519037253220906</v>
      </c>
      <c r="D2388">
        <f t="shared" si="230"/>
        <v>-0.16431161996357285</v>
      </c>
      <c r="E2388" s="4">
        <f>(M2388-C2388)^2</f>
        <v>6.1022383935019506E-2</v>
      </c>
      <c r="K2388" s="3">
        <f t="shared" si="234"/>
        <v>2378.7238582538766</v>
      </c>
      <c r="L2388" s="4">
        <v>0.12296779037665</v>
      </c>
      <c r="M2388" s="4">
        <v>-1.8163281032067099E-2</v>
      </c>
      <c r="O2388" s="4">
        <f t="shared" si="231"/>
        <v>1.5345468148059876E-2</v>
      </c>
      <c r="P2388" s="4">
        <f t="shared" si="232"/>
        <v>4.2505210025004973E-4</v>
      </c>
    </row>
    <row r="2389" spans="1:16" x14ac:dyDescent="0.55000000000000004">
      <c r="A2389" s="3">
        <f t="shared" si="233"/>
        <v>2379.7238582538766</v>
      </c>
      <c r="C2389">
        <f t="shared" si="229"/>
        <v>-0.15838640324785266</v>
      </c>
      <c r="D2389">
        <f t="shared" si="230"/>
        <v>-0.15137007489205201</v>
      </c>
      <c r="E2389" s="4">
        <f>(M2389-C2389)^2</f>
        <v>2.7081869410032056E-5</v>
      </c>
      <c r="K2389" s="3">
        <f t="shared" si="234"/>
        <v>2379.7238582538766</v>
      </c>
      <c r="L2389" s="4">
        <v>3.5918474520612503E-2</v>
      </c>
      <c r="M2389" s="4">
        <v>-0.163590427595416</v>
      </c>
      <c r="O2389" s="4">
        <f t="shared" si="231"/>
        <v>1.3562655415240241E-3</v>
      </c>
      <c r="P2389" s="4">
        <f t="shared" si="232"/>
        <v>2.7570589436007101E-2</v>
      </c>
    </row>
    <row r="2390" spans="1:16" x14ac:dyDescent="0.55000000000000004">
      <c r="A2390" s="3">
        <f t="shared" si="233"/>
        <v>2380.7238582538766</v>
      </c>
      <c r="C2390">
        <f t="shared" si="229"/>
        <v>-1.1778858913936503E-2</v>
      </c>
      <c r="D2390">
        <f t="shared" si="230"/>
        <v>-0.1003882055712654</v>
      </c>
      <c r="E2390" s="4">
        <f>(M2390-C2390)^2</f>
        <v>6.5672507650281819E-2</v>
      </c>
      <c r="K2390" s="3">
        <f t="shared" si="234"/>
        <v>2380.7238582538766</v>
      </c>
      <c r="L2390" s="4">
        <v>-6.0126846101152397E-2</v>
      </c>
      <c r="M2390" s="4">
        <v>-0.26804533672615799</v>
      </c>
      <c r="O2390" s="4">
        <f t="shared" si="231"/>
        <v>3.5067490164882348E-3</v>
      </c>
      <c r="P2390" s="4">
        <f t="shared" si="232"/>
        <v>7.3169626444796812E-2</v>
      </c>
    </row>
    <row r="2391" spans="1:16" x14ac:dyDescent="0.55000000000000004">
      <c r="A2391" s="3">
        <f t="shared" si="233"/>
        <v>2381.7238582538766</v>
      </c>
      <c r="C2391">
        <f t="shared" si="229"/>
        <v>0.13778879238096278</v>
      </c>
      <c r="D2391">
        <f t="shared" si="230"/>
        <v>-2.4178100792075129E-2</v>
      </c>
      <c r="E2391" s="4">
        <f>(M2391-C2391)^2</f>
        <v>0.19638672700414442</v>
      </c>
      <c r="K2391" s="3">
        <f t="shared" si="234"/>
        <v>2381.7238582538766</v>
      </c>
      <c r="L2391" s="4">
        <v>-0.14111302511700999</v>
      </c>
      <c r="M2391" s="4">
        <v>-0.30536662844128598</v>
      </c>
      <c r="O2391" s="4">
        <f t="shared" si="231"/>
        <v>1.9657158524812382E-2</v>
      </c>
      <c r="P2391" s="4">
        <f t="shared" si="232"/>
        <v>9.4753238044934504E-2</v>
      </c>
    </row>
    <row r="2392" spans="1:16" x14ac:dyDescent="0.55000000000000004">
      <c r="A2392" s="3">
        <f t="shared" si="233"/>
        <v>2382.7238582538766</v>
      </c>
      <c r="C2392">
        <f t="shared" si="229"/>
        <v>0.25272918763582558</v>
      </c>
      <c r="D2392">
        <f t="shared" si="230"/>
        <v>5.8108124346557877E-2</v>
      </c>
      <c r="E2392" s="4">
        <f>(M2392-C2392)^2</f>
        <v>0.26929471879101402</v>
      </c>
      <c r="K2392" s="3">
        <f t="shared" si="234"/>
        <v>2382.7238582538766</v>
      </c>
      <c r="L2392" s="4">
        <v>-0.186756571590659</v>
      </c>
      <c r="M2392" s="4">
        <v>-0.26620695370626102</v>
      </c>
      <c r="O2392" s="4">
        <f t="shared" si="231"/>
        <v>3.4539306432748385E-2</v>
      </c>
      <c r="P2392" s="4">
        <f t="shared" si="232"/>
        <v>7.2178445121000481E-2</v>
      </c>
    </row>
    <row r="2393" spans="1:16" x14ac:dyDescent="0.55000000000000004">
      <c r="A2393" s="3">
        <f t="shared" si="233"/>
        <v>2383.7238582538766</v>
      </c>
      <c r="C2393">
        <f t="shared" si="229"/>
        <v>0.30415702763974861</v>
      </c>
      <c r="D2393">
        <f t="shared" si="230"/>
        <v>0.12579138457791925</v>
      </c>
      <c r="E2393" s="4">
        <f>(M2393-C2393)^2</f>
        <v>0.21578916481835234</v>
      </c>
      <c r="K2393" s="3">
        <f t="shared" si="234"/>
        <v>2383.7238582538766</v>
      </c>
      <c r="L2393" s="4">
        <v>-0.185625776155767</v>
      </c>
      <c r="M2393" s="4">
        <v>-0.160374095987455</v>
      </c>
      <c r="O2393" s="4">
        <f t="shared" si="231"/>
        <v>3.4120274041718926E-2</v>
      </c>
      <c r="P2393" s="4">
        <f t="shared" si="232"/>
        <v>2.651282949108718E-2</v>
      </c>
    </row>
    <row r="2394" spans="1:16" x14ac:dyDescent="0.55000000000000004">
      <c r="A2394" s="3">
        <f t="shared" si="233"/>
        <v>2384.7238582538766</v>
      </c>
      <c r="C2394">
        <f t="shared" si="229"/>
        <v>0.27914814815099703</v>
      </c>
      <c r="D2394">
        <f t="shared" si="230"/>
        <v>0.1618624185451355</v>
      </c>
      <c r="E2394" s="4">
        <f>(M2394-C2394)^2</f>
        <v>8.6155574940326801E-2</v>
      </c>
      <c r="K2394" s="3">
        <f t="shared" si="234"/>
        <v>2384.7238582538766</v>
      </c>
      <c r="L2394" s="4">
        <v>-0.13800385354395101</v>
      </c>
      <c r="M2394" s="4">
        <v>-1.43745510399289E-2</v>
      </c>
      <c r="O2394" s="4">
        <f t="shared" si="231"/>
        <v>1.8794988958775124E-2</v>
      </c>
      <c r="P2394" s="4">
        <f t="shared" si="232"/>
        <v>2.8318366104673255E-4</v>
      </c>
    </row>
    <row r="2395" spans="1:16" x14ac:dyDescent="0.55000000000000004">
      <c r="A2395" s="3">
        <f t="shared" si="233"/>
        <v>2385.7238582538766</v>
      </c>
      <c r="C2395">
        <f t="shared" si="229"/>
        <v>0.18398744983795834</v>
      </c>
      <c r="D2395">
        <f t="shared" si="230"/>
        <v>0.15725633129391844</v>
      </c>
      <c r="E2395" s="4">
        <f>(M2395-C2395)^2</f>
        <v>2.3777580441127224E-3</v>
      </c>
      <c r="K2395" s="3">
        <f t="shared" si="234"/>
        <v>2385.7238582538766</v>
      </c>
      <c r="L2395" s="4">
        <v>-5.58180096982979E-2</v>
      </c>
      <c r="M2395" s="4">
        <v>0.135225189388788</v>
      </c>
      <c r="O2395" s="4">
        <f t="shared" si="231"/>
        <v>3.014995377126713E-3</v>
      </c>
      <c r="P2395" s="4">
        <f t="shared" si="232"/>
        <v>1.7628318668751308E-2</v>
      </c>
    </row>
    <row r="2396" spans="1:16" x14ac:dyDescent="0.55000000000000004">
      <c r="A2396" s="3">
        <f t="shared" si="233"/>
        <v>2386.7238582538766</v>
      </c>
      <c r="C2396">
        <f t="shared" si="229"/>
        <v>4.2589460206717611E-2</v>
      </c>
      <c r="D2396">
        <f t="shared" si="230"/>
        <v>0.11313066372313815</v>
      </c>
      <c r="E2396" s="4">
        <f>(M2396-C2396)^2</f>
        <v>4.3417007576771145E-2</v>
      </c>
      <c r="K2396" s="3">
        <f t="shared" si="234"/>
        <v>2386.7238582538766</v>
      </c>
      <c r="L2396" s="4">
        <v>4.0347800946086899E-2</v>
      </c>
      <c r="M2396" s="4">
        <v>0.25095694225891102</v>
      </c>
      <c r="O2396" s="4">
        <f t="shared" si="231"/>
        <v>1.7021266064224097E-3</v>
      </c>
      <c r="P2396" s="4">
        <f t="shared" si="232"/>
        <v>6.1753955509492309E-2</v>
      </c>
    </row>
    <row r="2397" spans="1:16" x14ac:dyDescent="0.55000000000000004">
      <c r="A2397" s="3">
        <f t="shared" si="233"/>
        <v>2387.7238582538766</v>
      </c>
      <c r="C2397">
        <f t="shared" si="229"/>
        <v>-0.10951154900750151</v>
      </c>
      <c r="D2397">
        <f t="shared" si="230"/>
        <v>4.0574494723164503E-2</v>
      </c>
      <c r="E2397" s="4">
        <f>(M2397-C2397)^2</f>
        <v>0.17085534652526918</v>
      </c>
      <c r="K2397" s="3">
        <f t="shared" si="234"/>
        <v>2387.7238582538766</v>
      </c>
      <c r="L2397" s="4">
        <v>0.126408254543938</v>
      </c>
      <c r="M2397" s="4">
        <v>0.303834972116445</v>
      </c>
      <c r="O2397" s="4">
        <f t="shared" si="231"/>
        <v>1.6209692507328257E-2</v>
      </c>
      <c r="P2397" s="4">
        <f t="shared" si="232"/>
        <v>9.083078530120306E-2</v>
      </c>
    </row>
    <row r="2398" spans="1:16" x14ac:dyDescent="0.55000000000000004">
      <c r="A2398" s="3">
        <f t="shared" si="233"/>
        <v>2388.7238582538766</v>
      </c>
      <c r="C2398">
        <f t="shared" si="229"/>
        <v>-0.23409156481375412</v>
      </c>
      <c r="D2398">
        <f t="shared" si="230"/>
        <v>-4.2178319397250821E-2</v>
      </c>
      <c r="E2398" s="4">
        <f>(M2398-C2398)^2</f>
        <v>0.26492351528494867</v>
      </c>
      <c r="K2398" s="3">
        <f t="shared" si="234"/>
        <v>2388.7238582538766</v>
      </c>
      <c r="L2398" s="4">
        <v>0.18080897661138101</v>
      </c>
      <c r="M2398" s="4">
        <v>0.28061564835208902</v>
      </c>
      <c r="O2398" s="4">
        <f t="shared" si="231"/>
        <v>3.3021436158639186E-2</v>
      </c>
      <c r="P2398" s="4">
        <f t="shared" si="232"/>
        <v>7.7374174837661777E-2</v>
      </c>
    </row>
    <row r="2399" spans="1:16" x14ac:dyDescent="0.55000000000000004">
      <c r="A2399" s="3">
        <f t="shared" si="233"/>
        <v>2389.7238582538766</v>
      </c>
      <c r="C2399">
        <f t="shared" si="229"/>
        <v>-0.29984278611823034</v>
      </c>
      <c r="D2399">
        <f t="shared" si="230"/>
        <v>-0.11433143640243222</v>
      </c>
      <c r="E2399" s="4">
        <f>(M2399-C2399)^2</f>
        <v>0.23712729589672829</v>
      </c>
      <c r="K2399" s="3">
        <f t="shared" si="234"/>
        <v>2389.7238582538766</v>
      </c>
      <c r="L2399" s="4">
        <v>0.189924968829044</v>
      </c>
      <c r="M2399" s="4">
        <v>0.187114394644851</v>
      </c>
      <c r="O2399" s="4">
        <f t="shared" si="231"/>
        <v>3.6417617452869686E-2</v>
      </c>
      <c r="P2399" s="4">
        <f t="shared" si="232"/>
        <v>3.4099642068907803E-2</v>
      </c>
    </row>
    <row r="2400" spans="1:16" x14ac:dyDescent="0.55000000000000004">
      <c r="A2400" s="3">
        <f t="shared" si="233"/>
        <v>2390.7238582538766</v>
      </c>
      <c r="C2400">
        <f t="shared" si="229"/>
        <v>-0.29024148602192845</v>
      </c>
      <c r="D2400">
        <f t="shared" si="230"/>
        <v>-0.15775228967758365</v>
      </c>
      <c r="E2400" s="4">
        <f>(M2400-C2400)^2</f>
        <v>0.11356270900300795</v>
      </c>
      <c r="K2400" s="3">
        <f t="shared" si="234"/>
        <v>2390.7238582538766</v>
      </c>
      <c r="L2400" s="4">
        <v>0.151473074394505</v>
      </c>
      <c r="M2400" s="4">
        <v>4.6749180025379103E-2</v>
      </c>
      <c r="O2400" s="4">
        <f t="shared" si="231"/>
        <v>2.3220307611225247E-2</v>
      </c>
      <c r="P2400" s="4">
        <f t="shared" si="232"/>
        <v>1.9621063232895153E-3</v>
      </c>
    </row>
    <row r="2401" spans="1:16" x14ac:dyDescent="0.55000000000000004">
      <c r="A2401" s="3">
        <f t="shared" si="233"/>
        <v>2391.7238582538766</v>
      </c>
      <c r="C2401">
        <f t="shared" si="229"/>
        <v>-0.20770053621787166</v>
      </c>
      <c r="D2401">
        <f t="shared" si="230"/>
        <v>-0.16152892493488114</v>
      </c>
      <c r="E2401" s="4">
        <f>(M2401-C2401)^2</f>
        <v>1.0480820698395342E-2</v>
      </c>
      <c r="K2401" s="3">
        <f t="shared" si="234"/>
        <v>2391.7238582538766</v>
      </c>
      <c r="L2401" s="4">
        <v>7.5083808807128005E-2</v>
      </c>
      <c r="M2401" s="4">
        <v>-0.105324656742307</v>
      </c>
      <c r="O2401" s="4">
        <f t="shared" si="231"/>
        <v>5.7749124832954541E-3</v>
      </c>
      <c r="P2401" s="4">
        <f t="shared" si="232"/>
        <v>1.1616133371610663E-2</v>
      </c>
    </row>
    <row r="2402" spans="1:16" x14ac:dyDescent="0.55000000000000004">
      <c r="A2402" s="3">
        <f t="shared" si="233"/>
        <v>2392.7238582538766</v>
      </c>
      <c r="C2402">
        <f t="shared" si="229"/>
        <v>-7.2963036005098222E-2</v>
      </c>
      <c r="D2402">
        <f t="shared" si="230"/>
        <v>-0.12471224817499058</v>
      </c>
      <c r="E2402" s="4">
        <f>(M2402-C2402)^2</f>
        <v>2.4981776215876945E-2</v>
      </c>
      <c r="K2402" s="3">
        <f t="shared" si="234"/>
        <v>2392.7238582538766</v>
      </c>
      <c r="L2402" s="4">
        <v>-2.01106624821282E-2</v>
      </c>
      <c r="M2402" s="4">
        <v>-0.23101927984214801</v>
      </c>
      <c r="O2402" s="4">
        <f t="shared" si="231"/>
        <v>3.6870245414804067E-4</v>
      </c>
      <c r="P2402" s="4">
        <f t="shared" si="232"/>
        <v>5.4509543911382324E-2</v>
      </c>
    </row>
    <row r="2403" spans="1:16" x14ac:dyDescent="0.55000000000000004">
      <c r="A2403" s="3">
        <f t="shared" si="233"/>
        <v>2393.7238582538766</v>
      </c>
      <c r="C2403">
        <f t="shared" si="229"/>
        <v>8.0110568948484354E-2</v>
      </c>
      <c r="D2403">
        <f t="shared" si="230"/>
        <v>-5.6554539432293993E-2</v>
      </c>
      <c r="E2403" s="4">
        <f>(M2403-C2403)^2</f>
        <v>0.14361391044408595</v>
      </c>
      <c r="K2403" s="3">
        <f t="shared" si="234"/>
        <v>2393.7238582538766</v>
      </c>
      <c r="L2403" s="4">
        <v>-0.110268293595242</v>
      </c>
      <c r="M2403" s="4">
        <v>-0.298853691165957</v>
      </c>
      <c r="O2403" s="4">
        <f t="shared" si="231"/>
        <v>1.1959447190964438E-2</v>
      </c>
      <c r="P2403" s="4">
        <f t="shared" si="232"/>
        <v>9.0786029880605496E-2</v>
      </c>
    </row>
    <row r="2404" spans="1:16" x14ac:dyDescent="0.55000000000000004">
      <c r="A2404" s="3">
        <f t="shared" si="233"/>
        <v>2394.7238582538766</v>
      </c>
      <c r="C2404">
        <f t="shared" si="229"/>
        <v>0.21305184576014885</v>
      </c>
      <c r="D2404">
        <f t="shared" si="230"/>
        <v>2.5815707814506293E-2</v>
      </c>
      <c r="E2404" s="4">
        <f>(M2404-C2404)^2</f>
        <v>0.25491410127595326</v>
      </c>
      <c r="K2404" s="3">
        <f t="shared" si="234"/>
        <v>2394.7238582538766</v>
      </c>
      <c r="L2404" s="4">
        <v>-0.172808546522597</v>
      </c>
      <c r="M2404" s="4">
        <v>-0.29183834158354799</v>
      </c>
      <c r="O2404" s="4">
        <f t="shared" si="231"/>
        <v>2.9549441669466187E-2</v>
      </c>
      <c r="P2404" s="4">
        <f t="shared" si="232"/>
        <v>8.6607694305159799E-2</v>
      </c>
    </row>
    <row r="2405" spans="1:16" x14ac:dyDescent="0.55000000000000004">
      <c r="A2405" s="3">
        <f t="shared" si="233"/>
        <v>2395.7238582538766</v>
      </c>
      <c r="C2405">
        <f t="shared" si="229"/>
        <v>0.29245175185900696</v>
      </c>
      <c r="D2405">
        <f t="shared" si="230"/>
        <v>0.10169829297427614</v>
      </c>
      <c r="E2405" s="4">
        <f>(M2405-C2405)^2</f>
        <v>0.25419951007469149</v>
      </c>
      <c r="K2405" s="3">
        <f t="shared" si="234"/>
        <v>2395.7238582538766</v>
      </c>
      <c r="L2405" s="4">
        <v>-0.192067826946974</v>
      </c>
      <c r="M2405" s="4">
        <v>-0.211730268917906</v>
      </c>
      <c r="O2405" s="4">
        <f t="shared" si="231"/>
        <v>3.654168330243928E-2</v>
      </c>
      <c r="P2405" s="4">
        <f t="shared" si="232"/>
        <v>4.5874691440260587E-2</v>
      </c>
    </row>
    <row r="2406" spans="1:16" x14ac:dyDescent="0.55000000000000004">
      <c r="A2406" s="3">
        <f t="shared" si="233"/>
        <v>2396.7238582538766</v>
      </c>
      <c r="C2406">
        <f t="shared" si="229"/>
        <v>0.29835655348681234</v>
      </c>
      <c r="D2406">
        <f t="shared" si="230"/>
        <v>0.15202340884497306</v>
      </c>
      <c r="E2406" s="4">
        <f>(M2406-C2406)^2</f>
        <v>0.14209099370978159</v>
      </c>
      <c r="K2406" s="3">
        <f t="shared" si="234"/>
        <v>2396.7238582538766</v>
      </c>
      <c r="L2406" s="4">
        <v>-0.16322252861018499</v>
      </c>
      <c r="M2406" s="4">
        <v>-7.8593036922544102E-2</v>
      </c>
      <c r="O2406" s="4">
        <f t="shared" si="231"/>
        <v>2.6345669837575719E-2</v>
      </c>
      <c r="P2406" s="4">
        <f t="shared" si="232"/>
        <v>6.5685428773137487E-3</v>
      </c>
    </row>
    <row r="2407" spans="1:16" x14ac:dyDescent="0.55000000000000004">
      <c r="A2407" s="3">
        <f t="shared" si="233"/>
        <v>2397.7238582538766</v>
      </c>
      <c r="C2407">
        <f t="shared" si="229"/>
        <v>0.22928233403246176</v>
      </c>
      <c r="D2407">
        <f t="shared" si="230"/>
        <v>0.16414401322245586</v>
      </c>
      <c r="E2407" s="4">
        <f>(M2407-C2407)^2</f>
        <v>2.4041750763776053E-2</v>
      </c>
      <c r="K2407" s="3">
        <f t="shared" si="234"/>
        <v>2397.7238582538766</v>
      </c>
      <c r="L2407" s="4">
        <v>-9.3497135423920005E-2</v>
      </c>
      <c r="M2407" s="4">
        <v>7.4228308725873701E-2</v>
      </c>
      <c r="O2407" s="4">
        <f t="shared" si="231"/>
        <v>8.5725561288418472E-3</v>
      </c>
      <c r="P2407" s="4">
        <f t="shared" si="232"/>
        <v>5.1516216353918046E-3</v>
      </c>
    </row>
    <row r="2408" spans="1:16" x14ac:dyDescent="0.55000000000000004">
      <c r="A2408" s="3">
        <f t="shared" si="233"/>
        <v>2398.7238582538766</v>
      </c>
      <c r="C2408">
        <f t="shared" si="229"/>
        <v>0.10258791231930173</v>
      </c>
      <c r="D2408">
        <f t="shared" si="230"/>
        <v>0.13501411619792877</v>
      </c>
      <c r="E2408" s="4">
        <f>(M2408-C2408)^2</f>
        <v>1.1208626643198822E-2</v>
      </c>
      <c r="K2408" s="3">
        <f t="shared" si="234"/>
        <v>2398.7238582538766</v>
      </c>
      <c r="L2408" s="4">
        <v>-3.5480465661465697E-4</v>
      </c>
      <c r="M2408" s="4">
        <v>0.20845871397489901</v>
      </c>
      <c r="O2408" s="4">
        <f t="shared" si="231"/>
        <v>3.0717253817625349E-7</v>
      </c>
      <c r="P2408" s="4">
        <f t="shared" si="232"/>
        <v>4.2438143787057798E-2</v>
      </c>
    </row>
    <row r="2409" spans="1:16" x14ac:dyDescent="0.55000000000000004">
      <c r="A2409" s="3">
        <f t="shared" si="233"/>
        <v>2399.7238582538766</v>
      </c>
      <c r="C2409">
        <f t="shared" si="229"/>
        <v>-4.9887546045137017E-2</v>
      </c>
      <c r="D2409">
        <f t="shared" si="230"/>
        <v>7.1954258036329891E-2</v>
      </c>
      <c r="E2409" s="4">
        <f>(M2409-C2409)^2</f>
        <v>0.11584961788184453</v>
      </c>
      <c r="K2409" s="3">
        <f t="shared" si="234"/>
        <v>2399.7238582538766</v>
      </c>
      <c r="L2409" s="4">
        <v>9.2876389137988194E-2</v>
      </c>
      <c r="M2409" s="4">
        <v>0.29047934112493501</v>
      </c>
      <c r="O2409" s="4">
        <f t="shared" si="231"/>
        <v>8.795705994742449E-3</v>
      </c>
      <c r="P2409" s="4">
        <f t="shared" si="232"/>
        <v>8.2958879006969008E-2</v>
      </c>
    </row>
    <row r="2410" spans="1:16" x14ac:dyDescent="0.55000000000000004">
      <c r="A2410" s="3">
        <f t="shared" si="233"/>
        <v>2400.7238582538766</v>
      </c>
      <c r="C2410">
        <f t="shared" si="229"/>
        <v>-0.18982592646388247</v>
      </c>
      <c r="D2410">
        <f t="shared" si="230"/>
        <v>-9.1881921353874994E-3</v>
      </c>
      <c r="E2410" s="4">
        <f>(M2410-C2410)^2</f>
        <v>0.23968225278272237</v>
      </c>
      <c r="K2410" s="3">
        <f t="shared" si="234"/>
        <v>2400.7238582538766</v>
      </c>
      <c r="L2410" s="4">
        <v>0.16284611510969299</v>
      </c>
      <c r="M2410" s="4">
        <v>0.29974761528722399</v>
      </c>
      <c r="O2410" s="4">
        <f t="shared" si="231"/>
        <v>2.6815749561105509E-2</v>
      </c>
      <c r="P2410" s="4">
        <f t="shared" si="232"/>
        <v>8.8383784637797405E-2</v>
      </c>
    </row>
    <row r="2411" spans="1:16" x14ac:dyDescent="0.55000000000000004">
      <c r="A2411" s="3">
        <f t="shared" si="233"/>
        <v>2401.7238582538766</v>
      </c>
      <c r="C2411">
        <f t="shared" si="229"/>
        <v>-0.28205976687527845</v>
      </c>
      <c r="D2411">
        <f t="shared" si="230"/>
        <v>-8.8021587440454713E-2</v>
      </c>
      <c r="E2411" s="4">
        <f>(M2411-C2411)^2</f>
        <v>0.26625807079138658</v>
      </c>
      <c r="K2411" s="3">
        <f t="shared" si="234"/>
        <v>2401.7238582538766</v>
      </c>
      <c r="L2411" s="4">
        <v>0.192030021328219</v>
      </c>
      <c r="M2411" s="4">
        <v>0.23394223970162101</v>
      </c>
      <c r="O2411" s="4">
        <f t="shared" si="231"/>
        <v>3.7225479897073095E-2</v>
      </c>
      <c r="P2411" s="4">
        <f t="shared" si="232"/>
        <v>5.3587031666838023E-2</v>
      </c>
    </row>
    <row r="2412" spans="1:16" x14ac:dyDescent="0.55000000000000004">
      <c r="A2412" s="3">
        <f t="shared" si="233"/>
        <v>2402.7238582538766</v>
      </c>
      <c r="C2412">
        <f t="shared" si="229"/>
        <v>-0.30341007897198191</v>
      </c>
      <c r="D2412">
        <f t="shared" si="230"/>
        <v>-0.14473456211708627</v>
      </c>
      <c r="E2412" s="4">
        <f>(M2412-C2412)^2</f>
        <v>0.17053154946679969</v>
      </c>
      <c r="K2412" s="3">
        <f t="shared" si="234"/>
        <v>2402.7238582538766</v>
      </c>
      <c r="L2412" s="4">
        <v>0.17311881743732599</v>
      </c>
      <c r="M2412" s="4">
        <v>0.10954457891045399</v>
      </c>
      <c r="O2412" s="4">
        <f t="shared" si="231"/>
        <v>3.0285693821045446E-2</v>
      </c>
      <c r="P2412" s="4">
        <f t="shared" si="232"/>
        <v>1.1468496896031638E-2</v>
      </c>
    </row>
    <row r="2413" spans="1:16" x14ac:dyDescent="0.55000000000000004">
      <c r="A2413" s="3">
        <f t="shared" si="233"/>
        <v>2403.7238582538766</v>
      </c>
      <c r="C2413">
        <f t="shared" si="229"/>
        <v>-0.24851138483135307</v>
      </c>
      <c r="D2413">
        <f t="shared" si="230"/>
        <v>-0.16507476181203251</v>
      </c>
      <c r="E2413" s="4">
        <f>(M2413-C2413)^2</f>
        <v>4.2527589007632934E-2</v>
      </c>
      <c r="K2413" s="3">
        <f t="shared" si="234"/>
        <v>2403.7238582538766</v>
      </c>
      <c r="L2413" s="4">
        <v>0.11084893176808</v>
      </c>
      <c r="M2413" s="4">
        <v>-4.2289201234066598E-2</v>
      </c>
      <c r="O2413" s="4">
        <f t="shared" si="231"/>
        <v>1.2489843391145233E-2</v>
      </c>
      <c r="P2413" s="4">
        <f t="shared" si="232"/>
        <v>2.001910268885407E-3</v>
      </c>
    </row>
    <row r="2414" spans="1:16" x14ac:dyDescent="0.55000000000000004">
      <c r="A2414" s="3">
        <f t="shared" si="233"/>
        <v>2404.7238582538766</v>
      </c>
      <c r="C2414">
        <f t="shared" si="229"/>
        <v>-0.13116009782941812</v>
      </c>
      <c r="D2414">
        <f t="shared" si="230"/>
        <v>-0.143930556685364</v>
      </c>
      <c r="E2414" s="4">
        <f>(M2414-C2414)^2</f>
        <v>2.7427520955478324E-3</v>
      </c>
      <c r="K2414" s="3">
        <f t="shared" si="234"/>
        <v>2404.7238582538766</v>
      </c>
      <c r="L2414" s="4">
        <v>2.0816243480669901E-2</v>
      </c>
      <c r="M2414" s="4">
        <v>-0.18353138858635701</v>
      </c>
      <c r="O2414" s="4">
        <f t="shared" si="231"/>
        <v>4.719877746355226E-4</v>
      </c>
      <c r="P2414" s="4">
        <f t="shared" si="232"/>
        <v>3.459038275287335E-2</v>
      </c>
    </row>
    <row r="2415" spans="1:16" x14ac:dyDescent="0.55000000000000004">
      <c r="A2415" s="3">
        <f t="shared" si="233"/>
        <v>2405.7238582538766</v>
      </c>
      <c r="C2415">
        <f t="shared" si="229"/>
        <v>1.9152609410662373E-2</v>
      </c>
      <c r="D2415">
        <f t="shared" si="230"/>
        <v>-8.6615628583278217E-2</v>
      </c>
      <c r="E2415" s="4">
        <f>(M2415-C2415)^2</f>
        <v>8.8779929508250852E-2</v>
      </c>
      <c r="K2415" s="3">
        <f t="shared" si="234"/>
        <v>2405.7238582538766</v>
      </c>
      <c r="L2415" s="4">
        <v>-7.4430002121073896E-2</v>
      </c>
      <c r="M2415" s="4">
        <v>-0.278807001121119</v>
      </c>
      <c r="O2415" s="4">
        <f t="shared" si="231"/>
        <v>5.4053324386574729E-3</v>
      </c>
      <c r="P2415" s="4">
        <f t="shared" si="232"/>
        <v>7.9107475495234447E-2</v>
      </c>
    </row>
    <row r="2416" spans="1:16" x14ac:dyDescent="0.55000000000000004">
      <c r="A2416" s="3">
        <f t="shared" si="233"/>
        <v>2406.7238582538766</v>
      </c>
      <c r="C2416">
        <f t="shared" si="229"/>
        <v>0.16465213628652153</v>
      </c>
      <c r="D2416">
        <f t="shared" si="230"/>
        <v>-7.5336068286881996E-3</v>
      </c>
      <c r="E2416" s="4">
        <f>(M2416-C2416)^2</f>
        <v>0.21987265576193701</v>
      </c>
      <c r="K2416" s="3">
        <f t="shared" si="234"/>
        <v>2406.7238582538766</v>
      </c>
      <c r="L2416" s="4">
        <v>-0.151034791961383</v>
      </c>
      <c r="M2416" s="4">
        <v>-0.30425367063202902</v>
      </c>
      <c r="O2416" s="4">
        <f t="shared" si="231"/>
        <v>2.253774256067044E-2</v>
      </c>
      <c r="P2416" s="4">
        <f t="shared" si="232"/>
        <v>9.4069295064669919E-2</v>
      </c>
    </row>
    <row r="2417" spans="1:16" x14ac:dyDescent="0.55000000000000004">
      <c r="A2417" s="3">
        <f t="shared" si="233"/>
        <v>2407.7238582538766</v>
      </c>
      <c r="C2417">
        <f t="shared" si="229"/>
        <v>0.26877346699553417</v>
      </c>
      <c r="D2417">
        <f t="shared" si="230"/>
        <v>7.3441661307223585E-2</v>
      </c>
      <c r="E2417" s="4">
        <f>(M2417-C2417)^2</f>
        <v>0.27276761150245382</v>
      </c>
      <c r="K2417" s="3">
        <f t="shared" si="234"/>
        <v>2407.7238582538766</v>
      </c>
      <c r="L2417" s="4">
        <v>-0.189811981203137</v>
      </c>
      <c r="M2417" s="4">
        <v>-0.25349812088040402</v>
      </c>
      <c r="O2417" s="4">
        <f t="shared" si="231"/>
        <v>3.5684322653185462E-2</v>
      </c>
      <c r="P2417" s="4">
        <f t="shared" si="232"/>
        <v>6.551123769534517E-2</v>
      </c>
    </row>
    <row r="2418" spans="1:16" x14ac:dyDescent="0.55000000000000004">
      <c r="A2418" s="3">
        <f t="shared" si="233"/>
        <v>2408.7238582538766</v>
      </c>
      <c r="C2418">
        <f t="shared" si="229"/>
        <v>0.30535020646746852</v>
      </c>
      <c r="D2418">
        <f t="shared" si="230"/>
        <v>0.13596054292472576</v>
      </c>
      <c r="E2418" s="4">
        <f>(M2418-C2418)^2</f>
        <v>0.19767147249014039</v>
      </c>
      <c r="K2418" s="3">
        <f t="shared" si="234"/>
        <v>2408.7238582538766</v>
      </c>
      <c r="L2418" s="4">
        <v>-0.181049582244521</v>
      </c>
      <c r="M2418" s="4">
        <v>-0.13925239416610899</v>
      </c>
      <c r="O2418" s="4">
        <f t="shared" si="231"/>
        <v>3.2450616350509789E-2</v>
      </c>
      <c r="P2418" s="4">
        <f t="shared" si="232"/>
        <v>2.0080563466545038E-2</v>
      </c>
    </row>
    <row r="2419" spans="1:16" x14ac:dyDescent="0.55000000000000004">
      <c r="A2419" s="3">
        <f t="shared" si="233"/>
        <v>2409.7238582538766</v>
      </c>
      <c r="C2419">
        <f t="shared" si="229"/>
        <v>0.26519037253223438</v>
      </c>
      <c r="D2419">
        <f t="shared" si="230"/>
        <v>0.16431161996357019</v>
      </c>
      <c r="E2419" s="4">
        <f>(M2419-C2419)^2</f>
        <v>6.518851380820008E-2</v>
      </c>
      <c r="K2419" s="3">
        <f t="shared" si="234"/>
        <v>2409.7238582538766</v>
      </c>
      <c r="L2419" s="4">
        <v>-0.12694219226269701</v>
      </c>
      <c r="M2419" s="4">
        <v>9.8699585262249003E-3</v>
      </c>
      <c r="O2419" s="4">
        <f t="shared" si="231"/>
        <v>1.5884356442020547E-2</v>
      </c>
      <c r="P2419" s="4">
        <f t="shared" si="232"/>
        <v>5.5003698745241648E-5</v>
      </c>
    </row>
    <row r="2420" spans="1:16" x14ac:dyDescent="0.55000000000000004">
      <c r="A2420" s="3">
        <f t="shared" si="233"/>
        <v>2410.7238582538766</v>
      </c>
      <c r="C2420">
        <f t="shared" si="229"/>
        <v>0.15838640324783707</v>
      </c>
      <c r="D2420">
        <f t="shared" si="230"/>
        <v>0.1513700748920481</v>
      </c>
      <c r="E2420" s="4">
        <f>(M2420-C2420)^2</f>
        <v>3.4822708795003754E-6</v>
      </c>
      <c r="K2420" s="3">
        <f t="shared" si="234"/>
        <v>2410.7238582538766</v>
      </c>
      <c r="L2420" s="4">
        <v>-4.1041342736491203E-2</v>
      </c>
      <c r="M2420" s="4">
        <v>0.156520318876888</v>
      </c>
      <c r="O2420" s="4">
        <f t="shared" si="231"/>
        <v>1.6106020326823074E-3</v>
      </c>
      <c r="P2420" s="4">
        <f t="shared" si="232"/>
        <v>2.3736581389835247E-2</v>
      </c>
    </row>
    <row r="2421" spans="1:16" x14ac:dyDescent="0.55000000000000004">
      <c r="A2421" s="3">
        <f t="shared" si="233"/>
        <v>2411.7238582538766</v>
      </c>
      <c r="C2421">
        <f t="shared" si="229"/>
        <v>1.1778858913918258E-2</v>
      </c>
      <c r="D2421">
        <f t="shared" si="230"/>
        <v>0.10038820557125759</v>
      </c>
      <c r="E2421" s="4">
        <f>(M2421-C2421)^2</f>
        <v>6.3599965304144163E-2</v>
      </c>
      <c r="K2421" s="3">
        <f t="shared" si="234"/>
        <v>2411.7238582538766</v>
      </c>
      <c r="L2421" s="4">
        <v>5.5138565680074803E-2</v>
      </c>
      <c r="M2421" s="4">
        <v>0.26396919438326999</v>
      </c>
      <c r="O2421" s="4">
        <f t="shared" si="231"/>
        <v>3.1413336698828532E-3</v>
      </c>
      <c r="P2421" s="4">
        <f t="shared" si="232"/>
        <v>6.8390452825943512E-2</v>
      </c>
    </row>
    <row r="2422" spans="1:16" x14ac:dyDescent="0.55000000000000004">
      <c r="A2422" s="3">
        <f t="shared" si="233"/>
        <v>2412.7238582538766</v>
      </c>
      <c r="C2422">
        <f t="shared" si="229"/>
        <v>-0.13778879238097907</v>
      </c>
      <c r="D2422">
        <f t="shared" si="230"/>
        <v>2.4178100792065366E-2</v>
      </c>
      <c r="E2422" s="4">
        <f>(M2422-C2422)^2</f>
        <v>0.19633241689466882</v>
      </c>
      <c r="K2422" s="3">
        <f t="shared" si="234"/>
        <v>2412.7238582538766</v>
      </c>
      <c r="L2422" s="4">
        <v>0.13750867826723701</v>
      </c>
      <c r="M2422" s="4">
        <v>0.30530534761036499</v>
      </c>
      <c r="O2422" s="4">
        <f t="shared" si="231"/>
        <v>1.915946366197336E-2</v>
      </c>
      <c r="P2422" s="4">
        <f t="shared" si="232"/>
        <v>9.1719235135749796E-2</v>
      </c>
    </row>
    <row r="2423" spans="1:16" x14ac:dyDescent="0.55000000000000004">
      <c r="A2423" s="3">
        <f t="shared" si="233"/>
        <v>2413.7238582538766</v>
      </c>
      <c r="C2423">
        <f t="shared" si="229"/>
        <v>-0.25272918763583579</v>
      </c>
      <c r="D2423">
        <f t="shared" si="230"/>
        <v>-5.8108124346567112E-2</v>
      </c>
      <c r="E2423" s="4">
        <f>(M2423-C2423)^2</f>
        <v>0.27342971242769581</v>
      </c>
      <c r="K2423" s="3">
        <f t="shared" si="234"/>
        <v>2413.7238582538766</v>
      </c>
      <c r="L2423" s="4">
        <v>0.18543888934046199</v>
      </c>
      <c r="M2423" s="4">
        <v>0.27017588255156999</v>
      </c>
      <c r="O2423" s="4">
        <f t="shared" si="231"/>
        <v>3.4725549331208291E-2</v>
      </c>
      <c r="P2423" s="4">
        <f t="shared" si="232"/>
        <v>7.1675268403768838E-2</v>
      </c>
    </row>
    <row r="2424" spans="1:16" x14ac:dyDescent="0.55000000000000004">
      <c r="A2424" s="3">
        <f t="shared" si="233"/>
        <v>2414.7238582538766</v>
      </c>
      <c r="C2424">
        <f t="shared" si="229"/>
        <v>-0.30415702763975022</v>
      </c>
      <c r="D2424">
        <f t="shared" si="230"/>
        <v>-0.12579138457792563</v>
      </c>
      <c r="E2424" s="4">
        <f>(M2424-C2424)^2</f>
        <v>0.22234640610984233</v>
      </c>
      <c r="K2424" s="3">
        <f t="shared" si="234"/>
        <v>2414.7238582538766</v>
      </c>
      <c r="L2424" s="4">
        <v>0.18692478019901501</v>
      </c>
      <c r="M2424" s="4">
        <v>0.16737919165824</v>
      </c>
      <c r="O2424" s="4">
        <f t="shared" si="231"/>
        <v>3.5281542560817981E-2</v>
      </c>
      <c r="P2424" s="4">
        <f t="shared" si="232"/>
        <v>2.7200480248125762E-2</v>
      </c>
    </row>
    <row r="2425" spans="1:16" x14ac:dyDescent="0.55000000000000004">
      <c r="A2425" s="3">
        <f t="shared" si="233"/>
        <v>2415.7238582538766</v>
      </c>
      <c r="C2425">
        <f t="shared" si="229"/>
        <v>-0.27914814815098965</v>
      </c>
      <c r="D2425">
        <f t="shared" si="230"/>
        <v>-0.16186241854513742</v>
      </c>
      <c r="E2425" s="4">
        <f>(M2425-C2425)^2</f>
        <v>9.1088969473353626E-2</v>
      </c>
      <c r="K2425" s="3">
        <f t="shared" si="234"/>
        <v>2415.7238582538766</v>
      </c>
      <c r="L2425" s="4">
        <v>0.141594200259575</v>
      </c>
      <c r="M2425" s="4">
        <v>2.2661343868982501E-2</v>
      </c>
      <c r="O2425" s="4">
        <f t="shared" si="231"/>
        <v>2.0307172384610467E-2</v>
      </c>
      <c r="P2425" s="4">
        <f t="shared" si="232"/>
        <v>4.0835652243751812E-4</v>
      </c>
    </row>
    <row r="2426" spans="1:16" x14ac:dyDescent="0.55000000000000004">
      <c r="A2426" s="3">
        <f t="shared" si="233"/>
        <v>2416.7238582538766</v>
      </c>
      <c r="C2426">
        <f t="shared" si="229"/>
        <v>-0.18398744983794377</v>
      </c>
      <c r="D2426">
        <f t="shared" si="230"/>
        <v>-0.15725633129391547</v>
      </c>
      <c r="E2426" s="4">
        <f>(M2426-C2426)^2</f>
        <v>3.164655601343967E-3</v>
      </c>
      <c r="K2426" s="3">
        <f t="shared" si="234"/>
        <v>2416.7238582538766</v>
      </c>
      <c r="L2426" s="4">
        <v>6.0800474478477001E-2</v>
      </c>
      <c r="M2426" s="4">
        <v>-0.127732178073033</v>
      </c>
      <c r="O2426" s="4">
        <f t="shared" si="231"/>
        <v>3.80806370088335E-3</v>
      </c>
      <c r="P2426" s="4">
        <f t="shared" si="232"/>
        <v>1.6948313554531098E-2</v>
      </c>
    </row>
    <row r="2427" spans="1:16" x14ac:dyDescent="0.55000000000000004">
      <c r="A2427" s="3">
        <f t="shared" si="233"/>
        <v>2417.7238582538766</v>
      </c>
      <c r="C2427">
        <f t="shared" si="229"/>
        <v>-4.2589460206768286E-2</v>
      </c>
      <c r="D2427">
        <f t="shared" si="230"/>
        <v>-0.1131306637231583</v>
      </c>
      <c r="E2427" s="4">
        <f>(M2427-C2427)^2</f>
        <v>4.1430535848825764E-2</v>
      </c>
      <c r="K2427" s="3">
        <f t="shared" si="234"/>
        <v>2417.7238582538766</v>
      </c>
      <c r="L2427" s="4">
        <v>-3.5221107314516199E-2</v>
      </c>
      <c r="M2427" s="4">
        <v>-0.24613438362375201</v>
      </c>
      <c r="O2427" s="4">
        <f t="shared" si="231"/>
        <v>1.1773182282231107E-3</v>
      </c>
      <c r="P2427" s="4">
        <f t="shared" si="232"/>
        <v>6.1795941191374562E-2</v>
      </c>
    </row>
    <row r="2428" spans="1:16" x14ac:dyDescent="0.55000000000000004">
      <c r="A2428" s="3">
        <f t="shared" si="233"/>
        <v>2418.7238582538766</v>
      </c>
      <c r="C2428">
        <f t="shared" si="229"/>
        <v>0.10951154900751855</v>
      </c>
      <c r="D2428">
        <f t="shared" si="230"/>
        <v>-4.0574494723154934E-2</v>
      </c>
      <c r="E2428" s="4">
        <f>(M2428-C2428)^2</f>
        <v>0.17007561984376607</v>
      </c>
      <c r="K2428" s="3">
        <f t="shared" si="234"/>
        <v>2418.7238582538766</v>
      </c>
      <c r="L2428" s="4">
        <v>-0.122421344284702</v>
      </c>
      <c r="M2428" s="4">
        <v>-0.30289070588903999</v>
      </c>
      <c r="O2428" s="4">
        <f t="shared" si="231"/>
        <v>1.4765241030433605E-2</v>
      </c>
      <c r="P2428" s="4">
        <f t="shared" si="232"/>
        <v>9.3235090588477315E-2</v>
      </c>
    </row>
    <row r="2429" spans="1:16" x14ac:dyDescent="0.55000000000000004">
      <c r="A2429" s="3">
        <f t="shared" si="233"/>
        <v>2419.7238582538766</v>
      </c>
      <c r="C2429">
        <f t="shared" si="229"/>
        <v>0.23409156481376586</v>
      </c>
      <c r="D2429">
        <f t="shared" si="230"/>
        <v>4.2178319397260355E-2</v>
      </c>
      <c r="E2429" s="4">
        <f>(M2429-C2429)^2</f>
        <v>0.26819735014948182</v>
      </c>
      <c r="K2429" s="3">
        <f t="shared" si="234"/>
        <v>2419.7238582538766</v>
      </c>
      <c r="L2429" s="4">
        <v>-0.17896039613189901</v>
      </c>
      <c r="M2429" s="4">
        <v>-0.28378617186689298</v>
      </c>
      <c r="O2429" s="4">
        <f t="shared" si="231"/>
        <v>3.170228679464332E-2</v>
      </c>
      <c r="P2429" s="4">
        <f t="shared" si="232"/>
        <v>8.1933155861093052E-2</v>
      </c>
    </row>
    <row r="2430" spans="1:16" x14ac:dyDescent="0.55000000000000004">
      <c r="A2430" s="3">
        <f t="shared" si="233"/>
        <v>2420.7238582538766</v>
      </c>
      <c r="C2430">
        <f t="shared" si="229"/>
        <v>0.29984278611822063</v>
      </c>
      <c r="D2430">
        <f t="shared" si="230"/>
        <v>0.11433143640241226</v>
      </c>
      <c r="E2430" s="4">
        <f>(M2430-C2430)^2</f>
        <v>0.2434913399805517</v>
      </c>
      <c r="K2430" s="3">
        <f t="shared" si="234"/>
        <v>2420.7238582538766</v>
      </c>
      <c r="L2430" s="4">
        <v>-0.19067770657816499</v>
      </c>
      <c r="M2430" s="4">
        <v>-0.19360563061908301</v>
      </c>
      <c r="O2430" s="4">
        <f t="shared" si="231"/>
        <v>3.6012148279526222E-2</v>
      </c>
      <c r="P2430" s="4">
        <f t="shared" si="232"/>
        <v>3.8439186884568655E-2</v>
      </c>
    </row>
    <row r="2431" spans="1:16" x14ac:dyDescent="0.55000000000000004">
      <c r="A2431" s="3">
        <f t="shared" si="233"/>
        <v>2421.7238582538766</v>
      </c>
      <c r="C2431">
        <f t="shared" si="229"/>
        <v>0.29024148602192279</v>
      </c>
      <c r="D2431">
        <f t="shared" si="230"/>
        <v>0.15775228967758653</v>
      </c>
      <c r="E2431" s="4">
        <f>(M2431-C2431)^2</f>
        <v>0.11914705374598986</v>
      </c>
      <c r="K2431" s="3">
        <f t="shared" si="234"/>
        <v>2421.7238582538766</v>
      </c>
      <c r="L2431" s="4">
        <v>-0.15463860253331399</v>
      </c>
      <c r="M2431" s="4">
        <v>-5.4935358140587399E-2</v>
      </c>
      <c r="O2431" s="4">
        <f t="shared" si="231"/>
        <v>2.3632779583198753E-2</v>
      </c>
      <c r="P2431" s="4">
        <f t="shared" si="232"/>
        <v>3.2934822638142824E-3</v>
      </c>
    </row>
    <row r="2432" spans="1:16" x14ac:dyDescent="0.55000000000000004">
      <c r="A2432" s="3">
        <f t="shared" si="233"/>
        <v>2422.7238582538766</v>
      </c>
      <c r="C2432">
        <f t="shared" si="229"/>
        <v>0.20770053621785828</v>
      </c>
      <c r="D2432">
        <f t="shared" si="230"/>
        <v>0.16152892493487911</v>
      </c>
      <c r="E2432" s="4">
        <f>(M2432-C2432)^2</f>
        <v>1.2145521274094915E-2</v>
      </c>
      <c r="K2432" s="3">
        <f t="shared" si="234"/>
        <v>2422.7238582538766</v>
      </c>
      <c r="L2432" s="4">
        <v>-7.9869301175750695E-2</v>
      </c>
      <c r="M2432" s="4">
        <v>9.7493815578439405E-2</v>
      </c>
      <c r="O2432" s="4">
        <f t="shared" si="231"/>
        <v>6.2347234543734201E-3</v>
      </c>
      <c r="P2432" s="4">
        <f t="shared" si="232"/>
        <v>9.032659556334836E-3</v>
      </c>
    </row>
    <row r="2433" spans="1:16" x14ac:dyDescent="0.55000000000000004">
      <c r="A2433" s="3">
        <f t="shared" si="233"/>
        <v>2423.7238582538766</v>
      </c>
      <c r="C2433">
        <f t="shared" si="229"/>
        <v>7.29630360050805E-2</v>
      </c>
      <c r="D2433">
        <f t="shared" si="230"/>
        <v>0.12471224817498411</v>
      </c>
      <c r="E2433" s="4">
        <f>(M2433-C2433)^2</f>
        <v>2.3269068589657802E-2</v>
      </c>
      <c r="K2433" s="3">
        <f t="shared" si="234"/>
        <v>2423.7238582538766</v>
      </c>
      <c r="L2433" s="4">
        <v>1.4903762134453101E-2</v>
      </c>
      <c r="M2433" s="4">
        <v>0.22550505837812301</v>
      </c>
      <c r="O2433" s="4">
        <f t="shared" si="231"/>
        <v>2.5004458929709901E-4</v>
      </c>
      <c r="P2433" s="4">
        <f t="shared" si="232"/>
        <v>4.975199293321881E-2</v>
      </c>
    </row>
    <row r="2434" spans="1:16" x14ac:dyDescent="0.55000000000000004">
      <c r="A2434" s="3">
        <f t="shared" si="233"/>
        <v>2424.7238582538766</v>
      </c>
      <c r="C2434">
        <f t="shared" si="229"/>
        <v>-8.0110568948501978E-2</v>
      </c>
      <c r="D2434">
        <f t="shared" si="230"/>
        <v>5.655453943228473E-2</v>
      </c>
      <c r="E2434" s="4">
        <f>(M2434-C2434)^2</f>
        <v>0.14224040973401383</v>
      </c>
      <c r="K2434" s="3">
        <f t="shared" si="234"/>
        <v>2424.7238582538766</v>
      </c>
      <c r="L2434" s="4">
        <v>0.105944085761855</v>
      </c>
      <c r="M2434" s="4">
        <v>0.29703716037518602</v>
      </c>
      <c r="O2434" s="4">
        <f t="shared" si="231"/>
        <v>1.1417589660365624E-2</v>
      </c>
      <c r="P2434" s="4">
        <f t="shared" si="232"/>
        <v>8.6779526671289742E-2</v>
      </c>
    </row>
    <row r="2435" spans="1:16" x14ac:dyDescent="0.55000000000000004">
      <c r="A2435" s="3">
        <f t="shared" si="233"/>
        <v>2425.7238582538766</v>
      </c>
      <c r="C2435">
        <f t="shared" si="229"/>
        <v>-0.21305184576016192</v>
      </c>
      <c r="D2435">
        <f t="shared" si="230"/>
        <v>-2.5815707814516038E-2</v>
      </c>
      <c r="E2435" s="4">
        <f>(M2435-C2435)^2</f>
        <v>0.25727852816812125</v>
      </c>
      <c r="K2435" s="3">
        <f t="shared" si="234"/>
        <v>2425.7238582538766</v>
      </c>
      <c r="L2435" s="4">
        <v>0.170450055880807</v>
      </c>
      <c r="M2435" s="4">
        <v>0.29417446287151899</v>
      </c>
      <c r="O2435" s="4">
        <f t="shared" si="231"/>
        <v>2.9363938418504813E-2</v>
      </c>
      <c r="P2435" s="4">
        <f t="shared" si="232"/>
        <v>8.5101113951045651E-2</v>
      </c>
    </row>
    <row r="2436" spans="1:16" x14ac:dyDescent="0.55000000000000004">
      <c r="A2436" s="3">
        <f t="shared" si="233"/>
        <v>2426.7238582538766</v>
      </c>
      <c r="C2436">
        <f t="shared" si="229"/>
        <v>-0.29245175185901218</v>
      </c>
      <c r="D2436">
        <f t="shared" si="230"/>
        <v>-0.10169829297428391</v>
      </c>
      <c r="E2436" s="4">
        <f>(M2436-C2436)^2</f>
        <v>0.26018741938047052</v>
      </c>
      <c r="K2436" s="3">
        <f t="shared" si="234"/>
        <v>2426.7238582538766</v>
      </c>
      <c r="L2436" s="4">
        <v>0.19226575210903099</v>
      </c>
      <c r="M2436" s="4">
        <v>0.21763394621580201</v>
      </c>
      <c r="O2436" s="4">
        <f t="shared" si="231"/>
        <v>3.7316498815406766E-2</v>
      </c>
      <c r="P2436" s="4">
        <f t="shared" si="232"/>
        <v>4.6302619839973254E-2</v>
      </c>
    </row>
    <row r="2437" spans="1:16" x14ac:dyDescent="0.55000000000000004">
      <c r="A2437" s="3">
        <f t="shared" si="233"/>
        <v>2427.7238582538766</v>
      </c>
      <c r="C2437">
        <f t="shared" si="229"/>
        <v>-0.2983565534868084</v>
      </c>
      <c r="D2437">
        <f t="shared" si="230"/>
        <v>-0.15202340884497689</v>
      </c>
      <c r="E2437" s="4">
        <f>(M2437-C2437)^2</f>
        <v>0.1481805058974589</v>
      </c>
      <c r="K2437" s="3">
        <f t="shared" si="234"/>
        <v>2427.7238582538766</v>
      </c>
      <c r="L2437" s="4">
        <v>0.16592729799141401</v>
      </c>
      <c r="M2437" s="4">
        <v>8.6585657627352097E-2</v>
      </c>
      <c r="O2437" s="4">
        <f t="shared" si="231"/>
        <v>2.7834362386710065E-2</v>
      </c>
      <c r="P2437" s="4">
        <f t="shared" si="232"/>
        <v>7.078218150985768E-3</v>
      </c>
    </row>
    <row r="2438" spans="1:16" x14ac:dyDescent="0.55000000000000004">
      <c r="A2438" s="3">
        <f t="shared" si="233"/>
        <v>2428.7238582538766</v>
      </c>
      <c r="C2438">
        <f t="shared" si="229"/>
        <v>-0.22928233403249557</v>
      </c>
      <c r="D2438">
        <f t="shared" si="230"/>
        <v>-0.16414401322245881</v>
      </c>
      <c r="E2438" s="4">
        <f>(M2438-C2438)^2</f>
        <v>2.6612632780770105E-2</v>
      </c>
      <c r="K2438" s="3">
        <f t="shared" si="234"/>
        <v>2428.7238582538766</v>
      </c>
      <c r="L2438" s="4">
        <v>9.8031322753620601E-2</v>
      </c>
      <c r="M2438" s="4">
        <v>-6.6148546052291701E-2</v>
      </c>
      <c r="O2438" s="4">
        <f t="shared" si="231"/>
        <v>9.7891946181770991E-3</v>
      </c>
      <c r="P2438" s="4">
        <f t="shared" si="232"/>
        <v>4.7062421870729936E-3</v>
      </c>
    </row>
    <row r="2439" spans="1:16" x14ac:dyDescent="0.55000000000000004">
      <c r="A2439" s="3">
        <f t="shared" si="233"/>
        <v>2429.7238582538766</v>
      </c>
      <c r="C2439">
        <f t="shared" ref="C2439:C2502" si="235">$B$2*EXP(-C$4*((PI()/($B$1*$B$3)))^0.5)*SIN(2*PI()*$A2439/$B$3-C$4*SQRT(PI()/($B$1*$B$3)))</f>
        <v>-0.10258791231928453</v>
      </c>
      <c r="D2439">
        <f t="shared" ref="D2439:D2502" si="236">$B$2*EXP(-D$4*((PI()/($B$1*$B$3)))^0.5)*SIN(2*PI()*$A2439/$B$3-D$4*SQRT(PI()/($B$1*$B$3)))</f>
        <v>-0.13501411619792311</v>
      </c>
      <c r="E2439" s="4">
        <f>(M2439-C2439)^2</f>
        <v>9.9455789829484085E-3</v>
      </c>
      <c r="K2439" s="3">
        <f t="shared" si="234"/>
        <v>2429.7238582538766</v>
      </c>
      <c r="L2439" s="4">
        <v>5.5827945900073801E-3</v>
      </c>
      <c r="M2439" s="4">
        <v>-0.202315436017351</v>
      </c>
      <c r="O2439" s="4">
        <f t="shared" ref="O2439:O2502" si="237">(L2439-$J$1)^2</f>
        <v>4.2143866238789981E-5</v>
      </c>
      <c r="P2439" s="4">
        <f t="shared" ref="P2439:P2502" si="238">(M2439-$J$2)^2</f>
        <v>4.1930321529072362E-2</v>
      </c>
    </row>
    <row r="2440" spans="1:16" x14ac:dyDescent="0.55000000000000004">
      <c r="A2440" s="3">
        <f t="shared" si="233"/>
        <v>2430.7238582538766</v>
      </c>
      <c r="C2440">
        <f t="shared" si="235"/>
        <v>4.9887546045155023E-2</v>
      </c>
      <c r="D2440">
        <f t="shared" si="236"/>
        <v>-7.1954258036321009E-2</v>
      </c>
      <c r="E2440" s="4">
        <f>(M2440-C2440)^2</f>
        <v>0.11404042279019171</v>
      </c>
      <c r="K2440" s="3">
        <f t="shared" si="234"/>
        <v>2430.7238582538766</v>
      </c>
      <c r="L2440" s="4">
        <v>-8.8263979111816604E-2</v>
      </c>
      <c r="M2440" s="4">
        <v>-0.28781116995801798</v>
      </c>
      <c r="O2440" s="4">
        <f t="shared" si="237"/>
        <v>7.6308860614515998E-3</v>
      </c>
      <c r="P2440" s="4">
        <f t="shared" si="238"/>
        <v>8.4253584822388997E-2</v>
      </c>
    </row>
    <row r="2441" spans="1:16" x14ac:dyDescent="0.55000000000000004">
      <c r="A2441" s="3">
        <f t="shared" si="233"/>
        <v>2431.7238582538766</v>
      </c>
      <c r="C2441">
        <f t="shared" si="235"/>
        <v>0.18982592646384236</v>
      </c>
      <c r="D2441">
        <f t="shared" si="236"/>
        <v>9.1881921353598774E-3</v>
      </c>
      <c r="E2441" s="4">
        <f>(M2441-C2441)^2</f>
        <v>0.2411288624978781</v>
      </c>
      <c r="K2441" s="3">
        <f t="shared" si="234"/>
        <v>2431.7238582538766</v>
      </c>
      <c r="L2441" s="4">
        <v>-0.160004491695111</v>
      </c>
      <c r="M2441" s="4">
        <v>-0.30122281093182401</v>
      </c>
      <c r="O2441" s="4">
        <f t="shared" si="237"/>
        <v>2.5311363978001031E-2</v>
      </c>
      <c r="P2441" s="4">
        <f t="shared" si="238"/>
        <v>9.2219308304024611E-2</v>
      </c>
    </row>
    <row r="2442" spans="1:16" x14ac:dyDescent="0.55000000000000004">
      <c r="A2442" s="3">
        <f t="shared" si="233"/>
        <v>2432.7238582538766</v>
      </c>
      <c r="C2442">
        <f t="shared" si="235"/>
        <v>0.2820597668752855</v>
      </c>
      <c r="D2442">
        <f t="shared" si="236"/>
        <v>8.8021587440463067E-2</v>
      </c>
      <c r="E2442" s="4">
        <f>(M2442-C2442)^2</f>
        <v>0.27170270626171555</v>
      </c>
      <c r="K2442" s="3">
        <f t="shared" si="234"/>
        <v>2432.7238582538766</v>
      </c>
      <c r="L2442" s="4">
        <v>-0.191670886737562</v>
      </c>
      <c r="M2442" s="4">
        <v>-0.23919133025709999</v>
      </c>
      <c r="O2442" s="4">
        <f t="shared" si="237"/>
        <v>3.6390083643062114E-2</v>
      </c>
      <c r="P2442" s="4">
        <f t="shared" si="238"/>
        <v>5.8392229148601288E-2</v>
      </c>
    </row>
    <row r="2443" spans="1:16" x14ac:dyDescent="0.55000000000000004">
      <c r="A2443" s="3">
        <f t="shared" si="233"/>
        <v>2433.7238582538766</v>
      </c>
      <c r="C2443">
        <f t="shared" si="235"/>
        <v>0.30341007897197986</v>
      </c>
      <c r="D2443">
        <f t="shared" si="236"/>
        <v>0.14473456211709101</v>
      </c>
      <c r="E2443" s="4">
        <f>(M2443-C2443)^2</f>
        <v>0.17695733942444047</v>
      </c>
      <c r="K2443" s="3">
        <f t="shared" si="234"/>
        <v>2433.7238582538766</v>
      </c>
      <c r="L2443" s="4">
        <v>-0.175332119156732</v>
      </c>
      <c r="M2443" s="4">
        <v>-0.117252897084198</v>
      </c>
      <c r="O2443" s="4">
        <f t="shared" si="237"/>
        <v>3.0423411888746837E-2</v>
      </c>
      <c r="P2443" s="4">
        <f t="shared" si="238"/>
        <v>1.4329624058364375E-2</v>
      </c>
    </row>
    <row r="2444" spans="1:16" x14ac:dyDescent="0.55000000000000004">
      <c r="A2444" s="3">
        <f t="shared" ref="A2444:A2507" si="239">K2444</f>
        <v>2434.7238582538766</v>
      </c>
      <c r="C2444">
        <f t="shared" si="235"/>
        <v>0.24851138483134247</v>
      </c>
      <c r="D2444">
        <f t="shared" si="236"/>
        <v>0.16507476181203246</v>
      </c>
      <c r="E2444" s="4">
        <f>(M2444-C2444)^2</f>
        <v>4.5992719848811266E-2</v>
      </c>
      <c r="K2444" s="3">
        <f t="shared" si="234"/>
        <v>2434.7238582538766</v>
      </c>
      <c r="L2444" s="4">
        <v>-0.115080334651597</v>
      </c>
      <c r="M2444" s="4">
        <v>3.4052251547606403E-2</v>
      </c>
      <c r="O2444" s="4">
        <f t="shared" si="237"/>
        <v>1.303508540361804E-2</v>
      </c>
      <c r="P2444" s="4">
        <f t="shared" si="238"/>
        <v>9.9848042479932803E-4</v>
      </c>
    </row>
    <row r="2445" spans="1:16" x14ac:dyDescent="0.55000000000000004">
      <c r="A2445" s="3">
        <f t="shared" si="239"/>
        <v>2435.7238582538766</v>
      </c>
      <c r="C2445">
        <f t="shared" si="235"/>
        <v>0.13116009782940163</v>
      </c>
      <c r="D2445">
        <f t="shared" si="236"/>
        <v>0.14393055668535915</v>
      </c>
      <c r="E2445" s="4">
        <f>(M2445-C2445)^2</f>
        <v>2.0856305894396466E-3</v>
      </c>
      <c r="K2445" s="3">
        <f t="shared" ref="K2445:K2508" si="240">K2444+1</f>
        <v>2435.7238582538766</v>
      </c>
      <c r="L2445" s="4">
        <v>-2.6005966426403501E-2</v>
      </c>
      <c r="M2445" s="4">
        <v>0.17682880253448</v>
      </c>
      <c r="O2445" s="4">
        <f t="shared" si="237"/>
        <v>6.2985590975528165E-4</v>
      </c>
      <c r="P2445" s="4">
        <f t="shared" si="238"/>
        <v>3.0406742411438641E-2</v>
      </c>
    </row>
    <row r="2446" spans="1:16" x14ac:dyDescent="0.55000000000000004">
      <c r="A2446" s="3">
        <f t="shared" si="239"/>
        <v>2436.7238582538766</v>
      </c>
      <c r="C2446">
        <f t="shared" si="235"/>
        <v>-1.9152609410680595E-2</v>
      </c>
      <c r="D2446">
        <f t="shared" si="236"/>
        <v>8.6615628583269808E-2</v>
      </c>
      <c r="E2446" s="4">
        <f>(M2446-C2446)^2</f>
        <v>8.6712635300999152E-2</v>
      </c>
      <c r="K2446" s="3">
        <f t="shared" si="240"/>
        <v>2436.7238582538766</v>
      </c>
      <c r="L2446" s="4">
        <v>6.9581757419586499E-2</v>
      </c>
      <c r="M2446" s="4">
        <v>0.27531748296034297</v>
      </c>
      <c r="O2446" s="4">
        <f t="shared" si="237"/>
        <v>4.9689519767875225E-3</v>
      </c>
      <c r="P2446" s="4">
        <f t="shared" si="238"/>
        <v>7.445474737189943E-2</v>
      </c>
    </row>
    <row r="2447" spans="1:16" x14ac:dyDescent="0.55000000000000004">
      <c r="A2447" s="3">
        <f t="shared" si="239"/>
        <v>2437.7238582538766</v>
      </c>
      <c r="C2447">
        <f t="shared" si="235"/>
        <v>-0.16465213628653691</v>
      </c>
      <c r="D2447">
        <f t="shared" si="236"/>
        <v>7.5336068286783403E-3</v>
      </c>
      <c r="E2447" s="4">
        <f>(M2447-C2447)^2</f>
        <v>0.2204333751154342</v>
      </c>
      <c r="K2447" s="3">
        <f t="shared" si="240"/>
        <v>2437.7238582538766</v>
      </c>
      <c r="L2447" s="4">
        <v>0.14774229846595599</v>
      </c>
      <c r="M2447" s="4">
        <v>0.30485119183311998</v>
      </c>
      <c r="O2447" s="4">
        <f t="shared" si="237"/>
        <v>2.2097219280400298E-2</v>
      </c>
      <c r="P2447" s="4">
        <f t="shared" si="238"/>
        <v>9.1444357570431956E-2</v>
      </c>
    </row>
    <row r="2448" spans="1:16" x14ac:dyDescent="0.55000000000000004">
      <c r="A2448" s="3">
        <f t="shared" si="239"/>
        <v>2438.7238582538766</v>
      </c>
      <c r="C2448">
        <f t="shared" si="235"/>
        <v>-0.26877346699554283</v>
      </c>
      <c r="D2448">
        <f t="shared" si="236"/>
        <v>-7.3441661307232411E-2</v>
      </c>
      <c r="E2448" s="4">
        <f>(M2448-C2448)^2</f>
        <v>0.27752508375086726</v>
      </c>
      <c r="K2448" s="3">
        <f t="shared" si="240"/>
        <v>2438.7238582538766</v>
      </c>
      <c r="L2448" s="4">
        <v>0.18889986433484701</v>
      </c>
      <c r="M2448" s="4">
        <v>0.258033028551795</v>
      </c>
      <c r="O2448" s="4">
        <f t="shared" si="237"/>
        <v>3.6027418699813102E-2</v>
      </c>
      <c r="P2448" s="4">
        <f t="shared" si="238"/>
        <v>6.5320889958662323E-2</v>
      </c>
    </row>
    <row r="2449" spans="1:16" x14ac:dyDescent="0.55000000000000004">
      <c r="A2449" s="3">
        <f t="shared" si="239"/>
        <v>2439.7238582538766</v>
      </c>
      <c r="C2449">
        <f t="shared" si="235"/>
        <v>-0.30535020646746913</v>
      </c>
      <c r="D2449">
        <f t="shared" si="236"/>
        <v>-0.13596054292471008</v>
      </c>
      <c r="E2449" s="4">
        <f>(M2449-C2449)^2</f>
        <v>0.20424894921979619</v>
      </c>
      <c r="K2449" s="3">
        <f t="shared" si="240"/>
        <v>2439.7238582538766</v>
      </c>
      <c r="L2449" s="4">
        <v>0.182746287331393</v>
      </c>
      <c r="M2449" s="4">
        <v>0.146588892548976</v>
      </c>
      <c r="O2449" s="4">
        <f t="shared" si="237"/>
        <v>3.3729277839713613E-2</v>
      </c>
      <c r="P2449" s="4">
        <f t="shared" si="238"/>
        <v>2.0775008308254302E-2</v>
      </c>
    </row>
    <row r="2450" spans="1:16" x14ac:dyDescent="0.55000000000000004">
      <c r="A2450" s="3">
        <f t="shared" si="239"/>
        <v>2440.7238582538766</v>
      </c>
      <c r="C2450">
        <f t="shared" si="235"/>
        <v>-0.26519037253222533</v>
      </c>
      <c r="D2450">
        <f t="shared" si="236"/>
        <v>-0.16431161996357113</v>
      </c>
      <c r="E2450" s="4">
        <f>(M2450-C2450)^2</f>
        <v>6.9496048284988565E-2</v>
      </c>
      <c r="K2450" s="3">
        <f t="shared" si="240"/>
        <v>2440.7238582538766</v>
      </c>
      <c r="L2450" s="4">
        <v>0.13082276899013001</v>
      </c>
      <c r="M2450" s="4">
        <v>-1.5693409642023801E-3</v>
      </c>
      <c r="O2450" s="4">
        <f t="shared" si="237"/>
        <v>1.7353268483080407E-2</v>
      </c>
      <c r="P2450" s="4">
        <f t="shared" si="238"/>
        <v>1.6183335302732462E-5</v>
      </c>
    </row>
    <row r="2451" spans="1:16" x14ac:dyDescent="0.55000000000000004">
      <c r="A2451" s="3">
        <f t="shared" si="239"/>
        <v>2441.7238582538766</v>
      </c>
      <c r="C2451">
        <f t="shared" si="235"/>
        <v>-0.15838640324782144</v>
      </c>
      <c r="D2451">
        <f t="shared" si="236"/>
        <v>-0.15137007489204415</v>
      </c>
      <c r="E2451" s="4">
        <f>(M2451-C2451)^2</f>
        <v>8.1936530636624237E-5</v>
      </c>
      <c r="K2451" s="3">
        <f t="shared" si="240"/>
        <v>2441.7238582538766</v>
      </c>
      <c r="L2451" s="4">
        <v>4.6133876589749698E-2</v>
      </c>
      <c r="M2451" s="4">
        <v>-0.14933452329741201</v>
      </c>
      <c r="O2451" s="4">
        <f t="shared" si="237"/>
        <v>2.2130356381837878E-3</v>
      </c>
      <c r="P2451" s="4">
        <f t="shared" si="238"/>
        <v>2.30396072568969E-2</v>
      </c>
    </row>
    <row r="2452" spans="1:16" x14ac:dyDescent="0.55000000000000004">
      <c r="A2452" s="3">
        <f t="shared" si="239"/>
        <v>2442.7238582538766</v>
      </c>
      <c r="C2452">
        <f t="shared" si="235"/>
        <v>-1.17788589139694E-2</v>
      </c>
      <c r="D2452">
        <f t="shared" si="236"/>
        <v>-0.10038820557127955</v>
      </c>
      <c r="E2452" s="4">
        <f>(M2452-C2452)^2</f>
        <v>6.1463874667132115E-2</v>
      </c>
      <c r="K2452" s="3">
        <f t="shared" si="240"/>
        <v>2442.7238582538766</v>
      </c>
      <c r="L2452" s="4">
        <v>-5.0109531396326401E-2</v>
      </c>
      <c r="M2452" s="4">
        <v>-0.25969794786666001</v>
      </c>
      <c r="O2452" s="4">
        <f t="shared" si="237"/>
        <v>2.420688733378959E-3</v>
      </c>
      <c r="P2452" s="4">
        <f t="shared" si="238"/>
        <v>6.8723387214978768E-2</v>
      </c>
    </row>
    <row r="2453" spans="1:16" x14ac:dyDescent="0.55000000000000004">
      <c r="A2453" s="3">
        <f t="shared" si="239"/>
        <v>2443.7238582538766</v>
      </c>
      <c r="C2453">
        <f t="shared" si="235"/>
        <v>0.13778879238099537</v>
      </c>
      <c r="D2453">
        <f t="shared" si="236"/>
        <v>-2.4178100792055603E-2</v>
      </c>
      <c r="E2453" s="4">
        <f>(M2453-C2453)^2</f>
        <v>0.19607821878477738</v>
      </c>
      <c r="K2453" s="3">
        <f t="shared" si="240"/>
        <v>2443.7238582538766</v>
      </c>
      <c r="L2453" s="4">
        <v>-0.133802696387228</v>
      </c>
      <c r="M2453" s="4">
        <v>-0.305018410343596</v>
      </c>
      <c r="O2453" s="4">
        <f t="shared" si="237"/>
        <v>1.766072493366571E-2</v>
      </c>
      <c r="P2453" s="4">
        <f t="shared" si="238"/>
        <v>9.4538982214231307E-2</v>
      </c>
    </row>
    <row r="2454" spans="1:16" x14ac:dyDescent="0.55000000000000004">
      <c r="A2454" s="3">
        <f t="shared" si="239"/>
        <v>2444.7238582538766</v>
      </c>
      <c r="C2454">
        <f t="shared" si="235"/>
        <v>0.25272918763584601</v>
      </c>
      <c r="D2454">
        <f t="shared" si="236"/>
        <v>5.8108124346576362E-2</v>
      </c>
      <c r="E2454" s="4">
        <f>(M2454-C2454)^2</f>
        <v>0.27738582606366075</v>
      </c>
      <c r="K2454" s="3">
        <f t="shared" si="240"/>
        <v>2444.7238582538766</v>
      </c>
      <c r="L2454" s="4">
        <v>-0.18398414601628099</v>
      </c>
      <c r="M2454" s="4">
        <v>-0.27394511975313302</v>
      </c>
      <c r="O2454" s="4">
        <f t="shared" si="237"/>
        <v>3.3516495855881789E-2</v>
      </c>
      <c r="P2454" s="4">
        <f t="shared" si="238"/>
        <v>7.639620290197735E-2</v>
      </c>
    </row>
    <row r="2455" spans="1:16" x14ac:dyDescent="0.55000000000000004">
      <c r="A2455" s="3">
        <f t="shared" si="239"/>
        <v>2445.7238582538766</v>
      </c>
      <c r="C2455">
        <f t="shared" si="235"/>
        <v>0.30415702763975189</v>
      </c>
      <c r="D2455">
        <f t="shared" si="236"/>
        <v>0.12579138457793201</v>
      </c>
      <c r="E2455" s="4">
        <f>(M2455-C2455)^2</f>
        <v>0.22888340202600665</v>
      </c>
      <c r="K2455" s="3">
        <f t="shared" si="240"/>
        <v>2445.7238582538766</v>
      </c>
      <c r="L2455" s="4">
        <v>-0.18808562492077699</v>
      </c>
      <c r="M2455" s="4">
        <v>-0.174260574488354</v>
      </c>
      <c r="O2455" s="4">
        <f t="shared" si="237"/>
        <v>3.5035075387270118E-2</v>
      </c>
      <c r="P2455" s="4">
        <f t="shared" si="238"/>
        <v>3.1227867894756494E-2</v>
      </c>
    </row>
    <row r="2456" spans="1:16" x14ac:dyDescent="0.55000000000000004">
      <c r="A2456" s="3">
        <f t="shared" si="239"/>
        <v>2446.7238582538766</v>
      </c>
      <c r="C2456">
        <f t="shared" si="235"/>
        <v>0.27914814815098221</v>
      </c>
      <c r="D2456">
        <f t="shared" si="236"/>
        <v>0.16186241854513936</v>
      </c>
      <c r="E2456" s="4">
        <f>(M2456-C2456)^2</f>
        <v>9.6149318310982751E-2</v>
      </c>
      <c r="K2456" s="3">
        <f t="shared" si="240"/>
        <v>2446.7238582538766</v>
      </c>
      <c r="L2456" s="4">
        <v>-0.145079892265357</v>
      </c>
      <c r="M2456" s="4">
        <v>-3.0931387308845801E-2</v>
      </c>
      <c r="O2456" s="4">
        <f t="shared" si="237"/>
        <v>2.0785235755658066E-2</v>
      </c>
      <c r="P2456" s="4">
        <f t="shared" si="238"/>
        <v>1.1145514133229044E-3</v>
      </c>
    </row>
    <row r="2457" spans="1:16" x14ac:dyDescent="0.55000000000000004">
      <c r="A2457" s="3">
        <f t="shared" si="239"/>
        <v>2447.7238582538766</v>
      </c>
      <c r="C2457">
        <f t="shared" si="235"/>
        <v>0.1839874498379292</v>
      </c>
      <c r="D2457">
        <f t="shared" si="236"/>
        <v>0.15725633129391245</v>
      </c>
      <c r="E2457" s="4">
        <f>(M2457-C2457)^2</f>
        <v>4.0758893385809186E-3</v>
      </c>
      <c r="K2457" s="3">
        <f t="shared" si="240"/>
        <v>2447.7238582538766</v>
      </c>
      <c r="L2457" s="4">
        <v>-6.5738000581767403E-2</v>
      </c>
      <c r="M2457" s="4">
        <v>0.120144757706559</v>
      </c>
      <c r="O2457" s="4">
        <f t="shared" si="237"/>
        <v>4.2027946304748843E-3</v>
      </c>
      <c r="P2457" s="4">
        <f t="shared" si="238"/>
        <v>1.3851229628086291E-2</v>
      </c>
    </row>
    <row r="2458" spans="1:16" x14ac:dyDescent="0.55000000000000004">
      <c r="A2458" s="3">
        <f t="shared" si="239"/>
        <v>2448.7238582538766</v>
      </c>
      <c r="C2458">
        <f t="shared" si="235"/>
        <v>4.258946020675021E-2</v>
      </c>
      <c r="D2458">
        <f t="shared" si="236"/>
        <v>0.11313066372315111</v>
      </c>
      <c r="E2458" s="4">
        <f>(M2458-C2458)^2</f>
        <v>3.9418307357190804E-2</v>
      </c>
      <c r="K2458" s="3">
        <f t="shared" si="240"/>
        <v>2448.7238582538766</v>
      </c>
      <c r="L2458" s="4">
        <v>3.0068381156475001E-2</v>
      </c>
      <c r="M2458" s="4">
        <v>0.24112990283039001</v>
      </c>
      <c r="O2458" s="4">
        <f t="shared" si="237"/>
        <v>9.5960038241588218E-4</v>
      </c>
      <c r="P2458" s="4">
        <f t="shared" si="238"/>
        <v>5.6966420172806009E-2</v>
      </c>
    </row>
    <row r="2459" spans="1:16" x14ac:dyDescent="0.55000000000000004">
      <c r="A2459" s="3">
        <f t="shared" si="239"/>
        <v>2449.7238582538766</v>
      </c>
      <c r="C2459">
        <f t="shared" si="235"/>
        <v>-0.10951154900753561</v>
      </c>
      <c r="D2459">
        <f t="shared" si="236"/>
        <v>4.0574494723145373E-2</v>
      </c>
      <c r="E2459" s="4">
        <f>(M2459-C2459)^2</f>
        <v>0.16911349893259858</v>
      </c>
      <c r="K2459" s="3">
        <f t="shared" si="240"/>
        <v>2449.7238582538766</v>
      </c>
      <c r="L2459" s="4">
        <v>0.118343950303383</v>
      </c>
      <c r="M2459" s="4">
        <v>0.30172256792903202</v>
      </c>
      <c r="O2459" s="4">
        <f t="shared" si="237"/>
        <v>1.4221274775881018E-2</v>
      </c>
      <c r="P2459" s="4">
        <f t="shared" si="238"/>
        <v>8.9561968630334596E-2</v>
      </c>
    </row>
    <row r="2460" spans="1:16" x14ac:dyDescent="0.55000000000000004">
      <c r="A2460" s="3">
        <f t="shared" si="239"/>
        <v>2450.7238582538766</v>
      </c>
      <c r="C2460">
        <f t="shared" si="235"/>
        <v>-0.23409156481373297</v>
      </c>
      <c r="D2460">
        <f t="shared" si="236"/>
        <v>-4.2178319397233606E-2</v>
      </c>
      <c r="E2460" s="4">
        <f>(M2460-C2460)^2</f>
        <v>0.27127275240802795</v>
      </c>
      <c r="K2460" s="3">
        <f t="shared" si="240"/>
        <v>2450.7238582538766</v>
      </c>
      <c r="L2460" s="4">
        <v>0.17697954294424101</v>
      </c>
      <c r="M2460" s="4">
        <v>0.28674694413892499</v>
      </c>
      <c r="O2460" s="4">
        <f t="shared" si="237"/>
        <v>3.1644346568931468E-2</v>
      </c>
      <c r="P2460" s="4">
        <f t="shared" si="238"/>
        <v>8.082275631129375E-2</v>
      </c>
    </row>
    <row r="2461" spans="1:16" x14ac:dyDescent="0.55000000000000004">
      <c r="A2461" s="3">
        <f t="shared" si="239"/>
        <v>2451.7238582538766</v>
      </c>
      <c r="C2461">
        <f t="shared" si="235"/>
        <v>-0.29984278611822407</v>
      </c>
      <c r="D2461">
        <f t="shared" si="236"/>
        <v>-0.11433143640241938</v>
      </c>
      <c r="E2461" s="4">
        <f>(M2461-C2461)^2</f>
        <v>0.24979659684823249</v>
      </c>
      <c r="K2461" s="3">
        <f t="shared" si="240"/>
        <v>2451.7238582538766</v>
      </c>
      <c r="L2461" s="4">
        <v>0.19128951115333701</v>
      </c>
      <c r="M2461" s="4">
        <v>0.19995376934032699</v>
      </c>
      <c r="O2461" s="4">
        <f t="shared" si="237"/>
        <v>3.6940281582016142E-2</v>
      </c>
      <c r="P2461" s="4">
        <f t="shared" si="238"/>
        <v>3.9006352173278594E-2</v>
      </c>
    </row>
    <row r="2462" spans="1:16" x14ac:dyDescent="0.55000000000000004">
      <c r="A2462" s="3">
        <f t="shared" si="239"/>
        <v>2452.7238582538766</v>
      </c>
      <c r="C2462">
        <f t="shared" si="235"/>
        <v>-0.29024148602191707</v>
      </c>
      <c r="D2462">
        <f t="shared" si="236"/>
        <v>-0.15775228967758945</v>
      </c>
      <c r="E2462" s="4">
        <f>(M2462-C2462)^2</f>
        <v>0.12483673149187656</v>
      </c>
      <c r="K2462" s="3">
        <f t="shared" si="240"/>
        <v>2452.7238582538766</v>
      </c>
      <c r="L2462" s="4">
        <v>0.157689834620104</v>
      </c>
      <c r="M2462" s="4">
        <v>6.3080932587313801E-2</v>
      </c>
      <c r="O2462" s="4">
        <f t="shared" si="237"/>
        <v>2.5153601806666544E-2</v>
      </c>
      <c r="P2462" s="4">
        <f t="shared" si="238"/>
        <v>3.6756842878588073E-3</v>
      </c>
    </row>
    <row r="2463" spans="1:16" x14ac:dyDescent="0.55000000000000004">
      <c r="A2463" s="3">
        <f t="shared" si="239"/>
        <v>2453.7238582538766</v>
      </c>
      <c r="C2463">
        <f t="shared" si="235"/>
        <v>-0.20770053621789578</v>
      </c>
      <c r="D2463">
        <f t="shared" si="236"/>
        <v>-0.1615289249348848</v>
      </c>
      <c r="E2463" s="4">
        <f>(M2463-C2463)^2</f>
        <v>1.3949882610560604E-2</v>
      </c>
      <c r="K2463" s="3">
        <f t="shared" si="240"/>
        <v>2453.7238582538766</v>
      </c>
      <c r="L2463" s="4">
        <v>8.4595760769552802E-2</v>
      </c>
      <c r="M2463" s="4">
        <v>-8.9590915057887799E-2</v>
      </c>
      <c r="O2463" s="4">
        <f t="shared" si="237"/>
        <v>7.3110702946982608E-3</v>
      </c>
      <c r="P2463" s="4">
        <f t="shared" si="238"/>
        <v>8.4721763083071711E-3</v>
      </c>
    </row>
    <row r="2464" spans="1:16" x14ac:dyDescent="0.55000000000000004">
      <c r="A2464" s="3">
        <f t="shared" si="239"/>
        <v>2454.7238582538766</v>
      </c>
      <c r="C2464">
        <f t="shared" si="235"/>
        <v>-7.2963036005062765E-2</v>
      </c>
      <c r="D2464">
        <f t="shared" si="236"/>
        <v>-0.12471224817497766</v>
      </c>
      <c r="E2464" s="4">
        <f>(M2464-C2464)^2</f>
        <v>2.1568190400508013E-2</v>
      </c>
      <c r="K2464" s="3">
        <f t="shared" si="240"/>
        <v>2454.7238582538766</v>
      </c>
      <c r="L2464" s="4">
        <v>-9.6858461597334397E-3</v>
      </c>
      <c r="M2464" s="4">
        <v>-0.219824162245154</v>
      </c>
      <c r="O2464" s="4">
        <f t="shared" si="237"/>
        <v>7.7032394106645651E-5</v>
      </c>
      <c r="P2464" s="4">
        <f t="shared" si="238"/>
        <v>4.9407363878340313E-2</v>
      </c>
    </row>
    <row r="2465" spans="1:16" x14ac:dyDescent="0.55000000000000004">
      <c r="A2465" s="3">
        <f t="shared" si="239"/>
        <v>2455.7238582538766</v>
      </c>
      <c r="C2465">
        <f t="shared" si="235"/>
        <v>8.0110568948519589E-2</v>
      </c>
      <c r="D2465">
        <f t="shared" si="236"/>
        <v>-5.6554539432275459E-2</v>
      </c>
      <c r="E2465" s="4">
        <f>(M2465-C2465)^2</f>
        <v>0.14070875240885591</v>
      </c>
      <c r="K2465" s="3">
        <f t="shared" si="240"/>
        <v>2455.7238582538766</v>
      </c>
      <c r="L2465" s="4">
        <v>-0.10154157283168699</v>
      </c>
      <c r="M2465" s="4">
        <v>-0.29500108430802202</v>
      </c>
      <c r="O2465" s="4">
        <f t="shared" si="237"/>
        <v>1.0126907440822024E-2</v>
      </c>
      <c r="P2465" s="4">
        <f t="shared" si="238"/>
        <v>8.8479236075899914E-2</v>
      </c>
    </row>
    <row r="2466" spans="1:16" x14ac:dyDescent="0.55000000000000004">
      <c r="A2466" s="3">
        <f t="shared" si="239"/>
        <v>2456.7238582538766</v>
      </c>
      <c r="C2466">
        <f t="shared" si="235"/>
        <v>0.21305184576017502</v>
      </c>
      <c r="D2466">
        <f t="shared" si="236"/>
        <v>2.5815707814525787E-2</v>
      </c>
      <c r="E2466" s="4">
        <f>(M2466-C2466)^2</f>
        <v>0.25943232954683015</v>
      </c>
      <c r="K2466" s="3">
        <f t="shared" si="240"/>
        <v>2456.7238582538766</v>
      </c>
      <c r="L2466" s="4">
        <v>-0.167965582669758</v>
      </c>
      <c r="M2466" s="4">
        <v>-0.29629315475208101</v>
      </c>
      <c r="O2466" s="4">
        <f t="shared" si="237"/>
        <v>2.7907889738147555E-2</v>
      </c>
      <c r="P2466" s="4">
        <f t="shared" si="238"/>
        <v>8.9249570103183865E-2</v>
      </c>
    </row>
    <row r="2467" spans="1:16" x14ac:dyDescent="0.55000000000000004">
      <c r="A2467" s="3">
        <f t="shared" si="239"/>
        <v>2457.7238582538766</v>
      </c>
      <c r="C2467">
        <f t="shared" si="235"/>
        <v>0.29245175185901745</v>
      </c>
      <c r="D2467">
        <f t="shared" si="236"/>
        <v>0.10169829297429168</v>
      </c>
      <c r="E2467" s="4">
        <f>(M2467-C2467)^2</f>
        <v>0.26607906037225976</v>
      </c>
      <c r="K2467" s="3">
        <f t="shared" si="240"/>
        <v>2457.7238582538766</v>
      </c>
      <c r="L2467" s="4">
        <v>-0.19232157034536199</v>
      </c>
      <c r="M2467" s="4">
        <v>-0.223376766519193</v>
      </c>
      <c r="O2467" s="4">
        <f t="shared" si="237"/>
        <v>3.663875825057325E-2</v>
      </c>
      <c r="P2467" s="4">
        <f t="shared" si="238"/>
        <v>5.0999314097140064E-2</v>
      </c>
    </row>
    <row r="2468" spans="1:16" x14ac:dyDescent="0.55000000000000004">
      <c r="A2468" s="3">
        <f t="shared" si="239"/>
        <v>2458.7238582538766</v>
      </c>
      <c r="C2468">
        <f t="shared" si="235"/>
        <v>0.29835655348680457</v>
      </c>
      <c r="D2468">
        <f t="shared" si="236"/>
        <v>0.15202340884498072</v>
      </c>
      <c r="E2468" s="4">
        <f>(M2468-C2468)^2</f>
        <v>0.1543474928910748</v>
      </c>
      <c r="K2468" s="3">
        <f t="shared" si="240"/>
        <v>2458.7238582538766</v>
      </c>
      <c r="L2468" s="4">
        <v>-0.16850942765156399</v>
      </c>
      <c r="M2468" s="4">
        <v>-9.4514281382716905E-2</v>
      </c>
      <c r="O2468" s="4">
        <f t="shared" si="237"/>
        <v>2.8089891234526904E-2</v>
      </c>
      <c r="P2468" s="4">
        <f t="shared" si="238"/>
        <v>9.4027526963485399E-3</v>
      </c>
    </row>
    <row r="2469" spans="1:16" x14ac:dyDescent="0.55000000000000004">
      <c r="A2469" s="3">
        <f t="shared" si="239"/>
        <v>2459.7238582538766</v>
      </c>
      <c r="C2469">
        <f t="shared" si="235"/>
        <v>0.22928233403248349</v>
      </c>
      <c r="D2469">
        <f t="shared" si="236"/>
        <v>0.16414401322245775</v>
      </c>
      <c r="E2469" s="4">
        <f>(M2469-C2469)^2</f>
        <v>2.9330824102275825E-2</v>
      </c>
      <c r="K2469" s="3">
        <f t="shared" si="240"/>
        <v>2459.7238582538766</v>
      </c>
      <c r="L2469" s="4">
        <v>-0.10249305344583599</v>
      </c>
      <c r="M2469" s="4">
        <v>5.8019891850095401E-2</v>
      </c>
      <c r="O2469" s="4">
        <f t="shared" si="237"/>
        <v>1.0319312571808962E-2</v>
      </c>
      <c r="P2469" s="4">
        <f t="shared" si="238"/>
        <v>3.0876227170106535E-3</v>
      </c>
    </row>
    <row r="2470" spans="1:16" x14ac:dyDescent="0.55000000000000004">
      <c r="A2470" s="3">
        <f t="shared" si="239"/>
        <v>2460.7238582538766</v>
      </c>
      <c r="C2470">
        <f t="shared" si="235"/>
        <v>0.10258791231926732</v>
      </c>
      <c r="D2470">
        <f t="shared" si="236"/>
        <v>0.13501411619791742</v>
      </c>
      <c r="E2470" s="4">
        <f>(M2470-C2470)^2</f>
        <v>8.73004520479846E-3</v>
      </c>
      <c r="K2470" s="3">
        <f t="shared" si="240"/>
        <v>2460.7238582538766</v>
      </c>
      <c r="L2470" s="4">
        <v>-1.08066581838548E-2</v>
      </c>
      <c r="M2470" s="4">
        <v>0.19602262323977299</v>
      </c>
      <c r="O2470" s="4">
        <f t="shared" si="237"/>
        <v>9.7962922105129037E-5</v>
      </c>
      <c r="P2470" s="4">
        <f t="shared" si="238"/>
        <v>3.7469001339513169E-2</v>
      </c>
    </row>
    <row r="2471" spans="1:16" x14ac:dyDescent="0.55000000000000004">
      <c r="A2471" s="3">
        <f t="shared" si="239"/>
        <v>2461.7238582538766</v>
      </c>
      <c r="C2471">
        <f t="shared" si="235"/>
        <v>-4.9887546045104536E-2</v>
      </c>
      <c r="D2471">
        <f t="shared" si="236"/>
        <v>7.1954258036345906E-2</v>
      </c>
      <c r="E2471" s="4">
        <f>(M2471-C2471)^2</f>
        <v>0.11210297168426095</v>
      </c>
      <c r="K2471" s="3">
        <f t="shared" si="240"/>
        <v>2461.7238582538766</v>
      </c>
      <c r="L2471" s="4">
        <v>8.3586331659913096E-2</v>
      </c>
      <c r="M2471" s="4">
        <v>0.28493027260297898</v>
      </c>
      <c r="O2471" s="4">
        <f t="shared" si="237"/>
        <v>7.1394671797951588E-3</v>
      </c>
      <c r="P2471" s="4">
        <f t="shared" si="238"/>
        <v>7.9793121029898967E-2</v>
      </c>
    </row>
    <row r="2472" spans="1:16" x14ac:dyDescent="0.55000000000000004">
      <c r="A2472" s="3">
        <f t="shared" si="239"/>
        <v>2462.7238582538766</v>
      </c>
      <c r="C2472">
        <f t="shared" si="235"/>
        <v>-0.18982592646385665</v>
      </c>
      <c r="D2472">
        <f t="shared" si="236"/>
        <v>-9.1881921353697306E-3</v>
      </c>
      <c r="E2472" s="4">
        <f>(M2472-C2472)^2</f>
        <v>0.24236056415042018</v>
      </c>
      <c r="K2472" s="3">
        <f t="shared" si="240"/>
        <v>2462.7238582538766</v>
      </c>
      <c r="L2472" s="4">
        <v>0.15704460620749899</v>
      </c>
      <c r="M2472" s="4">
        <v>0.30247536761368299</v>
      </c>
      <c r="O2472" s="4">
        <f t="shared" si="237"/>
        <v>2.4949353131126836E-2</v>
      </c>
      <c r="P2472" s="4">
        <f t="shared" si="238"/>
        <v>9.001311464155462E-2</v>
      </c>
    </row>
    <row r="2473" spans="1:16" x14ac:dyDescent="0.55000000000000004">
      <c r="A2473" s="3">
        <f t="shared" si="239"/>
        <v>2463.7238582538766</v>
      </c>
      <c r="C2473">
        <f t="shared" si="235"/>
        <v>-0.28205976687529249</v>
      </c>
      <c r="D2473">
        <f t="shared" si="236"/>
        <v>-8.8021587440471408E-2</v>
      </c>
      <c r="E2473" s="4">
        <f>(M2473-C2473)^2</f>
        <v>0.27701631850318204</v>
      </c>
      <c r="K2473" s="3">
        <f t="shared" si="240"/>
        <v>2463.7238582538766</v>
      </c>
      <c r="L2473" s="4">
        <v>0.19117008489640999</v>
      </c>
      <c r="M2473" s="4">
        <v>0.24426363038458801</v>
      </c>
      <c r="O2473" s="4">
        <f t="shared" si="237"/>
        <v>3.6894388738466663E-2</v>
      </c>
      <c r="P2473" s="4">
        <f t="shared" si="238"/>
        <v>5.8472133994464243E-2</v>
      </c>
    </row>
    <row r="2474" spans="1:16" x14ac:dyDescent="0.55000000000000004">
      <c r="A2474" s="3">
        <f t="shared" si="239"/>
        <v>2464.7238582538766</v>
      </c>
      <c r="C2474">
        <f t="shared" si="235"/>
        <v>-0.30341007897198563</v>
      </c>
      <c r="D2474">
        <f t="shared" si="236"/>
        <v>-0.14473456211707772</v>
      </c>
      <c r="E2474" s="4">
        <f>(M2474-C2474)^2</f>
        <v>0.18342772480484268</v>
      </c>
      <c r="K2474" s="3">
        <f t="shared" si="240"/>
        <v>2464.7238582538766</v>
      </c>
      <c r="L2474" s="4">
        <v>0.17741582988990601</v>
      </c>
      <c r="M2474" s="4">
        <v>0.12487455162412001</v>
      </c>
      <c r="O2474" s="4">
        <f t="shared" si="237"/>
        <v>3.1799757844905914E-2</v>
      </c>
      <c r="P2474" s="4">
        <f t="shared" si="238"/>
        <v>1.4986911267318723E-2</v>
      </c>
    </row>
    <row r="2475" spans="1:16" x14ac:dyDescent="0.55000000000000004">
      <c r="A2475" s="3">
        <f t="shared" si="239"/>
        <v>2465.7238582538766</v>
      </c>
      <c r="C2475">
        <f t="shared" si="235"/>
        <v>-0.24851138483133187</v>
      </c>
      <c r="D2475">
        <f t="shared" si="236"/>
        <v>-0.1650747618120324</v>
      </c>
      <c r="E2475" s="4">
        <f>(M2475-C2475)^2</f>
        <v>4.9604755903244042E-2</v>
      </c>
      <c r="K2475" s="3">
        <f t="shared" si="240"/>
        <v>2465.7238582538766</v>
      </c>
      <c r="L2475" s="4">
        <v>0.119226679679571</v>
      </c>
      <c r="M2475" s="4">
        <v>-2.5790133256085802E-2</v>
      </c>
      <c r="O2475" s="4">
        <f t="shared" si="237"/>
        <v>1.4432590215697642E-2</v>
      </c>
      <c r="P2475" s="4">
        <f t="shared" si="238"/>
        <v>7.9770342244768152E-4</v>
      </c>
    </row>
    <row r="2476" spans="1:16" x14ac:dyDescent="0.55000000000000004">
      <c r="A2476" s="3">
        <f t="shared" si="239"/>
        <v>2466.7238582538766</v>
      </c>
      <c r="C2476">
        <f t="shared" si="235"/>
        <v>-0.13116009782938512</v>
      </c>
      <c r="D2476">
        <f t="shared" si="236"/>
        <v>-0.14393055668535432</v>
      </c>
      <c r="E2476" s="4">
        <f>(M2476-C2476)^2</f>
        <v>1.5081899586203843E-3</v>
      </c>
      <c r="K2476" s="3">
        <f t="shared" si="240"/>
        <v>2466.7238582538766</v>
      </c>
      <c r="L2476" s="4">
        <v>3.11764679148634E-2</v>
      </c>
      <c r="M2476" s="4">
        <v>-0.16999551927193399</v>
      </c>
      <c r="O2476" s="4">
        <f t="shared" si="237"/>
        <v>1.0294795705125901E-3</v>
      </c>
      <c r="P2476" s="4">
        <f t="shared" si="238"/>
        <v>2.9738667929282699E-2</v>
      </c>
    </row>
    <row r="2477" spans="1:16" x14ac:dyDescent="0.55000000000000004">
      <c r="A2477" s="3">
        <f t="shared" si="239"/>
        <v>2467.7238582538766</v>
      </c>
      <c r="C2477">
        <f t="shared" si="235"/>
        <v>1.9152609410698813E-2</v>
      </c>
      <c r="D2477">
        <f t="shared" si="236"/>
        <v>-8.6615628583261411E-2</v>
      </c>
      <c r="E2477" s="4">
        <f>(M2477-C2477)^2</f>
        <v>8.4551311603221671E-2</v>
      </c>
      <c r="K2477" s="3">
        <f t="shared" si="240"/>
        <v>2467.7238582538766</v>
      </c>
      <c r="L2477" s="4">
        <v>-6.4682083643887694E-2</v>
      </c>
      <c r="M2477" s="4">
        <v>-0.27162447291048702</v>
      </c>
      <c r="O2477" s="4">
        <f t="shared" si="237"/>
        <v>4.0670015878179651E-3</v>
      </c>
      <c r="P2477" s="4">
        <f t="shared" si="238"/>
        <v>7.5118741085720975E-2</v>
      </c>
    </row>
    <row r="2478" spans="1:16" x14ac:dyDescent="0.55000000000000004">
      <c r="A2478" s="3">
        <f t="shared" si="239"/>
        <v>2468.7238582538766</v>
      </c>
      <c r="C2478">
        <f t="shared" si="235"/>
        <v>0.16465213628655229</v>
      </c>
      <c r="D2478">
        <f t="shared" si="236"/>
        <v>-7.5336068286684828E-3</v>
      </c>
      <c r="E2478" s="4">
        <f>(M2478-C2478)^2</f>
        <v>0.22078301233884706</v>
      </c>
      <c r="K2478" s="3">
        <f t="shared" si="240"/>
        <v>2468.7238582538766</v>
      </c>
      <c r="L2478" s="4">
        <v>-0.144340606095511</v>
      </c>
      <c r="M2478" s="4">
        <v>-0.305223392272711</v>
      </c>
      <c r="O2478" s="4">
        <f t="shared" si="237"/>
        <v>2.057261525964366E-2</v>
      </c>
      <c r="P2478" s="4">
        <f t="shared" si="238"/>
        <v>9.4665076606860327E-2</v>
      </c>
    </row>
    <row r="2479" spans="1:16" x14ac:dyDescent="0.55000000000000004">
      <c r="A2479" s="3">
        <f t="shared" si="239"/>
        <v>2469.7238582538766</v>
      </c>
      <c r="C2479">
        <f t="shared" si="235"/>
        <v>0.26877346699555149</v>
      </c>
      <c r="D2479">
        <f t="shared" si="236"/>
        <v>7.3441661307241252E-2</v>
      </c>
      <c r="E2479" s="4">
        <f>(M2479-C2479)^2</f>
        <v>0.28212105184094238</v>
      </c>
      <c r="K2479" s="3">
        <f t="shared" si="240"/>
        <v>2469.7238582538766</v>
      </c>
      <c r="L2479" s="4">
        <v>-0.18784812832640199</v>
      </c>
      <c r="M2479" s="4">
        <v>-0.26237721957177501</v>
      </c>
      <c r="O2479" s="4">
        <f t="shared" si="237"/>
        <v>3.494622418713856E-2</v>
      </c>
      <c r="P2479" s="4">
        <f t="shared" si="238"/>
        <v>7.0135315682493676E-2</v>
      </c>
    </row>
    <row r="2480" spans="1:16" x14ac:dyDescent="0.55000000000000004">
      <c r="A2480" s="3">
        <f t="shared" si="239"/>
        <v>2470.7238582538766</v>
      </c>
      <c r="C2480">
        <f t="shared" si="235"/>
        <v>0.30535020646746891</v>
      </c>
      <c r="D2480">
        <f t="shared" si="236"/>
        <v>0.13596054292471568</v>
      </c>
      <c r="E2480" s="4">
        <f>(M2480-C2480)^2</f>
        <v>0.21083456441519241</v>
      </c>
      <c r="K2480" s="3">
        <f t="shared" si="240"/>
        <v>2470.7238582538766</v>
      </c>
      <c r="L2480" s="4">
        <v>-0.18430792149275901</v>
      </c>
      <c r="M2480" s="4">
        <v>-0.15381704455898701</v>
      </c>
      <c r="O2480" s="4">
        <f t="shared" si="237"/>
        <v>3.3635151148303295E-2</v>
      </c>
      <c r="P2480" s="4">
        <f t="shared" si="238"/>
        <v>2.4420486432816132E-2</v>
      </c>
    </row>
    <row r="2481" spans="1:16" x14ac:dyDescent="0.55000000000000004">
      <c r="A2481" s="3">
        <f t="shared" si="239"/>
        <v>2471.7238582538766</v>
      </c>
      <c r="C2481">
        <f t="shared" si="235"/>
        <v>0.26519037253221628</v>
      </c>
      <c r="D2481">
        <f t="shared" si="236"/>
        <v>0.1643116199635721</v>
      </c>
      <c r="E2481" s="4">
        <f>(M2481-C2481)^2</f>
        <v>7.3942014085420907E-2</v>
      </c>
      <c r="K2481" s="3">
        <f t="shared" si="240"/>
        <v>2471.7238582538766</v>
      </c>
      <c r="L2481" s="4">
        <v>-0.13460665235791799</v>
      </c>
      <c r="M2481" s="4">
        <v>-6.7324365247308504E-3</v>
      </c>
      <c r="O2481" s="4">
        <f t="shared" si="237"/>
        <v>1.7875052582112277E-2</v>
      </c>
      <c r="P2481" s="4">
        <f t="shared" si="238"/>
        <v>8.4381625937288645E-5</v>
      </c>
    </row>
    <row r="2482" spans="1:16" x14ac:dyDescent="0.55000000000000004">
      <c r="A2482" s="3">
        <f t="shared" si="239"/>
        <v>2472.7238582538766</v>
      </c>
      <c r="C2482">
        <f t="shared" si="235"/>
        <v>0.15838640324786521</v>
      </c>
      <c r="D2482">
        <f t="shared" si="236"/>
        <v>0.1513700748920552</v>
      </c>
      <c r="E2482" s="4">
        <f>(M2482-C2482)^2</f>
        <v>2.6725877953259568E-4</v>
      </c>
      <c r="K2482" s="3">
        <f t="shared" si="240"/>
        <v>2472.7238582538766</v>
      </c>
      <c r="L2482" s="4">
        <v>-5.1192312100988797E-2</v>
      </c>
      <c r="M2482" s="4">
        <v>0.14203835200214801</v>
      </c>
      <c r="O2482" s="4">
        <f t="shared" si="237"/>
        <v>2.5284078412781612E-3</v>
      </c>
      <c r="P2482" s="4">
        <f t="shared" si="238"/>
        <v>1.9483927928613108E-2</v>
      </c>
    </row>
    <row r="2483" spans="1:16" x14ac:dyDescent="0.55000000000000004">
      <c r="A2483" s="3">
        <f t="shared" si="239"/>
        <v>2473.7238582538766</v>
      </c>
      <c r="C2483">
        <f t="shared" si="235"/>
        <v>1.1778858913951156E-2</v>
      </c>
      <c r="D2483">
        <f t="shared" si="236"/>
        <v>0.10038820557127169</v>
      </c>
      <c r="E2483" s="4">
        <f>(M2483-C2483)^2</f>
        <v>5.9270772914533823E-2</v>
      </c>
      <c r="K2483" s="3">
        <f t="shared" si="240"/>
        <v>2473.7238582538766</v>
      </c>
      <c r="L2483" s="4">
        <v>4.5043460295681598E-2</v>
      </c>
      <c r="M2483" s="4">
        <v>0.25523475412812302</v>
      </c>
      <c r="O2483" s="4">
        <f t="shared" si="237"/>
        <v>2.1116319287543027E-3</v>
      </c>
      <c r="P2483" s="4">
        <f t="shared" si="238"/>
        <v>6.3898357042228626E-2</v>
      </c>
    </row>
    <row r="2484" spans="1:16" x14ac:dyDescent="0.55000000000000004">
      <c r="A2484" s="3">
        <f t="shared" si="239"/>
        <v>2474.7238582538766</v>
      </c>
      <c r="C2484">
        <f t="shared" si="235"/>
        <v>-0.13778879238094968</v>
      </c>
      <c r="D2484">
        <f t="shared" si="236"/>
        <v>2.417810079208297E-2</v>
      </c>
      <c r="E2484" s="4">
        <f>(M2484-C2484)^2</f>
        <v>0.19562470877382501</v>
      </c>
      <c r="K2484" s="3">
        <f t="shared" si="240"/>
        <v>2474.7238582538766</v>
      </c>
      <c r="L2484" s="4">
        <v>0.129997818631957</v>
      </c>
      <c r="M2484" s="4">
        <v>0.30450602872124799</v>
      </c>
      <c r="O2484" s="4">
        <f t="shared" si="237"/>
        <v>1.7136604626522611E-2</v>
      </c>
      <c r="P2484" s="4">
        <f t="shared" si="238"/>
        <v>9.1235723658702209E-2</v>
      </c>
    </row>
    <row r="2485" spans="1:16" x14ac:dyDescent="0.55000000000000004">
      <c r="A2485" s="3">
        <f t="shared" si="239"/>
        <v>2475.7238582538766</v>
      </c>
      <c r="C2485">
        <f t="shared" si="235"/>
        <v>-0.25272918763581731</v>
      </c>
      <c r="D2485">
        <f t="shared" si="236"/>
        <v>-5.8108124346550466E-2</v>
      </c>
      <c r="E2485" s="4">
        <f>(M2485-C2485)^2</f>
        <v>0.28115558917433209</v>
      </c>
      <c r="K2485" s="3">
        <f t="shared" si="240"/>
        <v>2475.7238582538766</v>
      </c>
      <c r="L2485" s="4">
        <v>0.18239341684394</v>
      </c>
      <c r="M2485" s="4">
        <v>0.27751187940287603</v>
      </c>
      <c r="O2485" s="4">
        <f t="shared" si="237"/>
        <v>3.3599789270260513E-2</v>
      </c>
      <c r="P2485" s="4">
        <f t="shared" si="238"/>
        <v>7.5657106207807759E-2</v>
      </c>
    </row>
    <row r="2486" spans="1:16" x14ac:dyDescent="0.55000000000000004">
      <c r="A2486" s="3">
        <f t="shared" si="239"/>
        <v>2476.7238582538766</v>
      </c>
      <c r="C2486">
        <f t="shared" si="235"/>
        <v>-0.30415702763974733</v>
      </c>
      <c r="D2486">
        <f t="shared" si="236"/>
        <v>-0.12579138457791411</v>
      </c>
      <c r="E2486" s="4">
        <f>(M2486-C2486)^2</f>
        <v>0.23539010935327784</v>
      </c>
      <c r="K2486" s="3">
        <f t="shared" si="240"/>
        <v>2476.7238582538766</v>
      </c>
      <c r="L2486" s="4">
        <v>0.18910745232074599</v>
      </c>
      <c r="M2486" s="4">
        <v>0.18101315832933901</v>
      </c>
      <c r="O2486" s="4">
        <f t="shared" si="237"/>
        <v>3.6106265887295916E-2</v>
      </c>
      <c r="P2486" s="4">
        <f t="shared" si="238"/>
        <v>3.1883547770810136E-2</v>
      </c>
    </row>
    <row r="2487" spans="1:16" x14ac:dyDescent="0.55000000000000004">
      <c r="A2487" s="3">
        <f t="shared" si="239"/>
        <v>2477.7238582538766</v>
      </c>
      <c r="C2487">
        <f t="shared" si="235"/>
        <v>-0.27914814815097483</v>
      </c>
      <c r="D2487">
        <f t="shared" si="236"/>
        <v>-0.1618624185451413</v>
      </c>
      <c r="E2487" s="4">
        <f>(M2487-C2487)^2</f>
        <v>0.10133189874268156</v>
      </c>
      <c r="K2487" s="3">
        <f t="shared" si="240"/>
        <v>2477.7238582538766</v>
      </c>
      <c r="L2487" s="4">
        <v>0.148458353226357</v>
      </c>
      <c r="M2487" s="4">
        <v>3.9178568828108697E-2</v>
      </c>
      <c r="O2487" s="4">
        <f t="shared" si="237"/>
        <v>2.2310617006390601E-2</v>
      </c>
      <c r="P2487" s="4">
        <f t="shared" si="238"/>
        <v>1.3487298964249947E-3</v>
      </c>
    </row>
    <row r="2488" spans="1:16" x14ac:dyDescent="0.55000000000000004">
      <c r="A2488" s="3">
        <f t="shared" si="239"/>
        <v>2478.7238582538766</v>
      </c>
      <c r="C2488">
        <f t="shared" si="235"/>
        <v>-0.18398744983797005</v>
      </c>
      <c r="D2488">
        <f t="shared" si="236"/>
        <v>-0.15725633129392086</v>
      </c>
      <c r="E2488" s="4">
        <f>(M2488-C2488)^2</f>
        <v>5.1149549961809742E-3</v>
      </c>
      <c r="K2488" s="3">
        <f t="shared" si="240"/>
        <v>2478.7238582538766</v>
      </c>
      <c r="L2488" s="4">
        <v>7.0626938597665098E-2</v>
      </c>
      <c r="M2488" s="4">
        <v>-0.112468536282317</v>
      </c>
      <c r="O2488" s="4">
        <f t="shared" si="237"/>
        <v>5.1173956817970271E-3</v>
      </c>
      <c r="P2488" s="4">
        <f t="shared" si="238"/>
        <v>1.3207076876622641E-2</v>
      </c>
    </row>
    <row r="2489" spans="1:16" x14ac:dyDescent="0.55000000000000004">
      <c r="A2489" s="3">
        <f t="shared" si="239"/>
        <v>2479.7238582538766</v>
      </c>
      <c r="C2489">
        <f t="shared" si="235"/>
        <v>-4.2589460206732127E-2</v>
      </c>
      <c r="D2489">
        <f t="shared" si="236"/>
        <v>-0.11313066372314393</v>
      </c>
      <c r="E2489" s="4">
        <f>(M2489-C2489)^2</f>
        <v>3.7387215064888554E-2</v>
      </c>
      <c r="K2489" s="3">
        <f t="shared" si="240"/>
        <v>2479.7238582538766</v>
      </c>
      <c r="L2489" s="4">
        <v>-2.4893430940530401E-2</v>
      </c>
      <c r="M2489" s="4">
        <v>-0.23594719877669099</v>
      </c>
      <c r="O2489" s="4">
        <f t="shared" si="237"/>
        <v>5.7525119390440288E-4</v>
      </c>
      <c r="P2489" s="4">
        <f t="shared" si="238"/>
        <v>5.6834898266577664E-2</v>
      </c>
    </row>
    <row r="2490" spans="1:16" x14ac:dyDescent="0.55000000000000004">
      <c r="A2490" s="3">
        <f t="shared" si="239"/>
        <v>2480.7238582538766</v>
      </c>
      <c r="C2490">
        <f t="shared" si="235"/>
        <v>0.10951154900755264</v>
      </c>
      <c r="D2490">
        <f t="shared" si="236"/>
        <v>-4.0574494723135804E-2</v>
      </c>
      <c r="E2490" s="4">
        <f>(M2490-C2490)^2</f>
        <v>0.16797126057878922</v>
      </c>
      <c r="K2490" s="3">
        <f t="shared" si="240"/>
        <v>2480.7238582538766</v>
      </c>
      <c r="L2490" s="4">
        <v>-0.114179086272036</v>
      </c>
      <c r="M2490" s="4">
        <v>-0.30033142162728599</v>
      </c>
      <c r="O2490" s="4">
        <f t="shared" si="237"/>
        <v>1.2830104256709425E-2</v>
      </c>
      <c r="P2490" s="4">
        <f t="shared" si="238"/>
        <v>9.1678715228675156E-2</v>
      </c>
    </row>
    <row r="2491" spans="1:16" x14ac:dyDescent="0.55000000000000004">
      <c r="A2491" s="3">
        <f t="shared" si="239"/>
        <v>2481.7238582538766</v>
      </c>
      <c r="C2491">
        <f t="shared" si="235"/>
        <v>0.23409156481374471</v>
      </c>
      <c r="D2491">
        <f t="shared" si="236"/>
        <v>4.2178319397243147E-2</v>
      </c>
      <c r="E2491" s="4">
        <f>(M2491-C2491)^2</f>
        <v>0.27414370430909119</v>
      </c>
      <c r="K2491" s="3">
        <f t="shared" si="240"/>
        <v>2481.7238582538766</v>
      </c>
      <c r="L2491" s="4">
        <v>-0.17486788113108201</v>
      </c>
      <c r="M2491" s="4">
        <v>-0.28949577681045002</v>
      </c>
      <c r="O2491" s="4">
        <f t="shared" si="237"/>
        <v>3.026167975031719E-2</v>
      </c>
      <c r="P2491" s="4">
        <f t="shared" si="238"/>
        <v>8.5234386462659545E-2</v>
      </c>
    </row>
    <row r="2492" spans="1:16" x14ac:dyDescent="0.55000000000000004">
      <c r="A2492" s="3">
        <f t="shared" si="239"/>
        <v>2482.7238582538766</v>
      </c>
      <c r="C2492">
        <f t="shared" si="235"/>
        <v>0.29984278611822757</v>
      </c>
      <c r="D2492">
        <f t="shared" si="236"/>
        <v>0.1143314364024265</v>
      </c>
      <c r="E2492" s="4">
        <f>(M2492-C2492)^2</f>
        <v>0.25603286777672613</v>
      </c>
      <c r="K2492" s="3">
        <f t="shared" si="240"/>
        <v>2482.7238582538766</v>
      </c>
      <c r="L2492" s="4">
        <v>-0.191759930359271</v>
      </c>
      <c r="M2492" s="4">
        <v>-0.20615411879001999</v>
      </c>
      <c r="O2492" s="4">
        <f t="shared" si="237"/>
        <v>3.6424063823950761E-2</v>
      </c>
      <c r="P2492" s="4">
        <f t="shared" si="238"/>
        <v>4.351714307058463E-2</v>
      </c>
    </row>
    <row r="2493" spans="1:16" x14ac:dyDescent="0.55000000000000004">
      <c r="A2493" s="3">
        <f t="shared" si="239"/>
        <v>2483.7238582538766</v>
      </c>
      <c r="C2493">
        <f t="shared" si="235"/>
        <v>0.290241486021933</v>
      </c>
      <c r="D2493">
        <f t="shared" si="236"/>
        <v>0.15775228967758129</v>
      </c>
      <c r="E2493" s="4">
        <f>(M2493-C2493)^2</f>
        <v>0.13062540586376131</v>
      </c>
      <c r="K2493" s="3">
        <f t="shared" si="240"/>
        <v>2483.7238582538766</v>
      </c>
      <c r="L2493" s="4">
        <v>-0.160624515436736</v>
      </c>
      <c r="M2493" s="4">
        <v>-7.1179882831322996E-2</v>
      </c>
      <c r="O2493" s="4">
        <f t="shared" si="237"/>
        <v>2.5509034326697717E-2</v>
      </c>
      <c r="P2493" s="4">
        <f t="shared" si="238"/>
        <v>5.4218766391050726E-3</v>
      </c>
    </row>
    <row r="2494" spans="1:16" x14ac:dyDescent="0.55000000000000004">
      <c r="A2494" s="3">
        <f t="shared" si="239"/>
        <v>2484.7238582538766</v>
      </c>
      <c r="C2494">
        <f t="shared" si="235"/>
        <v>0.20770053621788243</v>
      </c>
      <c r="D2494">
        <f t="shared" si="236"/>
        <v>0.16152892493488277</v>
      </c>
      <c r="E2494" s="4">
        <f>(M2494-C2494)^2</f>
        <v>1.5895848646568723E-2</v>
      </c>
      <c r="K2494" s="3">
        <f t="shared" si="240"/>
        <v>2484.7238582538766</v>
      </c>
      <c r="L2494" s="4">
        <v>-8.9259694180919405E-2</v>
      </c>
      <c r="M2494" s="4">
        <v>8.1621796350414194E-2</v>
      </c>
      <c r="O2494" s="4">
        <f t="shared" si="237"/>
        <v>7.8058387761039474E-3</v>
      </c>
      <c r="P2494" s="4">
        <f t="shared" si="238"/>
        <v>6.2676174569473494E-3</v>
      </c>
    </row>
    <row r="2495" spans="1:16" x14ac:dyDescent="0.55000000000000004">
      <c r="A2495" s="3">
        <f t="shared" si="239"/>
        <v>2485.7238582538766</v>
      </c>
      <c r="C2495">
        <f t="shared" si="235"/>
        <v>7.2963036005112461E-2</v>
      </c>
      <c r="D2495">
        <f t="shared" si="236"/>
        <v>0.12471224817499577</v>
      </c>
      <c r="E2495" s="4">
        <f>(M2495-C2495)^2</f>
        <v>1.9886007023926899E-2</v>
      </c>
      <c r="K2495" s="3">
        <f t="shared" si="240"/>
        <v>2485.7238582538766</v>
      </c>
      <c r="L2495" s="4">
        <v>4.4607712094514298E-3</v>
      </c>
      <c r="M2495" s="4">
        <v>0.213980790291326</v>
      </c>
      <c r="O2495" s="4">
        <f t="shared" si="237"/>
        <v>2.8834830979918464E-5</v>
      </c>
      <c r="P2495" s="4">
        <f t="shared" si="238"/>
        <v>4.4743790022319832E-2</v>
      </c>
    </row>
    <row r="2496" spans="1:16" x14ac:dyDescent="0.55000000000000004">
      <c r="A2496" s="3">
        <f t="shared" si="239"/>
        <v>2486.7238582538766</v>
      </c>
      <c r="C2496">
        <f t="shared" si="235"/>
        <v>-8.0110568948470212E-2</v>
      </c>
      <c r="D2496">
        <f t="shared" si="236"/>
        <v>5.6554539432301446E-2</v>
      </c>
      <c r="E2496" s="4">
        <f>(M2496-C2496)^2</f>
        <v>0.13902274275735849</v>
      </c>
      <c r="K2496" s="3">
        <f t="shared" si="240"/>
        <v>2486.7238582538766</v>
      </c>
      <c r="L2496" s="4">
        <v>9.7064008777799596E-2</v>
      </c>
      <c r="M2496" s="4">
        <v>0.29274696786332399</v>
      </c>
      <c r="O2496" s="4">
        <f t="shared" si="237"/>
        <v>9.5987175306420803E-3</v>
      </c>
      <c r="P2496" s="4">
        <f t="shared" si="238"/>
        <v>8.4270291286948282E-2</v>
      </c>
    </row>
    <row r="2497" spans="1:16" x14ac:dyDescent="0.55000000000000004">
      <c r="A2497" s="3">
        <f t="shared" si="239"/>
        <v>2487.7238582538766</v>
      </c>
      <c r="C2497">
        <f t="shared" si="235"/>
        <v>-0.21305184576013833</v>
      </c>
      <c r="D2497">
        <f t="shared" si="236"/>
        <v>-2.5815707814498462E-2</v>
      </c>
      <c r="E2497" s="4">
        <f>(M2497-C2497)^2</f>
        <v>0.26137114023490521</v>
      </c>
      <c r="K2497" s="3">
        <f t="shared" si="240"/>
        <v>2487.7238582538766</v>
      </c>
      <c r="L2497" s="4">
        <v>0.16535696320635199</v>
      </c>
      <c r="M2497" s="4">
        <v>0.298192851263611</v>
      </c>
      <c r="O2497" s="4">
        <f t="shared" si="237"/>
        <v>2.7644382538941335E-2</v>
      </c>
      <c r="P2497" s="4">
        <f t="shared" si="238"/>
        <v>8.7461757572396673E-2</v>
      </c>
    </row>
    <row r="2498" spans="1:16" x14ac:dyDescent="0.55000000000000004">
      <c r="A2498" s="3">
        <f t="shared" si="239"/>
        <v>2488.7238582538766</v>
      </c>
      <c r="C2498">
        <f t="shared" si="235"/>
        <v>-0.29245175185902272</v>
      </c>
      <c r="D2498">
        <f t="shared" si="236"/>
        <v>-0.10169829297429947</v>
      </c>
      <c r="E2498" s="4">
        <f>(M2498-C2498)^2</f>
        <v>0.27186446405528608</v>
      </c>
      <c r="K2498" s="3">
        <f t="shared" si="240"/>
        <v>2488.7238582538766</v>
      </c>
      <c r="L2498" s="4">
        <v>0.19223524039974799</v>
      </c>
      <c r="M2498" s="4">
        <v>0.22895448521077499</v>
      </c>
      <c r="O2498" s="4">
        <f t="shared" si="237"/>
        <v>3.7304711560411395E-2</v>
      </c>
      <c r="P2498" s="4">
        <f t="shared" si="238"/>
        <v>5.1302691466123158E-2</v>
      </c>
    </row>
    <row r="2499" spans="1:16" x14ac:dyDescent="0.55000000000000004">
      <c r="A2499" s="3">
        <f t="shared" si="239"/>
        <v>2489.7238582538766</v>
      </c>
      <c r="C2499">
        <f t="shared" si="235"/>
        <v>-0.29835655348681545</v>
      </c>
      <c r="D2499">
        <f t="shared" si="236"/>
        <v>-0.15202340884496995</v>
      </c>
      <c r="E2499" s="4">
        <f>(M2499-C2499)^2</f>
        <v>0.16058421351290406</v>
      </c>
      <c r="K2499" s="3">
        <f t="shared" si="240"/>
        <v>2489.7238582538766</v>
      </c>
      <c r="L2499" s="4">
        <v>0.17096700909417301</v>
      </c>
      <c r="M2499" s="4">
        <v>0.10237304800639099</v>
      </c>
      <c r="O2499" s="4">
        <f t="shared" si="237"/>
        <v>2.954137492564983E-2</v>
      </c>
      <c r="P2499" s="4">
        <f t="shared" si="238"/>
        <v>9.9839139407254147E-3</v>
      </c>
    </row>
    <row r="2500" spans="1:16" x14ac:dyDescent="0.55000000000000004">
      <c r="A2500" s="3">
        <f t="shared" si="239"/>
        <v>2490.7238582538766</v>
      </c>
      <c r="C2500">
        <f t="shared" si="235"/>
        <v>-0.22928233403247142</v>
      </c>
      <c r="D2500">
        <f t="shared" si="236"/>
        <v>-0.1641440132224567</v>
      </c>
      <c r="E2500" s="4">
        <f>(M2500-C2500)^2</f>
        <v>3.2196553137368619E-2</v>
      </c>
      <c r="K2500" s="3">
        <f t="shared" si="240"/>
        <v>2490.7238582538766</v>
      </c>
      <c r="L2500" s="4">
        <v>0.106879029758638</v>
      </c>
      <c r="M2500" s="4">
        <v>-4.9848354147476903E-2</v>
      </c>
      <c r="O2500" s="4">
        <f t="shared" si="237"/>
        <v>1.1618267150363754E-2</v>
      </c>
      <c r="P2500" s="4">
        <f t="shared" si="238"/>
        <v>2.7354850638007262E-3</v>
      </c>
    </row>
    <row r="2501" spans="1:16" x14ac:dyDescent="0.55000000000000004">
      <c r="A2501" s="3">
        <f t="shared" si="239"/>
        <v>2491.7238582538766</v>
      </c>
      <c r="C2501">
        <f t="shared" si="235"/>
        <v>-0.10258791231925014</v>
      </c>
      <c r="D2501">
        <f t="shared" si="236"/>
        <v>-0.13501411619791173</v>
      </c>
      <c r="E2501" s="4">
        <f>(M2501-C2501)^2</f>
        <v>7.5684805230605418E-3</v>
      </c>
      <c r="K2501" s="3">
        <f t="shared" si="240"/>
        <v>2491.7238582538766</v>
      </c>
      <c r="L2501" s="4">
        <v>1.6022534390686901E-2</v>
      </c>
      <c r="M2501" s="4">
        <v>-0.18958492676837099</v>
      </c>
      <c r="O2501" s="4">
        <f t="shared" si="237"/>
        <v>2.8667808066619715E-4</v>
      </c>
      <c r="P2501" s="4">
        <f t="shared" si="238"/>
        <v>3.6878761455295256E-2</v>
      </c>
    </row>
    <row r="2502" spans="1:16" x14ac:dyDescent="0.55000000000000004">
      <c r="A2502" s="3">
        <f t="shared" si="239"/>
        <v>2492.7238582538766</v>
      </c>
      <c r="C2502">
        <f t="shared" si="235"/>
        <v>4.9887546045122549E-2</v>
      </c>
      <c r="D2502">
        <f t="shared" si="236"/>
        <v>-7.1954258036337024E-2</v>
      </c>
      <c r="E2502" s="4">
        <f>(M2502-C2502)^2</f>
        <v>0.11004235431701632</v>
      </c>
      <c r="K2502" s="3">
        <f t="shared" si="240"/>
        <v>2492.7238582538766</v>
      </c>
      <c r="L2502" s="4">
        <v>-7.8846904111998795E-2</v>
      </c>
      <c r="M2502" s="4">
        <v>-0.28183877838062499</v>
      </c>
      <c r="O2502" s="4">
        <f t="shared" si="237"/>
        <v>6.0743112638799879E-3</v>
      </c>
      <c r="P2502" s="4">
        <f t="shared" si="238"/>
        <v>8.0822105615900433E-2</v>
      </c>
    </row>
    <row r="2503" spans="1:16" x14ac:dyDescent="0.55000000000000004">
      <c r="A2503" s="3">
        <f t="shared" si="239"/>
        <v>2493.7238582538766</v>
      </c>
      <c r="C2503">
        <f t="shared" ref="C2503:C2566" si="241">$B$2*EXP(-C$4*((PI()/($B$1*$B$3)))^0.5)*SIN(2*PI()*$A2503/$B$3-C$4*SQRT(PI()/($B$1*$B$3)))</f>
        <v>0.18982592646387098</v>
      </c>
      <c r="D2503">
        <f t="shared" ref="D2503:D2566" si="242">$B$2*EXP(-D$4*((PI()/($B$1*$B$3)))^0.5)*SIN(2*PI()*$A2503/$B$3-D$4*SQRT(PI()/($B$1*$B$3)))</f>
        <v>9.1881921353795856E-3</v>
      </c>
      <c r="E2503" s="4">
        <f>(M2503-C2503)^2</f>
        <v>0.24337477109517802</v>
      </c>
      <c r="K2503" s="3">
        <f t="shared" si="240"/>
        <v>2493.7238582538766</v>
      </c>
      <c r="L2503" s="4">
        <v>-0.153968646349152</v>
      </c>
      <c r="M2503" s="4">
        <v>-0.30350435954660498</v>
      </c>
      <c r="O2503" s="4">
        <f t="shared" ref="O2503:O2566" si="243">(L2503-$J$1)^2</f>
        <v>2.3427244277101175E-2</v>
      </c>
      <c r="P2503" s="4">
        <f t="shared" ref="P2503:P2566" si="244">(M2503-$J$2)^2</f>
        <v>9.361021834990918E-2</v>
      </c>
    </row>
    <row r="2504" spans="1:16" x14ac:dyDescent="0.55000000000000004">
      <c r="A2504" s="3">
        <f t="shared" si="239"/>
        <v>2494.7238582538766</v>
      </c>
      <c r="C2504">
        <f t="shared" si="241"/>
        <v>0.2820597668752729</v>
      </c>
      <c r="D2504">
        <f t="shared" si="242"/>
        <v>8.8021587440447996E-2</v>
      </c>
      <c r="E2504" s="4">
        <f>(M2504-C2504)^2</f>
        <v>0.28218954401996532</v>
      </c>
      <c r="K2504" s="3">
        <f t="shared" si="240"/>
        <v>2494.7238582538766</v>
      </c>
      <c r="L2504" s="4">
        <v>-0.19052798595602199</v>
      </c>
      <c r="M2504" s="4">
        <v>-0.24915539105978199</v>
      </c>
      <c r="O2504" s="4">
        <f t="shared" si="243"/>
        <v>3.5955346128988687E-2</v>
      </c>
      <c r="P2504" s="4">
        <f t="shared" si="244"/>
        <v>6.3307039431664006E-2</v>
      </c>
    </row>
    <row r="2505" spans="1:16" x14ac:dyDescent="0.55000000000000004">
      <c r="A2505" s="3">
        <f t="shared" si="239"/>
        <v>2495.7238582538766</v>
      </c>
      <c r="C2505">
        <f t="shared" si="241"/>
        <v>0.30341007897198358</v>
      </c>
      <c r="D2505">
        <f t="shared" si="242"/>
        <v>0.14473456211708247</v>
      </c>
      <c r="E2505" s="4">
        <f>(M2505-C2505)^2</f>
        <v>0.18993383231618299</v>
      </c>
      <c r="K2505" s="3">
        <f t="shared" si="240"/>
        <v>2495.7238582538766</v>
      </c>
      <c r="L2505" s="4">
        <v>-0.17936840953039099</v>
      </c>
      <c r="M2505" s="4">
        <v>-0.132403909234204</v>
      </c>
      <c r="O2505" s="4">
        <f t="shared" si="243"/>
        <v>3.1847747950568758E-2</v>
      </c>
      <c r="P2505" s="4">
        <f t="shared" si="244"/>
        <v>1.8186523704289106E-2</v>
      </c>
    </row>
    <row r="2506" spans="1:16" x14ac:dyDescent="0.55000000000000004">
      <c r="A2506" s="3">
        <f t="shared" si="239"/>
        <v>2496.7238582538766</v>
      </c>
      <c r="C2506">
        <f t="shared" si="241"/>
        <v>0.24851138483136159</v>
      </c>
      <c r="D2506">
        <f t="shared" si="242"/>
        <v>0.16507476181203257</v>
      </c>
      <c r="E2506" s="4">
        <f>(M2506-C2506)^2</f>
        <v>5.3362123496617446E-2</v>
      </c>
      <c r="K2506" s="3">
        <f t="shared" si="240"/>
        <v>2496.7238582538766</v>
      </c>
      <c r="L2506" s="4">
        <v>-0.123284902217044</v>
      </c>
      <c r="M2506" s="4">
        <v>1.7508953033301401E-2</v>
      </c>
      <c r="O2506" s="4">
        <f t="shared" si="243"/>
        <v>1.4975852597885642E-2</v>
      </c>
      <c r="P2506" s="4">
        <f t="shared" si="244"/>
        <v>2.2666634463520163E-4</v>
      </c>
    </row>
    <row r="2507" spans="1:16" x14ac:dyDescent="0.55000000000000004">
      <c r="A2507" s="3">
        <f t="shared" si="239"/>
        <v>2497.7238582538766</v>
      </c>
      <c r="C2507">
        <f t="shared" si="241"/>
        <v>0.13116009782943136</v>
      </c>
      <c r="D2507">
        <f t="shared" si="242"/>
        <v>0.14393055668536786</v>
      </c>
      <c r="E2507" s="4">
        <f>(M2507-C2507)^2</f>
        <v>1.0161107145907802E-3</v>
      </c>
      <c r="K2507" s="3">
        <f t="shared" si="240"/>
        <v>2497.7238582538766</v>
      </c>
      <c r="L2507" s="4">
        <v>-3.6323926339429699E-2</v>
      </c>
      <c r="M2507" s="4">
        <v>0.163036589395957</v>
      </c>
      <c r="O2507" s="4">
        <f t="shared" si="243"/>
        <v>1.2542144477737157E-3</v>
      </c>
      <c r="P2507" s="4">
        <f t="shared" si="244"/>
        <v>2.5786925171832422E-2</v>
      </c>
    </row>
    <row r="2508" spans="1:16" x14ac:dyDescent="0.55000000000000004">
      <c r="A2508" s="3">
        <f t="shared" ref="A2508:A2571" si="245">K2508</f>
        <v>2498.7238582538766</v>
      </c>
      <c r="C2508">
        <f t="shared" si="241"/>
        <v>-1.9152609410647739E-2</v>
      </c>
      <c r="D2508">
        <f t="shared" si="242"/>
        <v>8.6615628583284962E-2</v>
      </c>
      <c r="E2508" s="4">
        <f>(M2508-C2508)^2</f>
        <v>8.2302033527564641E-2</v>
      </c>
      <c r="K2508" s="3">
        <f t="shared" si="240"/>
        <v>2498.7238582538766</v>
      </c>
      <c r="L2508" s="4">
        <v>5.9734602227174402E-2</v>
      </c>
      <c r="M2508" s="4">
        <v>0.26773070053882397</v>
      </c>
      <c r="O2508" s="4">
        <f t="shared" si="243"/>
        <v>3.6776508745181269E-3</v>
      </c>
      <c r="P2508" s="4">
        <f t="shared" si="244"/>
        <v>7.0371987462594682E-2</v>
      </c>
    </row>
    <row r="2509" spans="1:16" x14ac:dyDescent="0.55000000000000004">
      <c r="A2509" s="3">
        <f t="shared" si="245"/>
        <v>2499.7238582538766</v>
      </c>
      <c r="C2509">
        <f t="shared" si="241"/>
        <v>-0.16465213628656766</v>
      </c>
      <c r="D2509">
        <f t="shared" si="242"/>
        <v>7.5336068286586243E-3</v>
      </c>
      <c r="E2509" s="4">
        <f>(M2509-C2509)^2</f>
        <v>0.22092080563924107</v>
      </c>
      <c r="K2509" s="3">
        <f t="shared" ref="K2509:K2572" si="246">K2508+1</f>
        <v>2499.7238582538766</v>
      </c>
      <c r="L2509" s="4">
        <v>0.14083222909941301</v>
      </c>
      <c r="M2509" s="4">
        <v>0.30536999685105498</v>
      </c>
      <c r="O2509" s="4">
        <f t="shared" si="243"/>
        <v>2.0090586271925562E-2</v>
      </c>
      <c r="P2509" s="4">
        <f t="shared" si="244"/>
        <v>9.1758397597873131E-2</v>
      </c>
    </row>
    <row r="2510" spans="1:16" x14ac:dyDescent="0.55000000000000004">
      <c r="A2510" s="3">
        <f t="shared" si="245"/>
        <v>2500.7238582538766</v>
      </c>
      <c r="C2510">
        <f t="shared" si="241"/>
        <v>-0.26877346699552718</v>
      </c>
      <c r="D2510">
        <f t="shared" si="242"/>
        <v>-7.344166130721648E-2</v>
      </c>
      <c r="E2510" s="4">
        <f>(M2510-C2510)^2</f>
        <v>0.28654710714534909</v>
      </c>
      <c r="K2510" s="3">
        <f t="shared" si="246"/>
        <v>2500.7238582538766</v>
      </c>
      <c r="L2510" s="4">
        <v>0.186657550533982</v>
      </c>
      <c r="M2510" s="4">
        <v>0.26652748307400997</v>
      </c>
      <c r="O2510" s="4">
        <f t="shared" si="243"/>
        <v>3.5181224436867081E-2</v>
      </c>
      <c r="P2510" s="4">
        <f t="shared" si="244"/>
        <v>6.9735062899137959E-2</v>
      </c>
    </row>
    <row r="2511" spans="1:16" x14ac:dyDescent="0.55000000000000004">
      <c r="A2511" s="3">
        <f t="shared" si="245"/>
        <v>2501.7238582538766</v>
      </c>
      <c r="C2511">
        <f t="shared" si="241"/>
        <v>-0.30535020646746869</v>
      </c>
      <c r="D2511">
        <f t="shared" si="242"/>
        <v>-0.13596054292472126</v>
      </c>
      <c r="E2511" s="4">
        <f>(M2511-C2511)^2</f>
        <v>0.21741863700855651</v>
      </c>
      <c r="K2511" s="3">
        <f t="shared" si="246"/>
        <v>2501.7238582538766</v>
      </c>
      <c r="L2511" s="4">
        <v>0.185733330497938</v>
      </c>
      <c r="M2511" s="4">
        <v>0.16093150774461201</v>
      </c>
      <c r="O2511" s="4">
        <f t="shared" si="243"/>
        <v>3.4835373024547478E-2</v>
      </c>
      <c r="P2511" s="4">
        <f t="shared" si="244"/>
        <v>2.511527555552296E-2</v>
      </c>
    </row>
    <row r="2512" spans="1:16" x14ac:dyDescent="0.55000000000000004">
      <c r="A2512" s="3">
        <f t="shared" si="245"/>
        <v>2502.7238582538766</v>
      </c>
      <c r="C2512">
        <f t="shared" si="241"/>
        <v>-0.26519037253220723</v>
      </c>
      <c r="D2512">
        <f t="shared" si="242"/>
        <v>-0.16431161996357305</v>
      </c>
      <c r="E2512" s="4">
        <f>(M2512-C2512)^2</f>
        <v>7.852303010103201E-2</v>
      </c>
      <c r="K2512" s="3">
        <f t="shared" si="246"/>
        <v>2502.7238582538766</v>
      </c>
      <c r="L2512" s="4">
        <v>0.13829104563275299</v>
      </c>
      <c r="M2512" s="4">
        <v>1.5029237953982699E-2</v>
      </c>
      <c r="O2512" s="4">
        <f t="shared" si="243"/>
        <v>1.9376662765792464E-2</v>
      </c>
      <c r="P2512" s="4">
        <f t="shared" si="244"/>
        <v>1.5814891662129852E-4</v>
      </c>
    </row>
    <row r="2513" spans="1:16" x14ac:dyDescent="0.55000000000000004">
      <c r="A2513" s="3">
        <f t="shared" si="245"/>
        <v>2503.7238582538766</v>
      </c>
      <c r="C2513">
        <f t="shared" si="241"/>
        <v>-0.15838640324784958</v>
      </c>
      <c r="D2513">
        <f t="shared" si="242"/>
        <v>-0.15137007489205126</v>
      </c>
      <c r="E2513" s="4">
        <f>(M2513-C2513)^2</f>
        <v>5.6402476335389929E-4</v>
      </c>
      <c r="K2513" s="3">
        <f t="shared" si="246"/>
        <v>2503.7238582538766</v>
      </c>
      <c r="L2513" s="4">
        <v>5.6212910493481101E-2</v>
      </c>
      <c r="M2513" s="4">
        <v>-0.13463719771684499</v>
      </c>
      <c r="O2513" s="4">
        <f t="shared" si="243"/>
        <v>3.2629167873014036E-3</v>
      </c>
      <c r="P2513" s="4">
        <f t="shared" si="244"/>
        <v>1.8793862327095002E-2</v>
      </c>
    </row>
    <row r="2514" spans="1:16" x14ac:dyDescent="0.55000000000000004">
      <c r="A2514" s="3">
        <f t="shared" si="245"/>
        <v>2504.7238582538766</v>
      </c>
      <c r="C2514">
        <f t="shared" si="241"/>
        <v>-1.1778858913932913E-2</v>
      </c>
      <c r="D2514">
        <f t="shared" si="242"/>
        <v>-0.10038820557126386</v>
      </c>
      <c r="E2514" s="4">
        <f>(M2514-C2514)^2</f>
        <v>5.7027375766012231E-2</v>
      </c>
      <c r="K2514" s="3">
        <f t="shared" si="246"/>
        <v>2504.7238582538766</v>
      </c>
      <c r="L2514" s="4">
        <v>-3.9944096798463301E-2</v>
      </c>
      <c r="M2514" s="4">
        <v>-0.25058291199095301</v>
      </c>
      <c r="O2514" s="4">
        <f t="shared" si="243"/>
        <v>1.5237359605394267E-3</v>
      </c>
      <c r="P2514" s="4">
        <f t="shared" si="244"/>
        <v>6.4027431195060713E-2</v>
      </c>
    </row>
    <row r="2515" spans="1:16" x14ac:dyDescent="0.55000000000000004">
      <c r="A2515" s="3">
        <f t="shared" si="245"/>
        <v>2505.7238582538766</v>
      </c>
      <c r="C2515">
        <f t="shared" si="241"/>
        <v>0.13778879238096597</v>
      </c>
      <c r="D2515">
        <f t="shared" si="242"/>
        <v>-2.417810079207321E-2</v>
      </c>
      <c r="E2515" s="4">
        <f>(M2515-C2515)^2</f>
        <v>0.19497291438749939</v>
      </c>
      <c r="K2515" s="3">
        <f t="shared" si="246"/>
        <v>2505.7238582538766</v>
      </c>
      <c r="L2515" s="4">
        <v>-0.126096857252046</v>
      </c>
      <c r="M2515" s="4">
        <v>-0.30376858145339702</v>
      </c>
      <c r="O2515" s="4">
        <f t="shared" si="243"/>
        <v>1.5671990554555586E-2</v>
      </c>
      <c r="P2515" s="4">
        <f t="shared" si="244"/>
        <v>9.3771969706860622E-2</v>
      </c>
    </row>
    <row r="2516" spans="1:16" x14ac:dyDescent="0.55000000000000004">
      <c r="A2516" s="3">
        <f t="shared" si="245"/>
        <v>2506.7238582538766</v>
      </c>
      <c r="C2516">
        <f t="shared" si="241"/>
        <v>0.25272918763582758</v>
      </c>
      <c r="D2516">
        <f t="shared" si="242"/>
        <v>5.8108124346559702E-2</v>
      </c>
      <c r="E2516" s="4">
        <f>(M2516-C2516)^2</f>
        <v>0.28473185519630606</v>
      </c>
      <c r="K2516" s="3">
        <f t="shared" si="246"/>
        <v>2506.7238582538766</v>
      </c>
      <c r="L2516" s="4">
        <v>-0.180667877558742</v>
      </c>
      <c r="M2516" s="4">
        <v>-0.28087352524736803</v>
      </c>
      <c r="O2516" s="4">
        <f t="shared" si="243"/>
        <v>3.2313241067883858E-2</v>
      </c>
      <c r="P2516" s="4">
        <f t="shared" si="244"/>
        <v>8.0274209283970221E-2</v>
      </c>
    </row>
    <row r="2517" spans="1:16" x14ac:dyDescent="0.55000000000000004">
      <c r="A2517" s="3">
        <f t="shared" si="245"/>
        <v>2507.7238582538766</v>
      </c>
      <c r="C2517">
        <f t="shared" si="241"/>
        <v>0.30415702763974894</v>
      </c>
      <c r="D2517">
        <f t="shared" si="242"/>
        <v>0.1257913845779205</v>
      </c>
      <c r="E2517" s="4">
        <f>(M2517-C2517)^2</f>
        <v>0.24185640072160766</v>
      </c>
      <c r="K2517" s="3">
        <f t="shared" si="246"/>
        <v>2507.7238582538766</v>
      </c>
      <c r="L2517" s="4">
        <v>-0.18998950714870799</v>
      </c>
      <c r="M2517" s="4">
        <v>-0.187631952230284</v>
      </c>
      <c r="O2517" s="4">
        <f t="shared" si="243"/>
        <v>3.5751424516533452E-2</v>
      </c>
      <c r="P2517" s="4">
        <f t="shared" si="244"/>
        <v>3.6132483207523873E-2</v>
      </c>
    </row>
    <row r="2518" spans="1:16" x14ac:dyDescent="0.55000000000000004">
      <c r="A2518" s="3">
        <f t="shared" si="245"/>
        <v>2508.7238582538766</v>
      </c>
      <c r="C2518">
        <f t="shared" si="241"/>
        <v>0.27914814815099559</v>
      </c>
      <c r="D2518">
        <f t="shared" si="242"/>
        <v>0.16186241854513586</v>
      </c>
      <c r="E2518" s="4">
        <f>(M2518-C2518)^2</f>
        <v>0.10663159845611736</v>
      </c>
      <c r="K2518" s="3">
        <f t="shared" si="246"/>
        <v>2508.7238582538766</v>
      </c>
      <c r="L2518" s="4">
        <v>-0.151727086063944</v>
      </c>
      <c r="M2518" s="4">
        <v>-4.7396792792999701E-2</v>
      </c>
      <c r="O2518" s="4">
        <f t="shared" si="243"/>
        <v>2.274608418258894E-2</v>
      </c>
      <c r="P2518" s="4">
        <f t="shared" si="244"/>
        <v>2.485052755748801E-3</v>
      </c>
    </row>
    <row r="2519" spans="1:16" x14ac:dyDescent="0.55000000000000004">
      <c r="A2519" s="3">
        <f t="shared" si="245"/>
        <v>2509.7238582538766</v>
      </c>
      <c r="C2519">
        <f t="shared" si="241"/>
        <v>0.18398744983795545</v>
      </c>
      <c r="D2519">
        <f t="shared" si="242"/>
        <v>0.15725633129391786</v>
      </c>
      <c r="E2519" s="4">
        <f>(M2519-C2519)^2</f>
        <v>6.2850428907975679E-3</v>
      </c>
      <c r="K2519" s="3">
        <f t="shared" si="246"/>
        <v>2509.7238582538766</v>
      </c>
      <c r="L2519" s="4">
        <v>-7.5463675027958102E-2</v>
      </c>
      <c r="M2519" s="4">
        <v>0.104709187427648</v>
      </c>
      <c r="O2519" s="4">
        <f t="shared" si="243"/>
        <v>5.5583941795792156E-3</v>
      </c>
      <c r="P2519" s="4">
        <f t="shared" si="244"/>
        <v>1.0456223428353032E-2</v>
      </c>
    </row>
    <row r="2520" spans="1:16" x14ac:dyDescent="0.55000000000000004">
      <c r="A2520" s="3">
        <f t="shared" si="245"/>
        <v>2510.7238582538766</v>
      </c>
      <c r="C2520">
        <f t="shared" si="241"/>
        <v>4.2589460206714051E-2</v>
      </c>
      <c r="D2520">
        <f t="shared" si="242"/>
        <v>0.11313066372313675</v>
      </c>
      <c r="E2520" s="4">
        <f>(M2520-C2520)^2</f>
        <v>3.5344241347926304E-2</v>
      </c>
      <c r="K2520" s="3">
        <f t="shared" si="246"/>
        <v>2510.7238582538766</v>
      </c>
      <c r="L2520" s="4">
        <v>1.9700081561432999E-2</v>
      </c>
      <c r="M2520" s="4">
        <v>0.230590102088401</v>
      </c>
      <c r="O2520" s="4">
        <f t="shared" si="243"/>
        <v>4.2473573246873126E-4</v>
      </c>
      <c r="P2520" s="4">
        <f t="shared" si="244"/>
        <v>5.2046304342195815E-2</v>
      </c>
    </row>
    <row r="2521" spans="1:16" x14ac:dyDescent="0.55000000000000004">
      <c r="A2521" s="3">
        <f t="shared" si="245"/>
        <v>2511.7238582538766</v>
      </c>
      <c r="C2521">
        <f t="shared" si="241"/>
        <v>-0.10951154900750487</v>
      </c>
      <c r="D2521">
        <f t="shared" si="242"/>
        <v>4.0574494723162623E-2</v>
      </c>
      <c r="E2521" s="4">
        <f>(M2521-C2521)^2</f>
        <v>0.16665160570492751</v>
      </c>
      <c r="K2521" s="3">
        <f t="shared" si="246"/>
        <v>2511.7238582538766</v>
      </c>
      <c r="L2521" s="4">
        <v>0.109929830513329</v>
      </c>
      <c r="M2521" s="4">
        <v>0.29871829520397303</v>
      </c>
      <c r="O2521" s="4">
        <f t="shared" si="243"/>
        <v>1.2285254361194582E-2</v>
      </c>
      <c r="P2521" s="4">
        <f t="shared" si="244"/>
        <v>8.7772822552610125E-2</v>
      </c>
    </row>
    <row r="2522" spans="1:16" x14ac:dyDescent="0.55000000000000004">
      <c r="A2522" s="3">
        <f t="shared" si="245"/>
        <v>2512.7238582538766</v>
      </c>
      <c r="C2522">
        <f t="shared" si="241"/>
        <v>-0.23409156481375645</v>
      </c>
      <c r="D2522">
        <f t="shared" si="242"/>
        <v>-4.2178319397252695E-2</v>
      </c>
      <c r="E2522" s="4">
        <f>(M2522-C2522)^2</f>
        <v>0.27680457247452556</v>
      </c>
      <c r="K2522" s="3">
        <f t="shared" si="246"/>
        <v>2512.7238582538766</v>
      </c>
      <c r="L2522" s="4">
        <v>0.17262697145800401</v>
      </c>
      <c r="M2522" s="4">
        <v>0.29203063817194302</v>
      </c>
      <c r="O2522" s="4">
        <f t="shared" si="243"/>
        <v>3.011474593336785E-2</v>
      </c>
      <c r="P2522" s="4">
        <f t="shared" si="244"/>
        <v>8.3854912769978293E-2</v>
      </c>
    </row>
    <row r="2523" spans="1:16" x14ac:dyDescent="0.55000000000000004">
      <c r="A2523" s="3">
        <f t="shared" si="245"/>
        <v>2513.7238582538766</v>
      </c>
      <c r="C2523">
        <f t="shared" si="241"/>
        <v>-0.29984278611823101</v>
      </c>
      <c r="D2523">
        <f t="shared" si="242"/>
        <v>-0.11433143640243364</v>
      </c>
      <c r="E2523" s="4">
        <f>(M2523-C2523)^2</f>
        <v>0.26218996149107915</v>
      </c>
      <c r="K2523" s="3">
        <f t="shared" si="246"/>
        <v>2513.7238582538766</v>
      </c>
      <c r="L2523" s="4">
        <v>0.19208861650103801</v>
      </c>
      <c r="M2523" s="4">
        <v>0.212202096183193</v>
      </c>
      <c r="O2523" s="4">
        <f t="shared" si="243"/>
        <v>3.724809392529925E-2</v>
      </c>
      <c r="P2523" s="4">
        <f t="shared" si="244"/>
        <v>4.399446912312055E-2</v>
      </c>
    </row>
    <row r="2524" spans="1:16" x14ac:dyDescent="0.55000000000000004">
      <c r="A2524" s="3">
        <f t="shared" si="245"/>
        <v>2514.7238582538766</v>
      </c>
      <c r="C2524">
        <f t="shared" si="241"/>
        <v>-0.29024148602192734</v>
      </c>
      <c r="D2524">
        <f t="shared" si="242"/>
        <v>-0.1577522896775842</v>
      </c>
      <c r="E2524" s="4">
        <f>(M2524-C2524)^2</f>
        <v>0.13650638786148139</v>
      </c>
      <c r="K2524" s="3">
        <f t="shared" si="246"/>
        <v>2514.7238582538766</v>
      </c>
      <c r="L2524" s="4">
        <v>0.16344047591012201</v>
      </c>
      <c r="M2524" s="4">
        <v>7.9226222799129706E-2</v>
      </c>
      <c r="O2524" s="4">
        <f t="shared" si="243"/>
        <v>2.7010762111409955E-2</v>
      </c>
      <c r="P2524" s="4">
        <f t="shared" si="244"/>
        <v>5.8940493270529066E-3</v>
      </c>
    </row>
    <row r="2525" spans="1:16" x14ac:dyDescent="0.55000000000000004">
      <c r="A2525" s="3">
        <f t="shared" si="245"/>
        <v>2515.7238582538766</v>
      </c>
      <c r="C2525">
        <f t="shared" si="241"/>
        <v>-0.20770053621786905</v>
      </c>
      <c r="D2525">
        <f t="shared" si="242"/>
        <v>-0.16152892493488072</v>
      </c>
      <c r="E2525" s="4">
        <f>(M2525-C2525)^2</f>
        <v>1.798500572630669E-2</v>
      </c>
      <c r="K2525" s="3">
        <f t="shared" si="246"/>
        <v>2515.7238582538766</v>
      </c>
      <c r="L2525" s="4">
        <v>9.38576542164134E-2</v>
      </c>
      <c r="M2525" s="4">
        <v>-7.3592349568780802E-2</v>
      </c>
      <c r="O2525" s="4">
        <f t="shared" si="243"/>
        <v>8.98072560127945E-3</v>
      </c>
      <c r="P2525" s="4">
        <f t="shared" si="244"/>
        <v>5.7829728600597265E-3</v>
      </c>
    </row>
    <row r="2526" spans="1:16" x14ac:dyDescent="0.55000000000000004">
      <c r="A2526" s="3">
        <f t="shared" si="245"/>
        <v>2516.7238582538766</v>
      </c>
      <c r="C2526">
        <f t="shared" si="241"/>
        <v>-7.2963036005094739E-2</v>
      </c>
      <c r="D2526">
        <f t="shared" si="242"/>
        <v>-0.12471224817498931</v>
      </c>
      <c r="E2526" s="4">
        <f>(M2526-C2526)^2</f>
        <v>1.8229381134307058E-2</v>
      </c>
      <c r="K2526" s="3">
        <f t="shared" si="246"/>
        <v>2516.7238582538766</v>
      </c>
      <c r="L2526" s="4">
        <v>7.6760077358847595E-4</v>
      </c>
      <c r="M2526" s="4">
        <v>-0.20797926145339801</v>
      </c>
      <c r="O2526" s="4">
        <f t="shared" si="243"/>
        <v>2.8111113430348726E-6</v>
      </c>
      <c r="P2526" s="4">
        <f t="shared" si="244"/>
        <v>4.4281951585208069E-2</v>
      </c>
    </row>
    <row r="2527" spans="1:16" x14ac:dyDescent="0.55000000000000004">
      <c r="A2527" s="3">
        <f t="shared" si="245"/>
        <v>2517.7238582538766</v>
      </c>
      <c r="C2527">
        <f t="shared" si="241"/>
        <v>8.0110568948487823E-2</v>
      </c>
      <c r="D2527">
        <f t="shared" si="242"/>
        <v>-5.6554539432292168E-2</v>
      </c>
      <c r="E2527" s="4">
        <f>(M2527-C2527)^2</f>
        <v>0.13718656387855568</v>
      </c>
      <c r="K2527" s="3">
        <f t="shared" si="246"/>
        <v>2517.7238582538766</v>
      </c>
      <c r="L2527" s="4">
        <v>-9.2514703044831198E-2</v>
      </c>
      <c r="M2527" s="4">
        <v>-0.290276477097342</v>
      </c>
      <c r="O2527" s="4">
        <f t="shared" si="243"/>
        <v>8.3915982089134786E-3</v>
      </c>
      <c r="P2527" s="4">
        <f t="shared" si="244"/>
        <v>8.5690845740591493E-2</v>
      </c>
    </row>
    <row r="2528" spans="1:16" x14ac:dyDescent="0.55000000000000004">
      <c r="A2528" s="3">
        <f t="shared" si="245"/>
        <v>2518.7238582538766</v>
      </c>
      <c r="C2528">
        <f t="shared" si="241"/>
        <v>0.21305184576015143</v>
      </c>
      <c r="D2528">
        <f t="shared" si="242"/>
        <v>2.5815707814508208E-2</v>
      </c>
      <c r="E2528" s="4">
        <f>(M2528-C2528)^2</f>
        <v>0.26309102369054504</v>
      </c>
      <c r="K2528" s="3">
        <f t="shared" si="246"/>
        <v>2518.7238582538766</v>
      </c>
      <c r="L2528" s="4">
        <v>-0.16262612556612099</v>
      </c>
      <c r="M2528" s="4">
        <v>-0.29987214830772702</v>
      </c>
      <c r="O2528" s="4">
        <f t="shared" si="243"/>
        <v>2.6152417012164014E-2</v>
      </c>
      <c r="P2528" s="4">
        <f t="shared" si="244"/>
        <v>9.1400804078716341E-2</v>
      </c>
    </row>
    <row r="2529" spans="1:16" x14ac:dyDescent="0.55000000000000004">
      <c r="A2529" s="3">
        <f t="shared" si="245"/>
        <v>2519.7238582538766</v>
      </c>
      <c r="C2529">
        <f t="shared" si="241"/>
        <v>0.29245175185900801</v>
      </c>
      <c r="D2529">
        <f t="shared" si="242"/>
        <v>0.10169829297427768</v>
      </c>
      <c r="E2529" s="4">
        <f>(M2529-C2529)^2</f>
        <v>0.27753376139042285</v>
      </c>
      <c r="K2529" s="3">
        <f t="shared" si="246"/>
        <v>2519.7238582538766</v>
      </c>
      <c r="L2529" s="4">
        <v>-0.192006826080136</v>
      </c>
      <c r="M2529" s="4">
        <v>-0.23436297970268899</v>
      </c>
      <c r="O2529" s="4">
        <f t="shared" si="243"/>
        <v>3.6518365319659289E-2</v>
      </c>
      <c r="P2529" s="4">
        <f t="shared" si="244"/>
        <v>5.6082050114317411E-2</v>
      </c>
    </row>
    <row r="2530" spans="1:16" x14ac:dyDescent="0.55000000000000004">
      <c r="A2530" s="3">
        <f t="shared" si="245"/>
        <v>2520.7238582538766</v>
      </c>
      <c r="C2530">
        <f t="shared" si="241"/>
        <v>0.29835655348681156</v>
      </c>
      <c r="D2530">
        <f t="shared" si="242"/>
        <v>0.15202340884497381</v>
      </c>
      <c r="E2530" s="4">
        <f>(M2530-C2530)^2</f>
        <v>0.16688262805119586</v>
      </c>
      <c r="K2530" s="3">
        <f t="shared" si="246"/>
        <v>2520.7238582538766</v>
      </c>
      <c r="L2530" s="4">
        <v>-0.17329822587850799</v>
      </c>
      <c r="M2530" s="4">
        <v>-0.110156148948738</v>
      </c>
      <c r="O2530" s="4">
        <f t="shared" si="243"/>
        <v>2.9718032738388037E-2</v>
      </c>
      <c r="P2530" s="4">
        <f t="shared" si="244"/>
        <v>1.2680935440341767E-2</v>
      </c>
    </row>
    <row r="2531" spans="1:16" x14ac:dyDescent="0.55000000000000004">
      <c r="A2531" s="3">
        <f t="shared" si="245"/>
        <v>2521.7238582538766</v>
      </c>
      <c r="C2531">
        <f t="shared" si="241"/>
        <v>0.22928233403245937</v>
      </c>
      <c r="D2531">
        <f t="shared" si="242"/>
        <v>0.16414401322245567</v>
      </c>
      <c r="E2531" s="4">
        <f>(M2531-C2531)^2</f>
        <v>3.5209655778220043E-2</v>
      </c>
      <c r="K2531" s="3">
        <f t="shared" si="246"/>
        <v>2521.7238582538766</v>
      </c>
      <c r="L2531" s="4">
        <v>-0.11118600994146299</v>
      </c>
      <c r="M2531" s="4">
        <v>4.1639972668560399E-2</v>
      </c>
      <c r="O2531" s="4">
        <f t="shared" si="243"/>
        <v>1.2161010950609435E-2</v>
      </c>
      <c r="P2531" s="4">
        <f t="shared" si="244"/>
        <v>1.5355788036536117E-3</v>
      </c>
    </row>
    <row r="2532" spans="1:16" x14ac:dyDescent="0.55000000000000004">
      <c r="A2532" s="3">
        <f t="shared" si="245"/>
        <v>2522.7238582538766</v>
      </c>
      <c r="C2532">
        <f t="shared" si="241"/>
        <v>0.10258791231929833</v>
      </c>
      <c r="D2532">
        <f t="shared" si="242"/>
        <v>0.13501411619792766</v>
      </c>
      <c r="E2532" s="4">
        <f>(M2532-C2532)^2</f>
        <v>6.4672465217219975E-3</v>
      </c>
      <c r="K2532" s="3">
        <f t="shared" si="246"/>
        <v>2522.7238582538766</v>
      </c>
      <c r="L2532" s="4">
        <v>-2.1226568066649E-2</v>
      </c>
      <c r="M2532" s="4">
        <v>0.18300710481538099</v>
      </c>
      <c r="O2532" s="4">
        <f t="shared" si="243"/>
        <v>4.1280210355371561E-4</v>
      </c>
      <c r="P2532" s="4">
        <f t="shared" si="244"/>
        <v>3.2599600357381978E-2</v>
      </c>
    </row>
    <row r="2533" spans="1:16" x14ac:dyDescent="0.55000000000000004">
      <c r="A2533" s="3">
        <f t="shared" si="245"/>
        <v>2523.7238582538766</v>
      </c>
      <c r="C2533">
        <f t="shared" si="241"/>
        <v>-4.9887546045140556E-2</v>
      </c>
      <c r="D2533">
        <f t="shared" si="242"/>
        <v>7.1954258036328142E-2</v>
      </c>
      <c r="E2533" s="4">
        <f>(M2533-C2533)^2</f>
        <v>0.10786397793098555</v>
      </c>
      <c r="K2533" s="3">
        <f t="shared" si="246"/>
        <v>2523.7238582538766</v>
      </c>
      <c r="L2533" s="4">
        <v>7.4049199460526002E-2</v>
      </c>
      <c r="M2533" s="4">
        <v>0.27853897226753399</v>
      </c>
      <c r="O2533" s="4">
        <f t="shared" si="243"/>
        <v>5.6187370844793111E-3</v>
      </c>
      <c r="P2533" s="4">
        <f t="shared" si="244"/>
        <v>7.6223182103332232E-2</v>
      </c>
    </row>
    <row r="2534" spans="1:16" x14ac:dyDescent="0.55000000000000004">
      <c r="A2534" s="3">
        <f t="shared" si="245"/>
        <v>2524.7238582538766</v>
      </c>
      <c r="C2534">
        <f t="shared" si="241"/>
        <v>-0.18982592646388527</v>
      </c>
      <c r="D2534">
        <f t="shared" si="242"/>
        <v>-9.1881921353894388E-3</v>
      </c>
      <c r="E2534" s="4">
        <f>(M2534-C2534)^2</f>
        <v>0.24416935142926269</v>
      </c>
      <c r="K2534" s="3">
        <f t="shared" si="246"/>
        <v>2524.7238582538766</v>
      </c>
      <c r="L2534" s="4">
        <v>0.150778885614928</v>
      </c>
      <c r="M2534" s="4">
        <v>0.30430902618494599</v>
      </c>
      <c r="O2534" s="4">
        <f t="shared" si="243"/>
        <v>2.3009225606603054E-2</v>
      </c>
      <c r="P2534" s="4">
        <f t="shared" si="244"/>
        <v>9.111675224439808E-2</v>
      </c>
    </row>
    <row r="2535" spans="1:16" x14ac:dyDescent="0.55000000000000004">
      <c r="A2535" s="3">
        <f t="shared" si="245"/>
        <v>2525.7238582538766</v>
      </c>
      <c r="C2535">
        <f t="shared" si="241"/>
        <v>-0.28205976687527984</v>
      </c>
      <c r="D2535">
        <f t="shared" si="242"/>
        <v>-8.8021587440456364E-2</v>
      </c>
      <c r="E2535" s="4">
        <f>(M2535-C2535)^2</f>
        <v>0.2872132085162295</v>
      </c>
      <c r="K2535" s="3">
        <f t="shared" si="246"/>
        <v>2525.7238582538766</v>
      </c>
      <c r="L2535" s="4">
        <v>0.18974506450277301</v>
      </c>
      <c r="M2535" s="4">
        <v>0.25386299669819401</v>
      </c>
      <c r="O2535" s="4">
        <f t="shared" si="243"/>
        <v>3.6348986092248875E-2</v>
      </c>
      <c r="P2535" s="4">
        <f t="shared" si="244"/>
        <v>6.3206729662965339E-2</v>
      </c>
    </row>
    <row r="2536" spans="1:16" x14ac:dyDescent="0.55000000000000004">
      <c r="A2536" s="3">
        <f t="shared" si="245"/>
        <v>2526.7238582538766</v>
      </c>
      <c r="C2536">
        <f t="shared" si="241"/>
        <v>-0.30341007897198152</v>
      </c>
      <c r="D2536">
        <f t="shared" si="242"/>
        <v>-0.14473456211708721</v>
      </c>
      <c r="E2536" s="4">
        <f>(M2536-C2536)^2</f>
        <v>0.19646655891677531</v>
      </c>
      <c r="K2536" s="3">
        <f t="shared" si="246"/>
        <v>2526.7238582538766</v>
      </c>
      <c r="L2536" s="4">
        <v>0.18118841489297499</v>
      </c>
      <c r="M2536" s="4">
        <v>0.139835404836681</v>
      </c>
      <c r="O2536" s="4">
        <f t="shared" si="243"/>
        <v>3.3159481673035528E-2</v>
      </c>
      <c r="P2536" s="4">
        <f t="shared" si="244"/>
        <v>1.8873784843734795E-2</v>
      </c>
    </row>
    <row r="2537" spans="1:16" x14ac:dyDescent="0.55000000000000004">
      <c r="A2537" s="3">
        <f t="shared" si="245"/>
        <v>2527.7238582538766</v>
      </c>
      <c r="C2537">
        <f t="shared" si="241"/>
        <v>-0.24851138483135096</v>
      </c>
      <c r="D2537">
        <f t="shared" si="242"/>
        <v>-0.16507476181203251</v>
      </c>
      <c r="E2537" s="4">
        <f>(M2537-C2537)^2</f>
        <v>5.7262840368279423E-2</v>
      </c>
      <c r="K2537" s="3">
        <f t="shared" si="246"/>
        <v>2527.7238582538766</v>
      </c>
      <c r="L2537" s="4">
        <v>0.12725200276190801</v>
      </c>
      <c r="M2537" s="4">
        <v>-9.2148316420510804E-3</v>
      </c>
      <c r="O2537" s="4">
        <f t="shared" si="243"/>
        <v>1.6425251892647791E-2</v>
      </c>
      <c r="P2537" s="4">
        <f t="shared" si="244"/>
        <v>1.3615021240380833E-4</v>
      </c>
    </row>
    <row r="2538" spans="1:16" x14ac:dyDescent="0.55000000000000004">
      <c r="A2538" s="3">
        <f t="shared" si="245"/>
        <v>2528.7238582538766</v>
      </c>
      <c r="C2538">
        <f t="shared" si="241"/>
        <v>-0.13116009782941487</v>
      </c>
      <c r="D2538">
        <f t="shared" si="242"/>
        <v>-0.14393055668536303</v>
      </c>
      <c r="E2538" s="4">
        <f>(M2538-C2538)^2</f>
        <v>6.148941123329517E-4</v>
      </c>
      <c r="K2538" s="3">
        <f t="shared" si="246"/>
        <v>2528.7238582538766</v>
      </c>
      <c r="L2538" s="4">
        <v>4.1444537125007799E-2</v>
      </c>
      <c r="M2538" s="4">
        <v>-0.15595715637136601</v>
      </c>
      <c r="O2538" s="4">
        <f t="shared" si="243"/>
        <v>1.7938251683908581E-3</v>
      </c>
      <c r="P2538" s="4">
        <f t="shared" si="244"/>
        <v>2.5093939433747763E-2</v>
      </c>
    </row>
    <row r="2539" spans="1:16" x14ac:dyDescent="0.55000000000000004">
      <c r="A2539" s="3">
        <f t="shared" si="245"/>
        <v>2529.7238582538766</v>
      </c>
      <c r="C2539">
        <f t="shared" si="241"/>
        <v>1.9152609410665957E-2</v>
      </c>
      <c r="D2539">
        <f t="shared" si="242"/>
        <v>-8.6615628583276552E-2</v>
      </c>
      <c r="E2539" s="4">
        <f>(M2539-C2539)^2</f>
        <v>7.9971119125346657E-2</v>
      </c>
      <c r="K2539" s="3">
        <f t="shared" si="246"/>
        <v>2529.7238582538766</v>
      </c>
      <c r="L2539" s="4">
        <v>-5.4742969938093702E-2</v>
      </c>
      <c r="M2539" s="4">
        <v>-0.26363904379951397</v>
      </c>
      <c r="O2539" s="4">
        <f t="shared" si="243"/>
        <v>2.8980924280803317E-3</v>
      </c>
      <c r="P2539" s="4">
        <f t="shared" si="244"/>
        <v>7.0805247546223138E-2</v>
      </c>
    </row>
    <row r="2540" spans="1:16" x14ac:dyDescent="0.55000000000000004">
      <c r="A2540" s="3">
        <f t="shared" si="245"/>
        <v>2530.7238582538766</v>
      </c>
      <c r="C2540">
        <f t="shared" si="241"/>
        <v>0.16465213628652456</v>
      </c>
      <c r="D2540">
        <f t="shared" si="242"/>
        <v>-7.5336068286862602E-3</v>
      </c>
      <c r="E2540" s="4">
        <f>(M2540-C2540)^2</f>
        <v>0.22084645473208755</v>
      </c>
      <c r="K2540" s="3">
        <f t="shared" si="246"/>
        <v>2530.7238582538766</v>
      </c>
      <c r="L2540" s="4">
        <v>-0.137219760579469</v>
      </c>
      <c r="M2540" s="4">
        <v>-0.30529089721018299</v>
      </c>
      <c r="O2540" s="4">
        <f t="shared" si="243"/>
        <v>1.8580613596966722E-2</v>
      </c>
      <c r="P2540" s="4">
        <f t="shared" si="244"/>
        <v>9.4706620583966894E-2</v>
      </c>
    </row>
    <row r="2541" spans="1:16" x14ac:dyDescent="0.55000000000000004">
      <c r="A2541" s="3">
        <f t="shared" si="245"/>
        <v>2531.7238582538766</v>
      </c>
      <c r="C2541">
        <f t="shared" si="241"/>
        <v>0.26877346699553584</v>
      </c>
      <c r="D2541">
        <f t="shared" si="242"/>
        <v>7.3441661307225306E-2</v>
      </c>
      <c r="E2541" s="4">
        <f>(M2541-C2541)^2</f>
        <v>0.29079511219470777</v>
      </c>
      <c r="K2541" s="3">
        <f t="shared" si="246"/>
        <v>2531.7238582538766</v>
      </c>
      <c r="L2541" s="4">
        <v>-0.18532901093412199</v>
      </c>
      <c r="M2541" s="4">
        <v>-0.27048075152733098</v>
      </c>
      <c r="O2541" s="4">
        <f t="shared" si="243"/>
        <v>3.4010727102731592E-2</v>
      </c>
      <c r="P2541" s="4">
        <f t="shared" si="244"/>
        <v>7.4493111483367597E-2</v>
      </c>
    </row>
    <row r="2542" spans="1:16" x14ac:dyDescent="0.55000000000000004">
      <c r="A2542" s="3">
        <f t="shared" si="245"/>
        <v>2532.7238582538766</v>
      </c>
      <c r="C2542">
        <f t="shared" si="241"/>
        <v>0.30535020646746847</v>
      </c>
      <c r="D2542">
        <f t="shared" si="242"/>
        <v>0.13596054292472684</v>
      </c>
      <c r="E2542" s="4">
        <f>(M2542-C2542)^2</f>
        <v>0.22399133657955642</v>
      </c>
      <c r="K2542" s="3">
        <f t="shared" si="246"/>
        <v>2532.7238582538766</v>
      </c>
      <c r="L2542" s="4">
        <v>-0.18702146080260901</v>
      </c>
      <c r="M2542" s="4">
        <v>-0.167927023683694</v>
      </c>
      <c r="O2542" s="4">
        <f t="shared" si="243"/>
        <v>3.4637834613459262E-2</v>
      </c>
      <c r="P2542" s="4">
        <f t="shared" si="244"/>
        <v>2.9029526488002541E-2</v>
      </c>
    </row>
    <row r="2543" spans="1:16" x14ac:dyDescent="0.55000000000000004">
      <c r="A2543" s="3">
        <f t="shared" si="245"/>
        <v>2533.7238582538766</v>
      </c>
      <c r="C2543">
        <f t="shared" si="241"/>
        <v>0.26519037253223265</v>
      </c>
      <c r="D2543">
        <f t="shared" si="242"/>
        <v>0.16431161996357038</v>
      </c>
      <c r="E2543" s="4">
        <f>(M2543-C2543)^2</f>
        <v>8.323531017479581E-2</v>
      </c>
      <c r="K2543" s="3">
        <f t="shared" si="246"/>
        <v>2533.7238582538766</v>
      </c>
      <c r="L2543" s="4">
        <v>-0.141873225616169</v>
      </c>
      <c r="M2543" s="4">
        <v>-2.3314931014852599E-2</v>
      </c>
      <c r="O2543" s="4">
        <f t="shared" si="243"/>
        <v>1.9870902714418742E-2</v>
      </c>
      <c r="P2543" s="4">
        <f t="shared" si="244"/>
        <v>6.6401258707016251E-4</v>
      </c>
    </row>
    <row r="2544" spans="1:16" x14ac:dyDescent="0.55000000000000004">
      <c r="A2544" s="3">
        <f t="shared" si="245"/>
        <v>2534.7238582538766</v>
      </c>
      <c r="C2544">
        <f t="shared" si="241"/>
        <v>0.15838640324783398</v>
      </c>
      <c r="D2544">
        <f t="shared" si="242"/>
        <v>0.15137007489204732</v>
      </c>
      <c r="E2544" s="4">
        <f>(M2544-C2544)^2</f>
        <v>9.7655453038144669E-4</v>
      </c>
      <c r="K2544" s="3">
        <f t="shared" si="246"/>
        <v>2534.7238582538766</v>
      </c>
      <c r="L2544" s="4">
        <v>-6.1191960956564699E-2</v>
      </c>
      <c r="M2544" s="4">
        <v>0.127136530761991</v>
      </c>
      <c r="O2544" s="4">
        <f t="shared" si="243"/>
        <v>3.6340310243307438E-3</v>
      </c>
      <c r="P2544" s="4">
        <f t="shared" si="244"/>
        <v>1.5545855498270273E-2</v>
      </c>
    </row>
    <row r="2545" spans="1:16" x14ac:dyDescent="0.55000000000000004">
      <c r="A2545" s="3">
        <f t="shared" si="245"/>
        <v>2535.7238582538766</v>
      </c>
      <c r="C2545">
        <f t="shared" si="241"/>
        <v>1.1778858913914671E-2</v>
      </c>
      <c r="D2545">
        <f t="shared" si="242"/>
        <v>0.10038820557125605</v>
      </c>
      <c r="E2545" s="4">
        <f>(M2545-C2545)^2</f>
        <v>5.4740557462318366E-2</v>
      </c>
      <c r="K2545" s="3">
        <f t="shared" si="246"/>
        <v>2535.7238582538766</v>
      </c>
      <c r="L2545" s="4">
        <v>3.4815209931977897E-2</v>
      </c>
      <c r="M2545" s="4">
        <v>0.245745859711716</v>
      </c>
      <c r="O2545" s="4">
        <f t="shared" si="243"/>
        <v>1.2762217574757329E-3</v>
      </c>
      <c r="P2545" s="4">
        <f t="shared" si="244"/>
        <v>5.919116710030526E-2</v>
      </c>
    </row>
    <row r="2546" spans="1:16" x14ac:dyDescent="0.55000000000000004">
      <c r="A2546" s="3">
        <f t="shared" si="245"/>
        <v>2536.7238582538766</v>
      </c>
      <c r="C2546">
        <f t="shared" si="241"/>
        <v>-0.13778879238098227</v>
      </c>
      <c r="D2546">
        <f t="shared" si="242"/>
        <v>2.4178100792063447E-2</v>
      </c>
      <c r="E2546" s="4">
        <f>(M2546-C2546)^2</f>
        <v>0.19412431177155273</v>
      </c>
      <c r="K2546" s="3">
        <f t="shared" si="246"/>
        <v>2536.7238582538766</v>
      </c>
      <c r="L2546" s="4">
        <v>0.122102695515174</v>
      </c>
      <c r="M2546" s="4">
        <v>0.30280661360000699</v>
      </c>
      <c r="O2546" s="4">
        <f t="shared" si="243"/>
        <v>1.5131886125026651E-2</v>
      </c>
      <c r="P2546" s="4">
        <f t="shared" si="244"/>
        <v>9.0211986437299579E-2</v>
      </c>
    </row>
    <row r="2547" spans="1:16" x14ac:dyDescent="0.55000000000000004">
      <c r="A2547" s="3">
        <f t="shared" si="245"/>
        <v>2537.7238582538766</v>
      </c>
      <c r="C2547">
        <f t="shared" si="241"/>
        <v>-0.25272918763583779</v>
      </c>
      <c r="D2547">
        <f t="shared" si="242"/>
        <v>-5.8108124346568937E-2</v>
      </c>
      <c r="E2547" s="4">
        <f>(M2547-C2547)^2</f>
        <v>0.28810781969786481</v>
      </c>
      <c r="K2547" s="3">
        <f t="shared" si="246"/>
        <v>2537.7238582538766</v>
      </c>
      <c r="L2547" s="4">
        <v>0.178808803536464</v>
      </c>
      <c r="M2547" s="4">
        <v>0.284027572636322</v>
      </c>
      <c r="O2547" s="4">
        <f t="shared" si="243"/>
        <v>3.2298501898299727E-2</v>
      </c>
      <c r="P2547" s="4">
        <f t="shared" si="244"/>
        <v>7.9283952369979385E-2</v>
      </c>
    </row>
    <row r="2548" spans="1:16" x14ac:dyDescent="0.55000000000000004">
      <c r="A2548" s="3">
        <f t="shared" si="245"/>
        <v>2538.7238582538766</v>
      </c>
      <c r="C2548">
        <f t="shared" si="241"/>
        <v>-0.30415702763975055</v>
      </c>
      <c r="D2548">
        <f t="shared" si="242"/>
        <v>-0.12579138457792688</v>
      </c>
      <c r="E2548" s="4">
        <f>(M2548-C2548)^2</f>
        <v>0.2482720878097924</v>
      </c>
      <c r="K2548" s="3">
        <f t="shared" si="246"/>
        <v>2538.7238582538766</v>
      </c>
      <c r="L2548" s="4">
        <v>0.19073113746276099</v>
      </c>
      <c r="M2548" s="4">
        <v>0.19411206412672899</v>
      </c>
      <c r="O2548" s="4">
        <f t="shared" si="243"/>
        <v>3.6725956138842407E-2</v>
      </c>
      <c r="P2548" s="4">
        <f t="shared" si="244"/>
        <v>3.6733001111604734E-2</v>
      </c>
    </row>
    <row r="2549" spans="1:16" x14ac:dyDescent="0.55000000000000004">
      <c r="A2549" s="3">
        <f t="shared" si="245"/>
        <v>2539.7238582538766</v>
      </c>
      <c r="C2549">
        <f t="shared" si="241"/>
        <v>-0.27914814815098821</v>
      </c>
      <c r="D2549">
        <f t="shared" si="242"/>
        <v>-0.1618624185451378</v>
      </c>
      <c r="E2549" s="4">
        <f>(M2549-C2549)^2</f>
        <v>0.11204292310451941</v>
      </c>
      <c r="K2549" s="3">
        <f t="shared" si="246"/>
        <v>2539.7238582538766</v>
      </c>
      <c r="L2549" s="4">
        <v>0.154883674801433</v>
      </c>
      <c r="M2549" s="4">
        <v>5.5579984972774499E-2</v>
      </c>
      <c r="O2549" s="4">
        <f t="shared" si="243"/>
        <v>2.4271368782762204E-2</v>
      </c>
      <c r="P2549" s="4">
        <f t="shared" si="244"/>
        <v>2.8224222714217165E-3</v>
      </c>
    </row>
    <row r="2550" spans="1:16" x14ac:dyDescent="0.55000000000000004">
      <c r="A2550" s="3">
        <f t="shared" si="245"/>
        <v>2540.7238582538766</v>
      </c>
      <c r="C2550">
        <f t="shared" si="241"/>
        <v>-0.18398744983794088</v>
      </c>
      <c r="D2550">
        <f t="shared" si="242"/>
        <v>-0.15725633129391486</v>
      </c>
      <c r="E2550" s="4">
        <f>(M2550-C2550)^2</f>
        <v>7.5890238569556873E-3</v>
      </c>
      <c r="K2550" s="3">
        <f t="shared" si="246"/>
        <v>2540.7238582538766</v>
      </c>
      <c r="L2550" s="4">
        <v>8.0244634957524305E-2</v>
      </c>
      <c r="M2550" s="4">
        <v>-9.6872446210806207E-2</v>
      </c>
      <c r="O2550" s="4">
        <f t="shared" si="243"/>
        <v>6.5859183327516861E-3</v>
      </c>
      <c r="P2550" s="4">
        <f t="shared" si="244"/>
        <v>9.8656457110760827E-3</v>
      </c>
    </row>
    <row r="2551" spans="1:16" x14ac:dyDescent="0.55000000000000004">
      <c r="A2551" s="3">
        <f t="shared" si="245"/>
        <v>2541.7238582538766</v>
      </c>
      <c r="C2551">
        <f t="shared" si="241"/>
        <v>-4.2589460206764726E-2</v>
      </c>
      <c r="D2551">
        <f t="shared" si="242"/>
        <v>-0.11313066372315689</v>
      </c>
      <c r="E2551" s="4">
        <f>(M2551-C2551)^2</f>
        <v>3.3296436632561058E-2</v>
      </c>
      <c r="K2551" s="3">
        <f t="shared" si="246"/>
        <v>2541.7238582538766</v>
      </c>
      <c r="L2551" s="4">
        <v>-1.44921715130717E-2</v>
      </c>
      <c r="M2551" s="4">
        <v>-0.225062572287863</v>
      </c>
      <c r="O2551" s="4">
        <f t="shared" si="243"/>
        <v>1.8450156653866556E-4</v>
      </c>
      <c r="P2551" s="4">
        <f t="shared" si="244"/>
        <v>5.1763568006294898E-2</v>
      </c>
    </row>
    <row r="2552" spans="1:16" x14ac:dyDescent="0.55000000000000004">
      <c r="A2552" s="3">
        <f t="shared" si="245"/>
        <v>2542.7238582538766</v>
      </c>
      <c r="C2552">
        <f t="shared" si="241"/>
        <v>0.10951154900752191</v>
      </c>
      <c r="D2552">
        <f t="shared" si="242"/>
        <v>-4.0574494723153054E-2</v>
      </c>
      <c r="E2552" s="4">
        <f>(M2552-C2552)^2</f>
        <v>0.1651576518848922</v>
      </c>
      <c r="K2552" s="3">
        <f t="shared" si="246"/>
        <v>2542.7238582538766</v>
      </c>
      <c r="L2552" s="4">
        <v>-0.105599323725313</v>
      </c>
      <c r="M2552" s="4">
        <v>-0.29688438094858899</v>
      </c>
      <c r="O2552" s="4">
        <f t="shared" si="243"/>
        <v>1.0960056314506509E-2</v>
      </c>
      <c r="P2552" s="4">
        <f t="shared" si="244"/>
        <v>8.9603173361037861E-2</v>
      </c>
    </row>
    <row r="2553" spans="1:16" x14ac:dyDescent="0.55000000000000004">
      <c r="A2553" s="3">
        <f t="shared" si="245"/>
        <v>2543.7238582538766</v>
      </c>
      <c r="C2553">
        <f t="shared" si="241"/>
        <v>0.23409156481376817</v>
      </c>
      <c r="D2553">
        <f t="shared" si="242"/>
        <v>4.2178319397262236E-2</v>
      </c>
      <c r="E2553" s="4">
        <f>(M2553-C2553)^2</f>
        <v>0.27925012244288866</v>
      </c>
      <c r="K2553" s="3">
        <f t="shared" si="246"/>
        <v>2543.7238582538766</v>
      </c>
      <c r="L2553" s="4">
        <v>-0.17025847021990601</v>
      </c>
      <c r="M2553" s="4">
        <v>-0.29434965466375201</v>
      </c>
      <c r="O2553" s="4">
        <f t="shared" si="243"/>
        <v>2.8679230822878647E-2</v>
      </c>
      <c r="P2553" s="4">
        <f t="shared" si="244"/>
        <v>8.8092118954490151E-2</v>
      </c>
    </row>
    <row r="2554" spans="1:16" x14ac:dyDescent="0.55000000000000004">
      <c r="A2554" s="3">
        <f t="shared" si="245"/>
        <v>2544.7238582538766</v>
      </c>
      <c r="C2554">
        <f t="shared" si="241"/>
        <v>0.29984278611822129</v>
      </c>
      <c r="D2554">
        <f t="shared" si="242"/>
        <v>0.11433143640241367</v>
      </c>
      <c r="E2554" s="4">
        <f>(M2554-C2554)^2</f>
        <v>0.26825771819673366</v>
      </c>
      <c r="K2554" s="3">
        <f t="shared" si="246"/>
        <v>2544.7238582538766</v>
      </c>
      <c r="L2554" s="4">
        <v>-0.19227532664105401</v>
      </c>
      <c r="M2554" s="4">
        <v>-0.21809323135568801</v>
      </c>
      <c r="O2554" s="4">
        <f t="shared" si="243"/>
        <v>3.6621057139788256E-2</v>
      </c>
      <c r="P2554" s="4">
        <f t="shared" si="244"/>
        <v>4.8640865419895762E-2</v>
      </c>
    </row>
    <row r="2555" spans="1:16" x14ac:dyDescent="0.55000000000000004">
      <c r="A2555" s="3">
        <f t="shared" si="245"/>
        <v>2545.7238582538766</v>
      </c>
      <c r="C2555">
        <f t="shared" si="241"/>
        <v>0.29024148602192168</v>
      </c>
      <c r="D2555">
        <f t="shared" si="242"/>
        <v>0.15775228967758712</v>
      </c>
      <c r="E2555" s="4">
        <f>(M2555-C2555)^2</f>
        <v>0.14247264793089226</v>
      </c>
      <c r="K2555" s="3">
        <f t="shared" si="246"/>
        <v>2545.7238582538766</v>
      </c>
      <c r="L2555" s="4">
        <v>-0.16613563471542001</v>
      </c>
      <c r="M2555" s="4">
        <v>-8.7214005302409497E-2</v>
      </c>
      <c r="O2555" s="4">
        <f t="shared" si="243"/>
        <v>2.7299828876504645E-2</v>
      </c>
      <c r="P2555" s="4">
        <f t="shared" si="244"/>
        <v>8.0402634213739659E-3</v>
      </c>
    </row>
    <row r="2556" spans="1:16" x14ac:dyDescent="0.55000000000000004">
      <c r="A2556" s="3">
        <f t="shared" si="245"/>
        <v>2546.7238582538766</v>
      </c>
      <c r="C2556">
        <f t="shared" si="241"/>
        <v>0.20770053621785564</v>
      </c>
      <c r="D2556">
        <f t="shared" si="242"/>
        <v>0.16152892493487869</v>
      </c>
      <c r="E2556" s="4">
        <f>(M2556-C2556)^2</f>
        <v>2.0218572486227888E-2</v>
      </c>
      <c r="K2556" s="3">
        <f t="shared" si="246"/>
        <v>2546.7238582538766</v>
      </c>
      <c r="L2556" s="4">
        <v>-9.8386242444654895E-2</v>
      </c>
      <c r="M2556" s="4">
        <v>6.5508509415267702E-2</v>
      </c>
      <c r="O2556" s="4">
        <f t="shared" si="243"/>
        <v>9.5018057487842433E-3</v>
      </c>
      <c r="P2556" s="4">
        <f t="shared" si="244"/>
        <v>3.9759328662652702E-3</v>
      </c>
    </row>
    <row r="2557" spans="1:16" x14ac:dyDescent="0.55000000000000004">
      <c r="A2557" s="3">
        <f t="shared" si="245"/>
        <v>2547.7238582538766</v>
      </c>
      <c r="C2557">
        <f t="shared" si="241"/>
        <v>7.2963036005077003E-2</v>
      </c>
      <c r="D2557">
        <f t="shared" si="242"/>
        <v>0.12471224817498285</v>
      </c>
      <c r="E2557" s="4">
        <f>(M2557-C2557)^2</f>
        <v>1.6605151022152501E-2</v>
      </c>
      <c r="K2557" s="3">
        <f t="shared" si="246"/>
        <v>2547.7238582538766</v>
      </c>
      <c r="L2557" s="4">
        <v>-5.9954054096884001E-3</v>
      </c>
      <c r="M2557" s="4">
        <v>0.201824011564602</v>
      </c>
      <c r="O2557" s="4">
        <f t="shared" si="243"/>
        <v>2.5871152338446416E-5</v>
      </c>
      <c r="P2557" s="4">
        <f t="shared" si="244"/>
        <v>3.9748596625382181E-2</v>
      </c>
    </row>
    <row r="2558" spans="1:16" x14ac:dyDescent="0.55000000000000004">
      <c r="A2558" s="3">
        <f t="shared" si="245"/>
        <v>2548.7238582538766</v>
      </c>
      <c r="C2558">
        <f t="shared" si="241"/>
        <v>-8.0110568948505434E-2</v>
      </c>
      <c r="D2558">
        <f t="shared" si="242"/>
        <v>5.6554539432282905E-2</v>
      </c>
      <c r="E2558" s="4">
        <f>(M2558-C2558)^2</f>
        <v>0.13520476590830424</v>
      </c>
      <c r="K2558" s="3">
        <f t="shared" si="246"/>
        <v>2548.7238582538766</v>
      </c>
      <c r="L2558" s="4">
        <v>8.7897018102929297E-2</v>
      </c>
      <c r="M2558" s="4">
        <v>0.28759143799231102</v>
      </c>
      <c r="O2558" s="4">
        <f t="shared" si="243"/>
        <v>7.8865152703584528E-3</v>
      </c>
      <c r="P2558" s="4">
        <f t="shared" si="244"/>
        <v>8.1303637595400477E-2</v>
      </c>
    </row>
    <row r="2559" spans="1:16" x14ac:dyDescent="0.55000000000000004">
      <c r="A2559" s="3">
        <f t="shared" si="245"/>
        <v>2549.7238582538766</v>
      </c>
      <c r="C2559">
        <f t="shared" si="241"/>
        <v>-0.2130518457601645</v>
      </c>
      <c r="D2559">
        <f t="shared" si="242"/>
        <v>-2.5815707814517957E-2</v>
      </c>
      <c r="E2559" s="4">
        <f>(M2559-C2559)^2</f>
        <v>0.26458848231684046</v>
      </c>
      <c r="K2559" s="3">
        <f t="shared" si="246"/>
        <v>2549.7238582538766</v>
      </c>
      <c r="L2559" s="4">
        <v>0.159775088158154</v>
      </c>
      <c r="M2559" s="4">
        <v>0.30132980468708898</v>
      </c>
      <c r="O2559" s="4">
        <f t="shared" si="243"/>
        <v>2.5819387801754742E-2</v>
      </c>
      <c r="P2559" s="4">
        <f t="shared" si="244"/>
        <v>8.9327039123017343E-2</v>
      </c>
    </row>
    <row r="2560" spans="1:16" x14ac:dyDescent="0.55000000000000004">
      <c r="A2560" s="3">
        <f t="shared" si="245"/>
        <v>2550.7238582538766</v>
      </c>
      <c r="C2560">
        <f t="shared" si="241"/>
        <v>-0.29245175185901323</v>
      </c>
      <c r="D2560">
        <f t="shared" si="242"/>
        <v>-0.10169829297428545</v>
      </c>
      <c r="E2560" s="4">
        <f>(M2560-C2560)^2</f>
        <v>0.28307720712096301</v>
      </c>
      <c r="K2560" s="3">
        <f t="shared" si="246"/>
        <v>2550.7238582538766</v>
      </c>
      <c r="L2560" s="4">
        <v>0.19163649621148199</v>
      </c>
      <c r="M2560" s="4">
        <v>0.23959825248358901</v>
      </c>
      <c r="O2560" s="4">
        <f t="shared" si="243"/>
        <v>3.7073782028863266E-2</v>
      </c>
      <c r="P2560" s="4">
        <f t="shared" si="244"/>
        <v>5.6237628567951677E-2</v>
      </c>
    </row>
    <row r="2561" spans="1:16" x14ac:dyDescent="0.55000000000000004">
      <c r="A2561" s="3">
        <f t="shared" si="245"/>
        <v>2551.7238582538766</v>
      </c>
      <c r="C2561">
        <f t="shared" si="241"/>
        <v>-0.29835655348680767</v>
      </c>
      <c r="D2561">
        <f t="shared" si="242"/>
        <v>-0.15202340884497764</v>
      </c>
      <c r="E2561" s="4">
        <f>(M2561-C2561)^2</f>
        <v>0.17323441434147299</v>
      </c>
      <c r="K2561" s="3">
        <f t="shared" si="246"/>
        <v>2551.7238582538766</v>
      </c>
      <c r="L2561" s="4">
        <v>0.17550135496213001</v>
      </c>
      <c r="M2561" s="4">
        <v>0.117857831585925</v>
      </c>
      <c r="O2561" s="4">
        <f t="shared" si="243"/>
        <v>3.1120626089125004E-2</v>
      </c>
      <c r="P2561" s="4">
        <f t="shared" si="244"/>
        <v>1.3318157285149889E-2</v>
      </c>
    </row>
    <row r="2562" spans="1:16" x14ac:dyDescent="0.55000000000000004">
      <c r="A2562" s="3">
        <f t="shared" si="245"/>
        <v>2552.7238582538766</v>
      </c>
      <c r="C2562">
        <f t="shared" si="241"/>
        <v>-0.22928233403249318</v>
      </c>
      <c r="D2562">
        <f t="shared" si="242"/>
        <v>-0.16414401322245858</v>
      </c>
      <c r="E2562" s="4">
        <f>(M2562-C2562)^2</f>
        <v>3.8369569745546145E-2</v>
      </c>
      <c r="K2562" s="3">
        <f t="shared" si="246"/>
        <v>2552.7238582538766</v>
      </c>
      <c r="L2562" s="4">
        <v>0.115410810631148</v>
      </c>
      <c r="M2562" s="4">
        <v>-3.3400814369340302E-2</v>
      </c>
      <c r="O2562" s="4">
        <f t="shared" si="243"/>
        <v>1.353030675307338E-2</v>
      </c>
      <c r="P2562" s="4">
        <f t="shared" si="244"/>
        <v>1.2855326243112256E-3</v>
      </c>
    </row>
    <row r="2563" spans="1:16" x14ac:dyDescent="0.55000000000000004">
      <c r="A2563" s="3">
        <f t="shared" si="245"/>
        <v>2553.7238582538766</v>
      </c>
      <c r="C2563">
        <f t="shared" si="241"/>
        <v>-0.10258791231928115</v>
      </c>
      <c r="D2563">
        <f t="shared" si="242"/>
        <v>-0.13501411619792197</v>
      </c>
      <c r="E2563" s="4">
        <f>(M2563-C2563)^2</f>
        <v>5.4325901859390326E-3</v>
      </c>
      <c r="K2563" s="3">
        <f t="shared" si="246"/>
        <v>2553.7238582538766</v>
      </c>
      <c r="L2563" s="4">
        <v>2.64149128209046E-2</v>
      </c>
      <c r="M2563" s="4">
        <v>-0.176294019162195</v>
      </c>
      <c r="O2563" s="4">
        <f t="shared" si="243"/>
        <v>7.4659818686745631E-4</v>
      </c>
      <c r="P2563" s="4">
        <f t="shared" si="244"/>
        <v>3.195067942253009E-2</v>
      </c>
    </row>
    <row r="2564" spans="1:16" x14ac:dyDescent="0.55000000000000004">
      <c r="A2564" s="3">
        <f t="shared" si="245"/>
        <v>2554.7238582538766</v>
      </c>
      <c r="C2564">
        <f t="shared" si="241"/>
        <v>4.9887546045158569E-2</v>
      </c>
      <c r="D2564">
        <f t="shared" si="242"/>
        <v>-7.195425803631926E-2</v>
      </c>
      <c r="E2564" s="4">
        <f>(M2564-C2564)^2</f>
        <v>0.10557355178044533</v>
      </c>
      <c r="K2564" s="3">
        <f t="shared" si="246"/>
        <v>2554.7238582538766</v>
      </c>
      <c r="L2564" s="4">
        <v>-6.9196763771557396E-2</v>
      </c>
      <c r="M2564" s="4">
        <v>-0.27503329320718201</v>
      </c>
      <c r="O2564" s="4">
        <f t="shared" si="243"/>
        <v>4.6632137449584641E-3</v>
      </c>
      <c r="P2564" s="4">
        <f t="shared" si="244"/>
        <v>7.6998926328175982E-2</v>
      </c>
    </row>
    <row r="2565" spans="1:16" x14ac:dyDescent="0.55000000000000004">
      <c r="A2565" s="3">
        <f t="shared" si="245"/>
        <v>2555.7238582538766</v>
      </c>
      <c r="C2565">
        <f t="shared" si="241"/>
        <v>0.18982592646384516</v>
      </c>
      <c r="D2565">
        <f t="shared" si="242"/>
        <v>9.188192135361815E-3</v>
      </c>
      <c r="E2565" s="4">
        <f>(M2565-C2565)^2</f>
        <v>0.24474263365361443</v>
      </c>
      <c r="K2565" s="3">
        <f t="shared" si="246"/>
        <v>2555.7238582538766</v>
      </c>
      <c r="L2565" s="4">
        <v>-0.14747768161187499</v>
      </c>
      <c r="M2565" s="4">
        <v>-0.304888772785747</v>
      </c>
      <c r="O2565" s="4">
        <f t="shared" si="243"/>
        <v>2.1482367835195533E-2</v>
      </c>
      <c r="P2565" s="4">
        <f t="shared" si="244"/>
        <v>9.4459279202232002E-2</v>
      </c>
    </row>
    <row r="2566" spans="1:16" x14ac:dyDescent="0.55000000000000004">
      <c r="A2566" s="3">
        <f t="shared" si="245"/>
        <v>2556.7238582538766</v>
      </c>
      <c r="C2566">
        <f t="shared" si="241"/>
        <v>0.28205976687528683</v>
      </c>
      <c r="D2566">
        <f t="shared" si="242"/>
        <v>8.8021587440464691E-2</v>
      </c>
      <c r="E2566" s="4">
        <f>(M2566-C2566)^2</f>
        <v>0.29207834949301709</v>
      </c>
      <c r="K2566" s="3">
        <f t="shared" si="246"/>
        <v>2556.7238582538766</v>
      </c>
      <c r="L2566" s="4">
        <v>-0.18882189920738199</v>
      </c>
      <c r="M2566" s="4">
        <v>-0.25838296782749098</v>
      </c>
      <c r="O2566" s="4">
        <f t="shared" si="243"/>
        <v>3.5311244105841348E-2</v>
      </c>
      <c r="P2566" s="4">
        <f t="shared" si="244"/>
        <v>6.8035668517042236E-2</v>
      </c>
    </row>
    <row r="2567" spans="1:16" x14ac:dyDescent="0.55000000000000004">
      <c r="A2567" s="3">
        <f t="shared" si="245"/>
        <v>2557.7238582538766</v>
      </c>
      <c r="C2567">
        <f t="shared" ref="C2567:C2630" si="247">$B$2*EXP(-C$4*((PI()/($B$1*$B$3)))^0.5)*SIN(2*PI()*$A2567/$B$3-C$4*SQRT(PI()/($B$1*$B$3)))</f>
        <v>0.30341007897197947</v>
      </c>
      <c r="D2567">
        <f t="shared" ref="D2567:D2630" si="248">$B$2*EXP(-D$4*((PI()/($B$1*$B$3)))^0.5)*SIN(2*PI()*$A2567/$B$3-D$4*SQRT(PI()/($B$1*$B$3)))</f>
        <v>0.14473456211709196</v>
      </c>
      <c r="E2567" s="4">
        <f>(M2567-C2567)^2</f>
        <v>0.20301659123677823</v>
      </c>
      <c r="K2567" s="3">
        <f t="shared" si="246"/>
        <v>2557.7238582538766</v>
      </c>
      <c r="L2567" s="4">
        <v>-0.18287450078037901</v>
      </c>
      <c r="M2567" s="4">
        <v>-0.14716354568527701</v>
      </c>
      <c r="O2567" s="4">
        <f t="shared" ref="O2567:O2630" si="249">(L2567-$J$1)^2</f>
        <v>3.311143032146046E-2</v>
      </c>
      <c r="P2567" s="4">
        <f t="shared" ref="P2567:P2630" si="250">(M2567-$J$2)^2</f>
        <v>2.2385263553605584E-2</v>
      </c>
    </row>
    <row r="2568" spans="1:16" x14ac:dyDescent="0.55000000000000004">
      <c r="A2568" s="3">
        <f t="shared" si="245"/>
        <v>2558.7238582538766</v>
      </c>
      <c r="C2568">
        <f t="shared" si="247"/>
        <v>0.24851138483134036</v>
      </c>
      <c r="D2568">
        <f t="shared" si="248"/>
        <v>0.16507476181203246</v>
      </c>
      <c r="E2568" s="4">
        <f>(M2568-C2568)^2</f>
        <v>6.1304514786885006E-2</v>
      </c>
      <c r="K2568" s="3">
        <f t="shared" si="246"/>
        <v>2558.7238582538766</v>
      </c>
      <c r="L2568" s="4">
        <v>-0.131125049161889</v>
      </c>
      <c r="M2568" s="4">
        <v>9.1389941017335895E-4</v>
      </c>
      <c r="O2568" s="4">
        <f t="shared" si="249"/>
        <v>1.695621004708164E-2</v>
      </c>
      <c r="P2568" s="4">
        <f t="shared" si="250"/>
        <v>2.3704028436042327E-6</v>
      </c>
    </row>
    <row r="2569" spans="1:16" x14ac:dyDescent="0.55000000000000004">
      <c r="A2569" s="3">
        <f t="shared" si="245"/>
        <v>2559.7238582538766</v>
      </c>
      <c r="C2569">
        <f t="shared" si="247"/>
        <v>0.13116009782939839</v>
      </c>
      <c r="D2569">
        <f t="shared" si="248"/>
        <v>0.1439305566853582</v>
      </c>
      <c r="E2569" s="4">
        <f>(M2569-C2569)^2</f>
        <v>3.0984289800888834E-4</v>
      </c>
      <c r="K2569" s="3">
        <f t="shared" si="246"/>
        <v>2559.7238582538766</v>
      </c>
      <c r="L2569" s="4">
        <v>-4.65345155400552E-2</v>
      </c>
      <c r="M2569" s="4">
        <v>0.14876245272892499</v>
      </c>
      <c r="O2569" s="4">
        <f t="shared" si="249"/>
        <v>2.081684370402479E-3</v>
      </c>
      <c r="P2569" s="4">
        <f t="shared" si="250"/>
        <v>2.1406306525240677E-2</v>
      </c>
    </row>
    <row r="2570" spans="1:16" x14ac:dyDescent="0.55000000000000004">
      <c r="A2570" s="3">
        <f t="shared" si="245"/>
        <v>2560.7238582538766</v>
      </c>
      <c r="C2570">
        <f t="shared" si="247"/>
        <v>-1.9152609410684175E-2</v>
      </c>
      <c r="D2570">
        <f t="shared" si="248"/>
        <v>8.6615628583268156E-2</v>
      </c>
      <c r="E2570" s="4">
        <f>(M2570-C2570)^2</f>
        <v>7.7565110955031061E-2</v>
      </c>
      <c r="K2570" s="3">
        <f t="shared" si="246"/>
        <v>2560.7238582538766</v>
      </c>
      <c r="L2570" s="4">
        <v>4.9710876177962202E-2</v>
      </c>
      <c r="M2570" s="4">
        <v>0.25935252690645999</v>
      </c>
      <c r="O2570" s="4">
        <f t="shared" si="249"/>
        <v>2.5623755231695819E-3</v>
      </c>
      <c r="P2570" s="4">
        <f t="shared" si="250"/>
        <v>6.5997104541222026E-2</v>
      </c>
    </row>
    <row r="2571" spans="1:16" x14ac:dyDescent="0.55000000000000004">
      <c r="A2571" s="3">
        <f t="shared" si="245"/>
        <v>2561.7238582538766</v>
      </c>
      <c r="C2571">
        <f t="shared" si="247"/>
        <v>-0.16465213628653994</v>
      </c>
      <c r="D2571">
        <f t="shared" si="248"/>
        <v>7.5336068286764018E-3</v>
      </c>
      <c r="E2571" s="4">
        <f>(M2571-C2571)^2</f>
        <v>0.22056012165000766</v>
      </c>
      <c r="K2571" s="3">
        <f t="shared" si="246"/>
        <v>2561.7238582538766</v>
      </c>
      <c r="L2571" s="4">
        <v>0.133505870573321</v>
      </c>
      <c r="M2571" s="4">
        <v>0.30498615181400202</v>
      </c>
      <c r="O2571" s="4">
        <f t="shared" si="249"/>
        <v>1.8067367146993491E-2</v>
      </c>
      <c r="P2571" s="4">
        <f t="shared" si="250"/>
        <v>9.1525998955164403E-2</v>
      </c>
    </row>
    <row r="2572" spans="1:16" x14ac:dyDescent="0.55000000000000004">
      <c r="A2572" s="3">
        <f t="shared" ref="A2572:A2635" si="251">K2572</f>
        <v>2562.7238582538766</v>
      </c>
      <c r="C2572">
        <f t="shared" si="247"/>
        <v>-0.26877346699554455</v>
      </c>
      <c r="D2572">
        <f t="shared" si="248"/>
        <v>-7.344166130723416E-2</v>
      </c>
      <c r="E2572" s="4">
        <f>(M2572-C2572)^2</f>
        <v>0.2948572210757231</v>
      </c>
      <c r="K2572" s="3">
        <f t="shared" si="246"/>
        <v>2562.7238582538766</v>
      </c>
      <c r="L2572" s="4">
        <v>0.183863491473299</v>
      </c>
      <c r="M2572" s="4">
        <v>0.274234103002999</v>
      </c>
      <c r="O2572" s="4">
        <f t="shared" si="249"/>
        <v>3.4140886960940975E-2</v>
      </c>
      <c r="P2572" s="4">
        <f t="shared" si="250"/>
        <v>7.3864690366718763E-2</v>
      </c>
    </row>
    <row r="2573" spans="1:16" x14ac:dyDescent="0.55000000000000004">
      <c r="A2573" s="3">
        <f t="shared" si="251"/>
        <v>2563.7238582538766</v>
      </c>
      <c r="C2573">
        <f t="shared" si="247"/>
        <v>-0.30535020646746908</v>
      </c>
      <c r="D2573">
        <f t="shared" si="248"/>
        <v>-0.13596054292471116</v>
      </c>
      <c r="E2573" s="4">
        <f>(M2573-C2573)^2</f>
        <v>0.23054270529438084</v>
      </c>
      <c r="K2573" s="3">
        <f t="shared" ref="K2573:K2636" si="252">K2572+1</f>
        <v>2563.7238582538766</v>
      </c>
      <c r="L2573" s="4">
        <v>0.18817136032749601</v>
      </c>
      <c r="M2573" s="4">
        <v>0.174798421870029</v>
      </c>
      <c r="O2573" s="4">
        <f t="shared" si="249"/>
        <v>3.5751396328646892E-2</v>
      </c>
      <c r="P2573" s="4">
        <f t="shared" si="250"/>
        <v>2.9702768415178053E-2</v>
      </c>
    </row>
    <row r="2574" spans="1:16" x14ac:dyDescent="0.55000000000000004">
      <c r="A2574" s="3">
        <f t="shared" si="251"/>
        <v>2564.7238582538766</v>
      </c>
      <c r="C2574">
        <f t="shared" si="247"/>
        <v>-0.26519037253222361</v>
      </c>
      <c r="D2574">
        <f t="shared" si="248"/>
        <v>-0.16431161996357133</v>
      </c>
      <c r="E2574" s="4">
        <f>(M2574-C2574)^2</f>
        <v>8.8074667082566227E-2</v>
      </c>
      <c r="K2574" s="3">
        <f t="shared" si="252"/>
        <v>2564.7238582538766</v>
      </c>
      <c r="L2574" s="4">
        <v>0.14535054465729999</v>
      </c>
      <c r="M2574" s="4">
        <v>3.1583391609026297E-2</v>
      </c>
      <c r="O2574" s="4">
        <f t="shared" si="249"/>
        <v>2.1391864975266017E-2</v>
      </c>
      <c r="P2574" s="4">
        <f t="shared" si="250"/>
        <v>8.4854996329065578E-4</v>
      </c>
    </row>
    <row r="2575" spans="1:16" x14ac:dyDescent="0.55000000000000004">
      <c r="A2575" s="3">
        <f t="shared" si="251"/>
        <v>2565.7238582538766</v>
      </c>
      <c r="C2575">
        <f t="shared" si="247"/>
        <v>-0.15838640324781839</v>
      </c>
      <c r="D2575">
        <f t="shared" si="248"/>
        <v>-0.15137007489204338</v>
      </c>
      <c r="E2575" s="4">
        <f>(M2575-C2575)^2</f>
        <v>1.508895820269482E-3</v>
      </c>
      <c r="K2575" s="3">
        <f t="shared" si="252"/>
        <v>2565.7238582538766</v>
      </c>
      <c r="L2575" s="4">
        <v>6.6125783388366804E-2</v>
      </c>
      <c r="M2575" s="4">
        <v>-0.119541895009594</v>
      </c>
      <c r="O2575" s="4">
        <f t="shared" si="249"/>
        <v>4.493667029321748E-3</v>
      </c>
      <c r="P2575" s="4">
        <f t="shared" si="250"/>
        <v>1.4882879007896943E-2</v>
      </c>
    </row>
    <row r="2576" spans="1:16" x14ac:dyDescent="0.55000000000000004">
      <c r="A2576" s="3">
        <f t="shared" si="251"/>
        <v>2566.7238582538766</v>
      </c>
      <c r="C2576">
        <f t="shared" si="247"/>
        <v>-1.1778858913965809E-2</v>
      </c>
      <c r="D2576">
        <f t="shared" si="248"/>
        <v>-0.10038820557127801</v>
      </c>
      <c r="E2576" s="4">
        <f>(M2576-C2576)^2</f>
        <v>5.2417330265950038E-2</v>
      </c>
      <c r="K2576" s="3">
        <f t="shared" si="252"/>
        <v>2566.7238582538766</v>
      </c>
      <c r="L2576" s="4">
        <v>-2.9660590544761799E-2</v>
      </c>
      <c r="M2576" s="4">
        <v>-0.24072717243898401</v>
      </c>
      <c r="O2576" s="4">
        <f t="shared" si="249"/>
        <v>8.2665188063806309E-4</v>
      </c>
      <c r="P2576" s="4">
        <f t="shared" si="250"/>
        <v>5.9136844639282121E-2</v>
      </c>
    </row>
    <row r="2577" spans="1:16" x14ac:dyDescent="0.55000000000000004">
      <c r="A2577" s="3">
        <f t="shared" si="251"/>
        <v>2567.7238582538766</v>
      </c>
      <c r="C2577">
        <f t="shared" si="247"/>
        <v>0.13778879238099856</v>
      </c>
      <c r="D2577">
        <f t="shared" si="248"/>
        <v>-2.4178100792053684E-2</v>
      </c>
      <c r="E2577" s="4">
        <f>(M2577-C2577)^2</f>
        <v>0.19308082166163129</v>
      </c>
      <c r="K2577" s="3">
        <f t="shared" si="252"/>
        <v>2567.7238582538766</v>
      </c>
      <c r="L2577" s="4">
        <v>-0.118018285575009</v>
      </c>
      <c r="M2577" s="4">
        <v>-0.301620836168071</v>
      </c>
      <c r="O2577" s="4">
        <f t="shared" si="249"/>
        <v>1.3714576303019699E-2</v>
      </c>
      <c r="P2577" s="4">
        <f t="shared" si="250"/>
        <v>9.2461208407412829E-2</v>
      </c>
    </row>
    <row r="2578" spans="1:16" x14ac:dyDescent="0.55000000000000004">
      <c r="A2578" s="3">
        <f t="shared" si="251"/>
        <v>2568.7238582538766</v>
      </c>
      <c r="C2578">
        <f t="shared" si="247"/>
        <v>0.25272918763584806</v>
      </c>
      <c r="D2578">
        <f t="shared" si="248"/>
        <v>5.8108124346578173E-2</v>
      </c>
      <c r="E2578" s="4">
        <f>(M2578-C2578)^2</f>
        <v>0.29127703770845198</v>
      </c>
      <c r="K2578" s="3">
        <f t="shared" si="252"/>
        <v>2568.7238582538766</v>
      </c>
      <c r="L2578" s="4">
        <v>-0.17681756885070499</v>
      </c>
      <c r="M2578" s="4">
        <v>-0.28697169035903902</v>
      </c>
      <c r="O2578" s="4">
        <f t="shared" si="249"/>
        <v>3.0943811880115538E-2</v>
      </c>
      <c r="P2578" s="4">
        <f t="shared" si="250"/>
        <v>8.3766946992996708E-2</v>
      </c>
    </row>
    <row r="2579" spans="1:16" x14ac:dyDescent="0.55000000000000004">
      <c r="A2579" s="3">
        <f t="shared" si="251"/>
        <v>2569.7238582538766</v>
      </c>
      <c r="C2579">
        <f t="shared" si="247"/>
        <v>0.30415702763975222</v>
      </c>
      <c r="D2579">
        <f t="shared" si="248"/>
        <v>0.12579138457793329</v>
      </c>
      <c r="E2579" s="4">
        <f>(M2579-C2579)^2</f>
        <v>0.25462694486435927</v>
      </c>
      <c r="K2579" s="3">
        <f t="shared" si="252"/>
        <v>2569.7238582538766</v>
      </c>
      <c r="L2579" s="4">
        <v>-0.19133179511117901</v>
      </c>
      <c r="M2579" s="4">
        <v>-0.20044870445646501</v>
      </c>
      <c r="O2579" s="4">
        <f t="shared" si="249"/>
        <v>3.6260827133851904E-2</v>
      </c>
      <c r="P2579" s="4">
        <f t="shared" si="250"/>
        <v>4.1169308904836638E-2</v>
      </c>
    </row>
    <row r="2580" spans="1:16" x14ac:dyDescent="0.55000000000000004">
      <c r="A2580" s="3">
        <f t="shared" si="251"/>
        <v>2570.7238582538766</v>
      </c>
      <c r="C2580">
        <f t="shared" si="247"/>
        <v>0.27914814815098077</v>
      </c>
      <c r="D2580">
        <f t="shared" si="248"/>
        <v>0.16186241854513975</v>
      </c>
      <c r="E2580" s="4">
        <f>(M2580-C2580)^2</f>
        <v>0.11756000502997468</v>
      </c>
      <c r="K2580" s="3">
        <f t="shared" si="252"/>
        <v>2570.7238582538766</v>
      </c>
      <c r="L2580" s="4">
        <v>-0.157925786349772</v>
      </c>
      <c r="M2580" s="4">
        <v>-6.3722097029283706E-2</v>
      </c>
      <c r="O2580" s="4">
        <f t="shared" si="249"/>
        <v>2.4654259846154422E-2</v>
      </c>
      <c r="P2580" s="4">
        <f t="shared" si="250"/>
        <v>4.3792110548947051E-3</v>
      </c>
    </row>
    <row r="2581" spans="1:16" x14ac:dyDescent="0.55000000000000004">
      <c r="A2581" s="3">
        <f t="shared" si="251"/>
        <v>2571.7238582538766</v>
      </c>
      <c r="C2581">
        <f t="shared" si="247"/>
        <v>0.18398744983792631</v>
      </c>
      <c r="D2581">
        <f t="shared" si="248"/>
        <v>0.15725633129391187</v>
      </c>
      <c r="E2581" s="4">
        <f>(M2581-C2581)^2</f>
        <v>9.0294360827982163E-3</v>
      </c>
      <c r="K2581" s="3">
        <f t="shared" si="252"/>
        <v>2571.7238582538766</v>
      </c>
      <c r="L2581" s="4">
        <v>-8.4966284696613395E-2</v>
      </c>
      <c r="M2581" s="4">
        <v>8.8964104902072697E-2</v>
      </c>
      <c r="O2581" s="4">
        <f t="shared" si="249"/>
        <v>7.0656210347565078E-3</v>
      </c>
      <c r="P2581" s="4">
        <f t="shared" si="250"/>
        <v>7.4840829136997317E-3</v>
      </c>
    </row>
    <row r="2582" spans="1:16" x14ac:dyDescent="0.55000000000000004">
      <c r="A2582" s="3">
        <f t="shared" si="251"/>
        <v>2572.7238582538766</v>
      </c>
      <c r="C2582">
        <f t="shared" si="247"/>
        <v>4.2589460206746657E-2</v>
      </c>
      <c r="D2582">
        <f t="shared" si="248"/>
        <v>0.1131306637231497</v>
      </c>
      <c r="E2582" s="4">
        <f>(M2582-C2582)^2</f>
        <v>3.1250897807229311E-2</v>
      </c>
      <c r="K2582" s="3">
        <f t="shared" si="252"/>
        <v>2572.7238582538766</v>
      </c>
      <c r="L2582" s="4">
        <v>9.2735500513763305E-3</v>
      </c>
      <c r="M2582" s="4">
        <v>0.21936869486746499</v>
      </c>
      <c r="O2582" s="4">
        <f t="shared" si="249"/>
        <v>1.0368506156319388E-4</v>
      </c>
      <c r="P2582" s="4">
        <f t="shared" si="250"/>
        <v>4.7052197133698605E-2</v>
      </c>
    </row>
    <row r="2583" spans="1:16" x14ac:dyDescent="0.55000000000000004">
      <c r="A2583" s="3">
        <f t="shared" si="251"/>
        <v>2573.7238582538766</v>
      </c>
      <c r="C2583">
        <f t="shared" si="247"/>
        <v>-0.10951154900753894</v>
      </c>
      <c r="D2583">
        <f t="shared" si="248"/>
        <v>4.0574494723143492E-2</v>
      </c>
      <c r="E2583" s="4">
        <f>(M2583-C2583)^2</f>
        <v>0.16349292470712393</v>
      </c>
      <c r="K2583" s="3">
        <f t="shared" si="252"/>
        <v>2573.7238582538766</v>
      </c>
      <c r="L2583" s="4">
        <v>0.101190766660071</v>
      </c>
      <c r="M2583" s="4">
        <v>0.29483103433871699</v>
      </c>
      <c r="O2583" s="4">
        <f t="shared" si="249"/>
        <v>1.0424369731997741E-2</v>
      </c>
      <c r="P2583" s="4">
        <f t="shared" si="250"/>
        <v>8.5484616344330674E-2</v>
      </c>
    </row>
    <row r="2584" spans="1:16" x14ac:dyDescent="0.55000000000000004">
      <c r="A2584" s="3">
        <f t="shared" si="251"/>
        <v>2574.7238582538766</v>
      </c>
      <c r="C2584">
        <f t="shared" si="247"/>
        <v>-0.23409156481373528</v>
      </c>
      <c r="D2584">
        <f t="shared" si="248"/>
        <v>-4.2178319397235486E-2</v>
      </c>
      <c r="E2584" s="4">
        <f>(M2584-C2584)^2</f>
        <v>0.28147553219750476</v>
      </c>
      <c r="K2584" s="3">
        <f t="shared" si="252"/>
        <v>2574.7238582538766</v>
      </c>
      <c r="L2584" s="4">
        <v>0.16776412801680801</v>
      </c>
      <c r="M2584" s="4">
        <v>0.296451112260885</v>
      </c>
      <c r="O2584" s="4">
        <f t="shared" si="249"/>
        <v>2.8450636306974066E-2</v>
      </c>
      <c r="P2584" s="4">
        <f t="shared" si="250"/>
        <v>8.6434589738859396E-2</v>
      </c>
    </row>
    <row r="2585" spans="1:16" x14ac:dyDescent="0.55000000000000004">
      <c r="A2585" s="3">
        <f t="shared" si="251"/>
        <v>2575.7238582538766</v>
      </c>
      <c r="C2585">
        <f t="shared" si="247"/>
        <v>-0.29984278611822479</v>
      </c>
      <c r="D2585">
        <f t="shared" si="248"/>
        <v>-0.11433143640242079</v>
      </c>
      <c r="E2585" s="4">
        <f>(M2585-C2585)^2</f>
        <v>0.27422603366856718</v>
      </c>
      <c r="K2585" s="3">
        <f t="shared" si="252"/>
        <v>2575.7238582538766</v>
      </c>
      <c r="L2585" s="4">
        <v>0.19231992277864299</v>
      </c>
      <c r="M2585" s="4">
        <v>0.22382317006812799</v>
      </c>
      <c r="O2585" s="4">
        <f t="shared" si="249"/>
        <v>3.7337430565131523E-2</v>
      </c>
      <c r="P2585" s="4">
        <f t="shared" si="250"/>
        <v>4.9004526100286279E-2</v>
      </c>
    </row>
    <row r="2586" spans="1:16" x14ac:dyDescent="0.55000000000000004">
      <c r="A2586" s="3">
        <f t="shared" si="251"/>
        <v>2576.7238582538766</v>
      </c>
      <c r="C2586">
        <f t="shared" si="247"/>
        <v>-0.29024148602191602</v>
      </c>
      <c r="D2586">
        <f t="shared" si="248"/>
        <v>-0.15775228967759003</v>
      </c>
      <c r="E2586" s="4">
        <f>(M2586-C2586)^2</f>
        <v>0.14851682908967534</v>
      </c>
      <c r="K2586" s="3">
        <f t="shared" si="252"/>
        <v>2576.7238582538766</v>
      </c>
      <c r="L2586" s="4">
        <v>0.168707999814381</v>
      </c>
      <c r="M2586" s="4">
        <v>9.5137326433666902E-2</v>
      </c>
      <c r="O2586" s="4">
        <f t="shared" si="249"/>
        <v>2.8769938886256046E-2</v>
      </c>
      <c r="P2586" s="4">
        <f t="shared" si="250"/>
        <v>8.5902897037777575E-3</v>
      </c>
    </row>
    <row r="2587" spans="1:16" x14ac:dyDescent="0.55000000000000004">
      <c r="A2587" s="3">
        <f t="shared" si="251"/>
        <v>2577.7238582538766</v>
      </c>
      <c r="C2587">
        <f t="shared" si="247"/>
        <v>-0.20770053621789317</v>
      </c>
      <c r="D2587">
        <f t="shared" si="248"/>
        <v>-0.16152892493488441</v>
      </c>
      <c r="E2587" s="4">
        <f>(M2587-C2587)^2</f>
        <v>2.2597390787833606E-2</v>
      </c>
      <c r="K2587" s="3">
        <f t="shared" si="252"/>
        <v>2577.7238582538766</v>
      </c>
      <c r="L2587" s="4">
        <v>0.10284211170816</v>
      </c>
      <c r="M2587" s="4">
        <v>-5.73762507952323E-2</v>
      </c>
      <c r="O2587" s="4">
        <f t="shared" si="249"/>
        <v>1.0764300679998094E-2</v>
      </c>
      <c r="P2587" s="4">
        <f t="shared" si="250"/>
        <v>3.5796003574614394E-3</v>
      </c>
    </row>
    <row r="2588" spans="1:16" x14ac:dyDescent="0.55000000000000004">
      <c r="A2588" s="3">
        <f t="shared" si="251"/>
        <v>2578.7238582538766</v>
      </c>
      <c r="C2588">
        <f t="shared" si="247"/>
        <v>-7.2963036005059281E-2</v>
      </c>
      <c r="D2588">
        <f t="shared" si="248"/>
        <v>-0.12471224817497638</v>
      </c>
      <c r="E2588" s="4">
        <f>(M2588-C2588)^2</f>
        <v>1.5020108945754691E-2</v>
      </c>
      <c r="K2588" s="3">
        <f t="shared" si="252"/>
        <v>2578.7238582538766</v>
      </c>
      <c r="L2588" s="4">
        <v>1.12187787384865E-2</v>
      </c>
      <c r="M2588" s="4">
        <v>-0.195519590076046</v>
      </c>
      <c r="O2588" s="4">
        <f t="shared" si="249"/>
        <v>1.4708389374873683E-4</v>
      </c>
      <c r="P2588" s="4">
        <f t="shared" si="250"/>
        <v>3.9193348620575309E-2</v>
      </c>
    </row>
    <row r="2589" spans="1:16" x14ac:dyDescent="0.55000000000000004">
      <c r="A2589" s="3">
        <f t="shared" si="251"/>
        <v>2579.7238582538766</v>
      </c>
      <c r="C2589">
        <f t="shared" si="247"/>
        <v>8.0110568948523059E-2</v>
      </c>
      <c r="D2589">
        <f t="shared" si="248"/>
        <v>-5.6554539432273634E-2</v>
      </c>
      <c r="E2589" s="4">
        <f>(M2589-C2589)^2</f>
        <v>0.13308225321818495</v>
      </c>
      <c r="K2589" s="3">
        <f t="shared" si="252"/>
        <v>2579.7238582538766</v>
      </c>
      <c r="L2589" s="4">
        <v>-8.3214366962491904E-2</v>
      </c>
      <c r="M2589" s="4">
        <v>-0.28469383510683499</v>
      </c>
      <c r="O2589" s="4">
        <f t="shared" si="249"/>
        <v>6.7741674816512217E-3</v>
      </c>
      <c r="P2589" s="4">
        <f t="shared" si="250"/>
        <v>8.2453598188960225E-2</v>
      </c>
    </row>
    <row r="2590" spans="1:16" x14ac:dyDescent="0.55000000000000004">
      <c r="A2590" s="3">
        <f t="shared" si="251"/>
        <v>2580.7238582538766</v>
      </c>
      <c r="C2590">
        <f t="shared" si="247"/>
        <v>0.21305184576017755</v>
      </c>
      <c r="D2590">
        <f t="shared" si="248"/>
        <v>2.5815707814527702E-2</v>
      </c>
      <c r="E2590" s="4">
        <f>(M2590-C2590)^2</f>
        <v>0.26586046662817769</v>
      </c>
      <c r="K2590" s="3">
        <f t="shared" si="252"/>
        <v>2580.7238582538766</v>
      </c>
      <c r="L2590" s="4">
        <v>-0.15680595823325899</v>
      </c>
      <c r="M2590" s="4">
        <v>-0.30256474302278402</v>
      </c>
      <c r="O2590" s="4">
        <f t="shared" si="249"/>
        <v>2.430385031787017E-2</v>
      </c>
      <c r="P2590" s="4">
        <f t="shared" si="250"/>
        <v>9.3036135088216371E-2</v>
      </c>
    </row>
    <row r="2591" spans="1:16" x14ac:dyDescent="0.55000000000000004">
      <c r="A2591" s="3">
        <f t="shared" si="251"/>
        <v>2581.7238582538766</v>
      </c>
      <c r="C2591">
        <f t="shared" si="247"/>
        <v>0.29245175185901851</v>
      </c>
      <c r="D2591">
        <f t="shared" si="248"/>
        <v>0.10169829297429323</v>
      </c>
      <c r="E2591" s="4">
        <f>(M2591-C2591)^2</f>
        <v>0.28848520339548234</v>
      </c>
      <c r="K2591" s="3">
        <f t="shared" si="252"/>
        <v>2581.7238582538766</v>
      </c>
      <c r="L2591" s="4">
        <v>-0.19112452451096301</v>
      </c>
      <c r="M2591" s="4">
        <v>-0.244656434073278</v>
      </c>
      <c r="O2591" s="4">
        <f t="shared" si="249"/>
        <v>3.6181932015860507E-2</v>
      </c>
      <c r="P2591" s="4">
        <f t="shared" si="250"/>
        <v>6.1063324792987116E-2</v>
      </c>
    </row>
    <row r="2592" spans="1:16" x14ac:dyDescent="0.55000000000000004">
      <c r="A2592" s="3">
        <f t="shared" si="251"/>
        <v>2582.7238582538766</v>
      </c>
      <c r="C2592">
        <f t="shared" si="247"/>
        <v>0.29835655348680379</v>
      </c>
      <c r="D2592">
        <f t="shared" si="248"/>
        <v>0.1520234088449815</v>
      </c>
      <c r="E2592" s="4">
        <f>(M2592-C2592)^2</f>
        <v>0.17963098475661041</v>
      </c>
      <c r="K2592" s="3">
        <f t="shared" si="252"/>
        <v>2582.7238582538766</v>
      </c>
      <c r="L2592" s="4">
        <v>-0.17757476797442501</v>
      </c>
      <c r="M2592" s="4">
        <v>-0.12547240347179101</v>
      </c>
      <c r="O2592" s="4">
        <f t="shared" si="249"/>
        <v>3.1210780804273974E-2</v>
      </c>
      <c r="P2592" s="4">
        <f t="shared" si="250"/>
        <v>1.6365039510028177E-2</v>
      </c>
    </row>
    <row r="2593" spans="1:16" x14ac:dyDescent="0.55000000000000004">
      <c r="A2593" s="3">
        <f t="shared" si="251"/>
        <v>2583.7238582538766</v>
      </c>
      <c r="C2593">
        <f t="shared" si="247"/>
        <v>0.22928233403248111</v>
      </c>
      <c r="D2593">
        <f t="shared" si="248"/>
        <v>0.16414401322245756</v>
      </c>
      <c r="E2593" s="4">
        <f>(M2593-C2593)^2</f>
        <v>4.1675330083235616E-2</v>
      </c>
      <c r="K2593" s="3">
        <f t="shared" si="252"/>
        <v>2583.7238582538766</v>
      </c>
      <c r="L2593" s="4">
        <v>-0.119550309204807</v>
      </c>
      <c r="M2593" s="4">
        <v>2.5136968953487399E-2</v>
      </c>
      <c r="O2593" s="4">
        <f t="shared" si="249"/>
        <v>1.4075751674223876E-2</v>
      </c>
      <c r="P2593" s="4">
        <f t="shared" si="250"/>
        <v>5.1453927951868386E-4</v>
      </c>
    </row>
    <row r="2594" spans="1:16" x14ac:dyDescent="0.55000000000000004">
      <c r="A2594" s="3">
        <f t="shared" si="251"/>
        <v>2584.7238582538766</v>
      </c>
      <c r="C2594">
        <f t="shared" si="247"/>
        <v>0.10258791231926395</v>
      </c>
      <c r="D2594">
        <f t="shared" si="248"/>
        <v>0.13501411619791631</v>
      </c>
      <c r="E2594" s="4">
        <f>(M2594-C2594)^2</f>
        <v>4.4706232250586184E-3</v>
      </c>
      <c r="K2594" s="3">
        <f t="shared" si="252"/>
        <v>2584.7238582538766</v>
      </c>
      <c r="L2594" s="4">
        <v>-3.1583733858569399E-2</v>
      </c>
      <c r="M2594" s="4">
        <v>0.16945063156593099</v>
      </c>
      <c r="O2594" s="4">
        <f t="shared" si="249"/>
        <v>9.4093708007021975E-4</v>
      </c>
      <c r="P2594" s="4">
        <f t="shared" si="250"/>
        <v>2.7888038386204805E-2</v>
      </c>
    </row>
    <row r="2595" spans="1:16" x14ac:dyDescent="0.55000000000000004">
      <c r="A2595" s="3">
        <f t="shared" si="251"/>
        <v>2585.7238582538766</v>
      </c>
      <c r="C2595">
        <f t="shared" si="247"/>
        <v>-4.9887546045108082E-2</v>
      </c>
      <c r="D2595">
        <f t="shared" si="248"/>
        <v>7.1954258036344157E-2</v>
      </c>
      <c r="E2595" s="4">
        <f>(M2595-C2595)^2</f>
        <v>0.10317707079467256</v>
      </c>
      <c r="K2595" s="3">
        <f t="shared" si="252"/>
        <v>2585.7238582538766</v>
      </c>
      <c r="L2595" s="4">
        <v>6.4293183563807393E-2</v>
      </c>
      <c r="M2595" s="4">
        <v>0.27132433230728498</v>
      </c>
      <c r="O2595" s="4">
        <f t="shared" si="249"/>
        <v>4.2513294544213008E-3</v>
      </c>
      <c r="P2595" s="4">
        <f t="shared" si="250"/>
        <v>7.2291518725774787E-2</v>
      </c>
    </row>
    <row r="2596" spans="1:16" x14ac:dyDescent="0.55000000000000004">
      <c r="A2596" s="3">
        <f t="shared" si="251"/>
        <v>2586.7238582538766</v>
      </c>
      <c r="C2596">
        <f t="shared" si="247"/>
        <v>-0.18982592646385948</v>
      </c>
      <c r="D2596">
        <f t="shared" si="248"/>
        <v>-9.18819213537167E-3</v>
      </c>
      <c r="E2596" s="4">
        <f>(M2596-C2596)^2</f>
        <v>0.24509341111349719</v>
      </c>
      <c r="K2596" s="3">
        <f t="shared" si="252"/>
        <v>2586.7238582538766</v>
      </c>
      <c r="L2596" s="4">
        <v>0.14406747431667299</v>
      </c>
      <c r="M2596" s="4">
        <v>0.30524317084832098</v>
      </c>
      <c r="O2596" s="4">
        <f t="shared" si="249"/>
        <v>2.1018188584455588E-2</v>
      </c>
      <c r="P2596" s="4">
        <f t="shared" si="250"/>
        <v>9.1681578308499961E-2</v>
      </c>
    </row>
    <row r="2597" spans="1:16" x14ac:dyDescent="0.55000000000000004">
      <c r="A2597" s="3">
        <f t="shared" si="251"/>
        <v>2587.7238582538766</v>
      </c>
      <c r="C2597">
        <f t="shared" si="247"/>
        <v>-0.28205976687526724</v>
      </c>
      <c r="D2597">
        <f t="shared" si="248"/>
        <v>-8.8021587440441293E-2</v>
      </c>
      <c r="E2597" s="4">
        <f>(M2597-C2597)^2</f>
        <v>0.29677623838955847</v>
      </c>
      <c r="K2597" s="3">
        <f t="shared" si="252"/>
        <v>2587.7238582538766</v>
      </c>
      <c r="L2597" s="4">
        <v>0.18775917239720299</v>
      </c>
      <c r="M2597" s="4">
        <v>0.26271196365923699</v>
      </c>
      <c r="O2597" s="4">
        <f t="shared" si="249"/>
        <v>3.5595692912978184E-2</v>
      </c>
      <c r="P2597" s="4">
        <f t="shared" si="250"/>
        <v>6.773446235028531E-2</v>
      </c>
    </row>
    <row r="2598" spans="1:16" x14ac:dyDescent="0.55000000000000004">
      <c r="A2598" s="3">
        <f t="shared" si="251"/>
        <v>2588.7238582538766</v>
      </c>
      <c r="C2598">
        <f t="shared" si="247"/>
        <v>-0.30341007897198524</v>
      </c>
      <c r="D2598">
        <f t="shared" si="248"/>
        <v>-0.14473456211707864</v>
      </c>
      <c r="E2598" s="4">
        <f>(M2598-C2598)^2</f>
        <v>0.20957442571895174</v>
      </c>
      <c r="K2598" s="3">
        <f t="shared" si="252"/>
        <v>2588.7238582538766</v>
      </c>
      <c r="L2598" s="4">
        <v>0.18442542097751</v>
      </c>
      <c r="M2598" s="4">
        <v>0.15438291542499299</v>
      </c>
      <c r="O2598" s="4">
        <f t="shared" si="249"/>
        <v>3.4348860995376797E-2</v>
      </c>
      <c r="P2598" s="4">
        <f t="shared" si="250"/>
        <v>2.3082544028000689E-2</v>
      </c>
    </row>
    <row r="2599" spans="1:16" x14ac:dyDescent="0.55000000000000004">
      <c r="A2599" s="3">
        <f t="shared" si="251"/>
        <v>2589.7238582538766</v>
      </c>
      <c r="C2599">
        <f t="shared" si="247"/>
        <v>-0.24851138483137014</v>
      </c>
      <c r="D2599">
        <f t="shared" si="248"/>
        <v>-0.16507476181203259</v>
      </c>
      <c r="E2599" s="4">
        <f>(M2599-C2599)^2</f>
        <v>6.5484345865705396E-2</v>
      </c>
      <c r="K2599" s="3">
        <f t="shared" si="252"/>
        <v>2589.7238582538766</v>
      </c>
      <c r="L2599" s="4">
        <v>0.13490117878174801</v>
      </c>
      <c r="M2599" s="4">
        <v>7.3877083004840697E-3</v>
      </c>
      <c r="O2599" s="4">
        <f t="shared" si="249"/>
        <v>1.844441447733661E-2</v>
      </c>
      <c r="P2599" s="4">
        <f t="shared" si="250"/>
        <v>2.4346306217513928E-5</v>
      </c>
    </row>
    <row r="2600" spans="1:16" x14ac:dyDescent="0.55000000000000004">
      <c r="A2600" s="3">
        <f t="shared" si="251"/>
        <v>2590.7238582538766</v>
      </c>
      <c r="C2600">
        <f t="shared" si="247"/>
        <v>-0.1311600978293819</v>
      </c>
      <c r="D2600">
        <f t="shared" si="248"/>
        <v>-0.14393055668535337</v>
      </c>
      <c r="E2600" s="4">
        <f>(M2600-C2600)^2</f>
        <v>1.0604259168891858E-4</v>
      </c>
      <c r="K2600" s="3">
        <f t="shared" si="252"/>
        <v>2590.7238582538766</v>
      </c>
      <c r="L2600" s="4">
        <v>5.1590099493941402E-2</v>
      </c>
      <c r="M2600" s="4">
        <v>-0.141457796197897</v>
      </c>
      <c r="O2600" s="4">
        <f t="shared" si="249"/>
        <v>2.7561592424057697E-3</v>
      </c>
      <c r="P2600" s="4">
        <f t="shared" si="250"/>
        <v>2.0710464245568182E-2</v>
      </c>
    </row>
    <row r="2601" spans="1:16" x14ac:dyDescent="0.55000000000000004">
      <c r="A2601" s="3">
        <f t="shared" si="251"/>
        <v>2591.7238582538766</v>
      </c>
      <c r="C2601">
        <f t="shared" si="247"/>
        <v>1.9152609410633101E-2</v>
      </c>
      <c r="D2601">
        <f t="shared" si="248"/>
        <v>-8.6615628583291707E-2</v>
      </c>
      <c r="E2601" s="4">
        <f>(M2601-C2601)^2</f>
        <v>7.5090756999852362E-2</v>
      </c>
      <c r="K2601" s="3">
        <f t="shared" si="252"/>
        <v>2591.7238582538766</v>
      </c>
      <c r="L2601" s="4">
        <v>-4.4642040253865797E-2</v>
      </c>
      <c r="M2601" s="4">
        <v>-0.254874318098056</v>
      </c>
      <c r="O2601" s="4">
        <f t="shared" si="249"/>
        <v>1.9125756487444374E-3</v>
      </c>
      <c r="P2601" s="4">
        <f t="shared" si="250"/>
        <v>6.6217611460524267E-2</v>
      </c>
    </row>
    <row r="2602" spans="1:16" x14ac:dyDescent="0.55000000000000004">
      <c r="A2602" s="3">
        <f t="shared" si="251"/>
        <v>2592.7238582538766</v>
      </c>
      <c r="C2602">
        <f t="shared" si="247"/>
        <v>0.16465213628655531</v>
      </c>
      <c r="D2602">
        <f t="shared" si="248"/>
        <v>-7.5336068286665425E-3</v>
      </c>
      <c r="E2602" s="4">
        <f>(M2602-C2602)^2</f>
        <v>0.22006243030615946</v>
      </c>
      <c r="K2602" s="3">
        <f t="shared" si="252"/>
        <v>2592.7238582538766</v>
      </c>
      <c r="L2602" s="4">
        <v>-0.12969330408098001</v>
      </c>
      <c r="M2602" s="4">
        <v>-0.304455985905077</v>
      </c>
      <c r="O2602" s="4">
        <f t="shared" si="249"/>
        <v>1.6585387668861595E-2</v>
      </c>
      <c r="P2602" s="4">
        <f t="shared" si="250"/>
        <v>9.4193439090403022E-2</v>
      </c>
    </row>
    <row r="2603" spans="1:16" x14ac:dyDescent="0.55000000000000004">
      <c r="A2603" s="3">
        <f t="shared" si="251"/>
        <v>2593.7238582538766</v>
      </c>
      <c r="C2603">
        <f t="shared" si="247"/>
        <v>0.26877346699552024</v>
      </c>
      <c r="D2603">
        <f t="shared" si="248"/>
        <v>7.3441661307209374E-2</v>
      </c>
      <c r="E2603" s="4">
        <f>(M2603-C2603)^2</f>
        <v>0.29872589914132497</v>
      </c>
      <c r="K2603" s="3">
        <f t="shared" si="252"/>
        <v>2593.7238582538766</v>
      </c>
      <c r="L2603" s="4">
        <v>-0.18226207534216499</v>
      </c>
      <c r="M2603" s="4">
        <v>-0.27778476333435498</v>
      </c>
      <c r="O2603" s="4">
        <f t="shared" si="249"/>
        <v>3.2888924827534534E-2</v>
      </c>
      <c r="P2603" s="4">
        <f t="shared" si="250"/>
        <v>7.8533490219164087E-2</v>
      </c>
    </row>
    <row r="2604" spans="1:16" x14ac:dyDescent="0.55000000000000004">
      <c r="A2604" s="3">
        <f t="shared" si="251"/>
        <v>2594.7238582538766</v>
      </c>
      <c r="C2604">
        <f t="shared" si="247"/>
        <v>0.30535020646746885</v>
      </c>
      <c r="D2604">
        <f t="shared" si="248"/>
        <v>0.13596054292471677</v>
      </c>
      <c r="E2604" s="4">
        <f>(M2604-C2604)^2</f>
        <v>0.23706268034047351</v>
      </c>
      <c r="K2604" s="3">
        <f t="shared" si="252"/>
        <v>2594.7238582538766</v>
      </c>
      <c r="L2604" s="4">
        <v>-0.189182179162076</v>
      </c>
      <c r="M2604" s="4">
        <v>-0.18154062353497999</v>
      </c>
      <c r="O2604" s="4">
        <f t="shared" si="249"/>
        <v>3.544677638307113E-2</v>
      </c>
      <c r="P2604" s="4">
        <f t="shared" si="250"/>
        <v>3.3853841423300474E-2</v>
      </c>
    </row>
    <row r="2605" spans="1:16" x14ac:dyDescent="0.55000000000000004">
      <c r="A2605" s="3">
        <f t="shared" si="251"/>
        <v>2595.7238582538766</v>
      </c>
      <c r="C2605">
        <f t="shared" si="247"/>
        <v>0.26519037253221456</v>
      </c>
      <c r="D2605">
        <f t="shared" si="248"/>
        <v>0.16431161996357227</v>
      </c>
      <c r="E2605" s="4">
        <f>(M2605-C2605)^2</f>
        <v>9.303651770989077E-2</v>
      </c>
      <c r="K2605" s="3">
        <f t="shared" si="252"/>
        <v>2595.7238582538766</v>
      </c>
      <c r="L2605" s="4">
        <v>-0.14872043260980899</v>
      </c>
      <c r="M2605" s="4">
        <v>-3.9828508375002E-2</v>
      </c>
      <c r="O2605" s="4">
        <f t="shared" si="249"/>
        <v>2.1848208926088169E-2</v>
      </c>
      <c r="P2605" s="4">
        <f t="shared" si="250"/>
        <v>1.7877691348574865E-3</v>
      </c>
    </row>
    <row r="2606" spans="1:16" x14ac:dyDescent="0.55000000000000004">
      <c r="A2606" s="3">
        <f t="shared" si="251"/>
        <v>2596.7238582538766</v>
      </c>
      <c r="C2606">
        <f t="shared" si="247"/>
        <v>0.15838640324786213</v>
      </c>
      <c r="D2606">
        <f t="shared" si="248"/>
        <v>0.1513700748920544</v>
      </c>
      <c r="E2606" s="4">
        <f>(M2606-C2606)^2</f>
        <v>2.164808206208662E-3</v>
      </c>
      <c r="K2606" s="3">
        <f t="shared" si="252"/>
        <v>2596.7238582538766</v>
      </c>
      <c r="L2606" s="4">
        <v>-7.1010731115831602E-2</v>
      </c>
      <c r="M2606" s="4">
        <v>0.11185890378562301</v>
      </c>
      <c r="O2606" s="4">
        <f t="shared" si="249"/>
        <v>4.9142476383579551E-3</v>
      </c>
      <c r="P2606" s="4">
        <f t="shared" si="250"/>
        <v>1.1969540041915706E-2</v>
      </c>
    </row>
    <row r="2607" spans="1:16" x14ac:dyDescent="0.55000000000000004">
      <c r="A2607" s="3">
        <f t="shared" si="251"/>
        <v>2597.7238582538766</v>
      </c>
      <c r="C2607">
        <f t="shared" si="247"/>
        <v>1.1778858913947568E-2</v>
      </c>
      <c r="D2607">
        <f t="shared" si="248"/>
        <v>0.10038820557127015</v>
      </c>
      <c r="E2607" s="4">
        <f>(M2607-C2607)^2</f>
        <v>5.0064823546868614E-2</v>
      </c>
      <c r="K2607" s="3">
        <f t="shared" si="252"/>
        <v>2597.7238582538766</v>
      </c>
      <c r="L2607" s="4">
        <v>2.4484048504700401E-2</v>
      </c>
      <c r="M2607" s="4">
        <v>0.23553055957087801</v>
      </c>
      <c r="O2607" s="4">
        <f t="shared" si="249"/>
        <v>6.4480874781876966E-4</v>
      </c>
      <c r="P2607" s="4">
        <f t="shared" si="250"/>
        <v>5.4324910722492445E-2</v>
      </c>
    </row>
    <row r="2608" spans="1:16" x14ac:dyDescent="0.55000000000000004">
      <c r="A2608" s="3">
        <f t="shared" si="251"/>
        <v>2598.7238582538766</v>
      </c>
      <c r="C2608">
        <f t="shared" si="247"/>
        <v>-0.1377887923809529</v>
      </c>
      <c r="D2608">
        <f t="shared" si="248"/>
        <v>2.4178100792081051E-2</v>
      </c>
      <c r="E2608" s="4">
        <f>(M2608-C2608)^2</f>
        <v>0.19184480413997484</v>
      </c>
      <c r="K2608" s="3">
        <f t="shared" si="252"/>
        <v>2598.7238582538766</v>
      </c>
      <c r="L2608" s="4">
        <v>0.11384664628922</v>
      </c>
      <c r="M2608" s="4">
        <v>0.300212125586093</v>
      </c>
      <c r="O2608" s="4">
        <f t="shared" si="249"/>
        <v>1.31688666500032E-2</v>
      </c>
      <c r="P2608" s="4">
        <f t="shared" si="250"/>
        <v>8.8660192754386968E-2</v>
      </c>
    </row>
    <row r="2609" spans="1:16" x14ac:dyDescent="0.55000000000000004">
      <c r="A2609" s="3">
        <f t="shared" si="251"/>
        <v>2599.7238582538766</v>
      </c>
      <c r="C2609">
        <f t="shared" si="247"/>
        <v>-0.25272918763581931</v>
      </c>
      <c r="D2609">
        <f t="shared" si="248"/>
        <v>-5.8108124346552277E-2</v>
      </c>
      <c r="E2609" s="4">
        <f>(M2609-C2609)^2</f>
        <v>0.29423344015730107</v>
      </c>
      <c r="K2609" s="3">
        <f t="shared" si="252"/>
        <v>2599.7238582538766</v>
      </c>
      <c r="L2609" s="4">
        <v>0.17469564525728501</v>
      </c>
      <c r="M2609" s="4">
        <v>0.28970370236745202</v>
      </c>
      <c r="O2609" s="4">
        <f t="shared" si="249"/>
        <v>3.0837004128959053E-2</v>
      </c>
      <c r="P2609" s="4">
        <f t="shared" si="250"/>
        <v>8.2512672627943137E-2</v>
      </c>
    </row>
    <row r="2610" spans="1:16" x14ac:dyDescent="0.55000000000000004">
      <c r="A2610" s="3">
        <f t="shared" si="251"/>
        <v>2600.7238582538766</v>
      </c>
      <c r="C2610">
        <f t="shared" si="247"/>
        <v>-0.30415702763974761</v>
      </c>
      <c r="D2610">
        <f t="shared" si="248"/>
        <v>-0.12579138457791536</v>
      </c>
      <c r="E2610" s="4">
        <f>(M2610-C2610)^2</f>
        <v>0.26091073246730545</v>
      </c>
      <c r="K2610" s="3">
        <f t="shared" si="252"/>
        <v>2600.7238582538766</v>
      </c>
      <c r="L2610" s="4">
        <v>0.19179103613755799</v>
      </c>
      <c r="M2610" s="4">
        <v>0.206637189699589</v>
      </c>
      <c r="O2610" s="4">
        <f t="shared" si="249"/>
        <v>3.7133317856124018E-2</v>
      </c>
      <c r="P2610" s="4">
        <f t="shared" si="250"/>
        <v>4.1690974780437699E-2</v>
      </c>
    </row>
    <row r="2611" spans="1:16" x14ac:dyDescent="0.55000000000000004">
      <c r="A2611" s="3">
        <f t="shared" si="251"/>
        <v>2601.7238582538766</v>
      </c>
      <c r="C2611">
        <f t="shared" si="247"/>
        <v>-0.27914814815097339</v>
      </c>
      <c r="D2611">
        <f t="shared" si="248"/>
        <v>-0.16186241854514169</v>
      </c>
      <c r="E2611" s="4">
        <f>(M2611-C2611)^2</f>
        <v>0.12317661312206832</v>
      </c>
      <c r="K2611" s="3">
        <f t="shared" si="252"/>
        <v>2601.7238582538766</v>
      </c>
      <c r="L2611" s="4">
        <v>0.16085117223197001</v>
      </c>
      <c r="M2611" s="4">
        <v>7.1817110987403898E-2</v>
      </c>
      <c r="O2611" s="4">
        <f t="shared" si="249"/>
        <v>2.6166365012835237E-2</v>
      </c>
      <c r="P2611" s="4">
        <f t="shared" si="250"/>
        <v>4.8113090484420444E-3</v>
      </c>
    </row>
    <row r="2612" spans="1:16" x14ac:dyDescent="0.55000000000000004">
      <c r="A2612" s="3">
        <f t="shared" si="251"/>
        <v>2602.7238582538766</v>
      </c>
      <c r="C2612">
        <f t="shared" si="247"/>
        <v>-0.18398744983796717</v>
      </c>
      <c r="D2612">
        <f t="shared" si="248"/>
        <v>-0.15725633129392028</v>
      </c>
      <c r="E2612" s="4">
        <f>(M2612-C2612)^2</f>
        <v>1.0608472882495702E-2</v>
      </c>
      <c r="K2612" s="3">
        <f t="shared" si="252"/>
        <v>2602.7238582538766</v>
      </c>
      <c r="L2612" s="4">
        <v>8.9625134392656902E-2</v>
      </c>
      <c r="M2612" s="4">
        <v>-8.0990008692588697E-2</v>
      </c>
      <c r="O2612" s="4">
        <f t="shared" si="249"/>
        <v>8.196436034199674E-3</v>
      </c>
      <c r="P2612" s="4">
        <f t="shared" si="250"/>
        <v>6.9628209242769707E-3</v>
      </c>
    </row>
    <row r="2613" spans="1:16" x14ac:dyDescent="0.55000000000000004">
      <c r="A2613" s="3">
        <f t="shared" si="251"/>
        <v>2603.7238582538766</v>
      </c>
      <c r="C2613">
        <f t="shared" si="247"/>
        <v>-4.2589460206728574E-2</v>
      </c>
      <c r="D2613">
        <f t="shared" si="248"/>
        <v>-0.11313066372314252</v>
      </c>
      <c r="E2613" s="4">
        <f>(M2613-C2613)^2</f>
        <v>2.9214746473099164E-2</v>
      </c>
      <c r="K2613" s="3">
        <f t="shared" si="252"/>
        <v>2603.7238582538766</v>
      </c>
      <c r="L2613" s="4">
        <v>-4.0480743492667904E-3</v>
      </c>
      <c r="M2613" s="4">
        <v>-0.21351267826998399</v>
      </c>
      <c r="O2613" s="4">
        <f t="shared" si="249"/>
        <v>9.8535608735689231E-6</v>
      </c>
      <c r="P2613" s="4">
        <f t="shared" si="250"/>
        <v>4.6641394766974896E-2</v>
      </c>
    </row>
    <row r="2614" spans="1:16" x14ac:dyDescent="0.55000000000000004">
      <c r="A2614" s="3">
        <f t="shared" si="251"/>
        <v>2604.7238582538766</v>
      </c>
      <c r="C2614">
        <f t="shared" si="247"/>
        <v>0.10951154900749117</v>
      </c>
      <c r="D2614">
        <f t="shared" si="248"/>
        <v>-4.0574494723170304E-2</v>
      </c>
      <c r="E2614" s="4">
        <f>(M2614-C2614)^2</f>
        <v>0.16166134801154416</v>
      </c>
      <c r="K2614" s="3">
        <f t="shared" si="252"/>
        <v>2604.7238582538766</v>
      </c>
      <c r="L2614" s="4">
        <v>-9.6707417757986497E-2</v>
      </c>
      <c r="M2614" s="4">
        <v>-0.29255977303816799</v>
      </c>
      <c r="O2614" s="4">
        <f t="shared" si="249"/>
        <v>9.1773299204523963E-3</v>
      </c>
      <c r="P2614" s="4">
        <f t="shared" si="250"/>
        <v>8.7032837566617435E-2</v>
      </c>
    </row>
    <row r="2615" spans="1:16" x14ac:dyDescent="0.55000000000000004">
      <c r="A2615" s="3">
        <f t="shared" si="251"/>
        <v>2605.7238582538766</v>
      </c>
      <c r="C2615">
        <f t="shared" si="247"/>
        <v>0.23409156481374702</v>
      </c>
      <c r="D2615">
        <f t="shared" si="248"/>
        <v>4.2178319397245027E-2</v>
      </c>
      <c r="E2615" s="4">
        <f>(M2615-C2615)^2</f>
        <v>0.2834764046412217</v>
      </c>
      <c r="K2615" s="3">
        <f t="shared" si="252"/>
        <v>2605.7238582538766</v>
      </c>
      <c r="L2615" s="4">
        <v>-0.16514578845995301</v>
      </c>
      <c r="M2615" s="4">
        <v>-0.29833345773987202</v>
      </c>
      <c r="O2615" s="4">
        <f t="shared" si="249"/>
        <v>2.6973710812309037E-2</v>
      </c>
      <c r="P2615" s="4">
        <f t="shared" si="250"/>
        <v>9.0472800367588591E-2</v>
      </c>
    </row>
    <row r="2616" spans="1:16" x14ac:dyDescent="0.55000000000000004">
      <c r="A2616" s="3">
        <f t="shared" si="251"/>
        <v>2606.7238582538766</v>
      </c>
      <c r="C2616">
        <f t="shared" si="247"/>
        <v>0.29984278611822823</v>
      </c>
      <c r="D2616">
        <f t="shared" si="248"/>
        <v>0.11433143640242792</v>
      </c>
      <c r="E2616" s="4">
        <f>(M2616-C2616)^2</f>
        <v>0.28008488332965825</v>
      </c>
      <c r="K2616" s="3">
        <f t="shared" si="252"/>
        <v>2606.7238582538766</v>
      </c>
      <c r="L2616" s="4">
        <v>-0.19222237195203101</v>
      </c>
      <c r="M2616" s="4">
        <v>-0.22938767722421599</v>
      </c>
      <c r="O2616" s="4">
        <f t="shared" si="249"/>
        <v>3.6600792459181505E-2</v>
      </c>
      <c r="P2616" s="4">
        <f t="shared" si="250"/>
        <v>5.375033640604119E-2</v>
      </c>
    </row>
    <row r="2617" spans="1:16" x14ac:dyDescent="0.55000000000000004">
      <c r="A2617" s="3">
        <f t="shared" si="251"/>
        <v>2607.7238582538766</v>
      </c>
      <c r="C2617">
        <f t="shared" si="247"/>
        <v>0.29024148602193189</v>
      </c>
      <c r="D2617">
        <f t="shared" si="248"/>
        <v>0.15775228967758187</v>
      </c>
      <c r="E2617" s="4">
        <f>(M2617-C2617)^2</f>
        <v>0.15463126107678796</v>
      </c>
      <c r="K2617" s="3">
        <f t="shared" si="252"/>
        <v>2607.7238582538766</v>
      </c>
      <c r="L2617" s="4">
        <v>-0.17115566992769901</v>
      </c>
      <c r="M2617" s="4">
        <v>-0.102990329929916</v>
      </c>
      <c r="O2617" s="4">
        <f t="shared" si="249"/>
        <v>2.8983916315735495E-2</v>
      </c>
      <c r="P2617" s="4">
        <f t="shared" si="250"/>
        <v>1.1118403521297357E-2</v>
      </c>
    </row>
    <row r="2618" spans="1:16" x14ac:dyDescent="0.55000000000000004">
      <c r="A2618" s="3">
        <f t="shared" si="251"/>
        <v>2608.7238582538766</v>
      </c>
      <c r="C2618">
        <f t="shared" si="247"/>
        <v>0.20770053621787979</v>
      </c>
      <c r="D2618">
        <f t="shared" si="248"/>
        <v>0.16152892493488236</v>
      </c>
      <c r="E2618" s="4">
        <f>(M2618-C2618)^2</f>
        <v>2.5121917727064486E-2</v>
      </c>
      <c r="K2618" s="3">
        <f t="shared" si="252"/>
        <v>2608.7238582538766</v>
      </c>
      <c r="L2618" s="4">
        <v>-0.107221968597284</v>
      </c>
      <c r="M2618" s="4">
        <v>4.9201584400953E-2</v>
      </c>
      <c r="O2618" s="4">
        <f t="shared" si="249"/>
        <v>1.1302439607475068E-2</v>
      </c>
      <c r="P2618" s="4">
        <f t="shared" si="250"/>
        <v>2.1853823971835981E-3</v>
      </c>
    </row>
    <row r="2619" spans="1:16" x14ac:dyDescent="0.55000000000000004">
      <c r="A2619" s="3">
        <f t="shared" si="251"/>
        <v>2609.7238582538766</v>
      </c>
      <c r="C2619">
        <f t="shared" si="247"/>
        <v>7.2963036005108978E-2</v>
      </c>
      <c r="D2619">
        <f t="shared" si="248"/>
        <v>0.1247122481749945</v>
      </c>
      <c r="E2619" s="4">
        <f>(M2619-C2619)^2</f>
        <v>1.3480979582066279E-2</v>
      </c>
      <c r="K2619" s="3">
        <f t="shared" si="252"/>
        <v>2609.7238582538766</v>
      </c>
      <c r="L2619" s="4">
        <v>-1.6433860074875802E-2</v>
      </c>
      <c r="M2619" s="4">
        <v>0.189070656694133</v>
      </c>
      <c r="O2619" s="4">
        <f t="shared" si="249"/>
        <v>2.4102015818086052E-4</v>
      </c>
      <c r="P2619" s="4">
        <f t="shared" si="250"/>
        <v>3.4825959188711481E-2</v>
      </c>
    </row>
    <row r="2620" spans="1:16" x14ac:dyDescent="0.55000000000000004">
      <c r="A2620" s="3">
        <f t="shared" si="251"/>
        <v>2610.7238582538766</v>
      </c>
      <c r="C2620">
        <f t="shared" si="247"/>
        <v>-8.0110568948540684E-2</v>
      </c>
      <c r="D2620">
        <f t="shared" si="248"/>
        <v>5.6554539432264357E-2</v>
      </c>
      <c r="E2620" s="4">
        <f>(M2620-C2620)^2</f>
        <v>0.13082427062338464</v>
      </c>
      <c r="K2620" s="3">
        <f t="shared" si="252"/>
        <v>2610.7238582538766</v>
      </c>
      <c r="L2620" s="4">
        <v>7.8470210651551603E-2</v>
      </c>
      <c r="M2620" s="4">
        <v>0.28158581010906703</v>
      </c>
      <c r="O2620" s="4">
        <f t="shared" si="249"/>
        <v>6.3010648213373856E-3</v>
      </c>
      <c r="P2620" s="4">
        <f t="shared" si="250"/>
        <v>7.791484058792561E-2</v>
      </c>
    </row>
    <row r="2621" spans="1:16" x14ac:dyDescent="0.55000000000000004">
      <c r="A2621" s="3">
        <f t="shared" si="251"/>
        <v>2611.7238582538766</v>
      </c>
      <c r="C2621">
        <f t="shared" si="247"/>
        <v>-0.21305184576014091</v>
      </c>
      <c r="D2621">
        <f t="shared" si="248"/>
        <v>-2.5815707814500377E-2</v>
      </c>
      <c r="E2621" s="4">
        <f>(M2621-C2621)^2</f>
        <v>0.26690438324650206</v>
      </c>
      <c r="K2621" s="3">
        <f t="shared" si="252"/>
        <v>2611.7238582538766</v>
      </c>
      <c r="L2621" s="4">
        <v>0.15372093032645201</v>
      </c>
      <c r="M2621" s="4">
        <v>0.30357605055063902</v>
      </c>
      <c r="O2621" s="4">
        <f t="shared" si="249"/>
        <v>2.3910426529695279E-2</v>
      </c>
      <c r="P2621" s="4">
        <f t="shared" si="250"/>
        <v>9.0674784021777144E-2</v>
      </c>
    </row>
    <row r="2622" spans="1:16" x14ac:dyDescent="0.55000000000000004">
      <c r="A2622" s="3">
        <f t="shared" si="251"/>
        <v>2612.7238582538766</v>
      </c>
      <c r="C2622">
        <f t="shared" si="247"/>
        <v>-0.29245175185900374</v>
      </c>
      <c r="D2622">
        <f t="shared" si="248"/>
        <v>-0.10169829297427144</v>
      </c>
      <c r="E2622" s="4">
        <f>(M2622-C2622)^2</f>
        <v>0.29374832312117355</v>
      </c>
      <c r="K2622" s="3">
        <f t="shared" si="252"/>
        <v>2612.7238582538766</v>
      </c>
      <c r="L2622" s="4">
        <v>0.19047128938567301</v>
      </c>
      <c r="M2622" s="4">
        <v>0.249533785882709</v>
      </c>
      <c r="O2622" s="4">
        <f t="shared" si="249"/>
        <v>3.6626428998658131E-2</v>
      </c>
      <c r="P2622" s="4">
        <f t="shared" si="250"/>
        <v>6.1048662397227046E-2</v>
      </c>
    </row>
    <row r="2623" spans="1:16" x14ac:dyDescent="0.55000000000000004">
      <c r="A2623" s="3">
        <f t="shared" si="251"/>
        <v>2613.7238582538766</v>
      </c>
      <c r="C2623">
        <f t="shared" si="247"/>
        <v>-0.29835655348681467</v>
      </c>
      <c r="D2623">
        <f t="shared" si="248"/>
        <v>-0.1520234088449707</v>
      </c>
      <c r="E2623" s="4">
        <f>(M2623-C2623)^2</f>
        <v>0.18606350406126995</v>
      </c>
      <c r="K2623" s="3">
        <f t="shared" si="252"/>
        <v>2613.7238582538766</v>
      </c>
      <c r="L2623" s="4">
        <v>0.17951693242015701</v>
      </c>
      <c r="M2623" s="4">
        <v>0.13299423654523099</v>
      </c>
      <c r="O2623" s="4">
        <f t="shared" si="249"/>
        <v>3.2553530131196551E-2</v>
      </c>
      <c r="P2623" s="4">
        <f t="shared" si="250"/>
        <v>1.7040881110996154E-2</v>
      </c>
    </row>
    <row r="2624" spans="1:16" x14ac:dyDescent="0.55000000000000004">
      <c r="A2624" s="3">
        <f t="shared" si="251"/>
        <v>2614.7238582538766</v>
      </c>
      <c r="C2624">
        <f t="shared" si="247"/>
        <v>-0.22928233403246909</v>
      </c>
      <c r="D2624">
        <f t="shared" si="248"/>
        <v>-0.1641440132224565</v>
      </c>
      <c r="E2624" s="4">
        <f>(M2624-C2624)^2</f>
        <v>4.5125565820310479E-2</v>
      </c>
      <c r="K2624" s="3">
        <f t="shared" si="252"/>
        <v>2614.7238582538766</v>
      </c>
      <c r="L2624" s="4">
        <v>0.123601446087814</v>
      </c>
      <c r="M2624" s="4">
        <v>-1.68545443713457E-2</v>
      </c>
      <c r="O2624" s="4">
        <f t="shared" si="249"/>
        <v>1.5502860184827607E-2</v>
      </c>
      <c r="P2624" s="4">
        <f t="shared" si="250"/>
        <v>3.7280098963287517E-4</v>
      </c>
    </row>
    <row r="2625" spans="1:16" x14ac:dyDescent="0.55000000000000004">
      <c r="A2625" s="3">
        <f t="shared" si="251"/>
        <v>2615.7238582538766</v>
      </c>
      <c r="C2625">
        <f t="shared" si="247"/>
        <v>-0.10258791231924674</v>
      </c>
      <c r="D2625">
        <f t="shared" si="248"/>
        <v>-0.13501411619791062</v>
      </c>
      <c r="E2625" s="4">
        <f>(M2625-C2625)^2</f>
        <v>3.5873017501442859E-3</v>
      </c>
      <c r="K2625" s="3">
        <f t="shared" si="252"/>
        <v>2615.7238582538766</v>
      </c>
      <c r="L2625" s="4">
        <v>3.6729210815073701E-2</v>
      </c>
      <c r="M2625" s="4">
        <v>-0.162482000092117</v>
      </c>
      <c r="O2625" s="4">
        <f t="shared" si="249"/>
        <v>1.4166376339190753E-3</v>
      </c>
      <c r="P2625" s="4">
        <f t="shared" si="250"/>
        <v>2.7203722711669435E-2</v>
      </c>
    </row>
    <row r="2626" spans="1:16" x14ac:dyDescent="0.55000000000000004">
      <c r="A2626" s="3">
        <f t="shared" si="251"/>
        <v>2616.7238582538766</v>
      </c>
      <c r="C2626">
        <f t="shared" si="247"/>
        <v>4.9887546045126088E-2</v>
      </c>
      <c r="D2626">
        <f t="shared" si="248"/>
        <v>-7.1954258036335275E-2</v>
      </c>
      <c r="E2626" s="4">
        <f>(M2626-C2626)^2</f>
        <v>0.10068079843068067</v>
      </c>
      <c r="K2626" s="3">
        <f t="shared" si="252"/>
        <v>2616.7238582538766</v>
      </c>
      <c r="L2626" s="4">
        <v>-5.9342083157783797E-2</v>
      </c>
      <c r="M2626" s="4">
        <v>-0.267414830924667</v>
      </c>
      <c r="O2626" s="4">
        <f t="shared" si="249"/>
        <v>3.4144209836770236E-3</v>
      </c>
      <c r="P2626" s="4">
        <f t="shared" si="250"/>
        <v>7.2828921797197729E-2</v>
      </c>
    </row>
    <row r="2627" spans="1:16" x14ac:dyDescent="0.55000000000000004">
      <c r="A2627" s="3">
        <f t="shared" si="251"/>
        <v>2617.7238582538766</v>
      </c>
      <c r="C2627">
        <f t="shared" si="247"/>
        <v>0.18982592646381941</v>
      </c>
      <c r="D2627">
        <f t="shared" si="248"/>
        <v>9.188192135344048E-3</v>
      </c>
      <c r="E2627" s="4">
        <f>(M2627-C2627)^2</f>
        <v>0.24522094520426319</v>
      </c>
      <c r="K2627" s="3">
        <f t="shared" si="252"/>
        <v>2617.7238582538766</v>
      </c>
      <c r="L2627" s="4">
        <v>-0.14055078427221601</v>
      </c>
      <c r="M2627" s="4">
        <v>-0.30537195843095999</v>
      </c>
      <c r="O2627" s="4">
        <f t="shared" si="249"/>
        <v>1.9499817821169111E-2</v>
      </c>
      <c r="P2627" s="4">
        <f t="shared" si="250"/>
        <v>9.4756519429669173E-2</v>
      </c>
    </row>
    <row r="2628" spans="1:16" x14ac:dyDescent="0.55000000000000004">
      <c r="A2628" s="3">
        <f t="shared" si="251"/>
        <v>2618.7238582538766</v>
      </c>
      <c r="C2628">
        <f t="shared" si="247"/>
        <v>0.28205976687527423</v>
      </c>
      <c r="D2628">
        <f t="shared" si="248"/>
        <v>8.8021587440449647E-2</v>
      </c>
      <c r="E2628" s="4">
        <f>(M2628-C2628)^2</f>
        <v>0.30129840220650361</v>
      </c>
      <c r="K2628" s="3">
        <f t="shared" si="252"/>
        <v>2618.7238582538766</v>
      </c>
      <c r="L2628" s="4">
        <v>-0.186557669551908</v>
      </c>
      <c r="M2628" s="4">
        <v>-0.266846784558122</v>
      </c>
      <c r="O2628" s="4">
        <f t="shared" si="249"/>
        <v>3.4465415087373788E-2</v>
      </c>
      <c r="P2628" s="4">
        <f t="shared" si="250"/>
        <v>7.2522649012091003E-2</v>
      </c>
    </row>
    <row r="2629" spans="1:16" x14ac:dyDescent="0.55000000000000004">
      <c r="A2629" s="3">
        <f t="shared" si="251"/>
        <v>2619.7238582538766</v>
      </c>
      <c r="C2629">
        <f t="shared" si="247"/>
        <v>0.30341007897198319</v>
      </c>
      <c r="D2629">
        <f t="shared" si="248"/>
        <v>0.14473456211708338</v>
      </c>
      <c r="E2629" s="4">
        <f>(M2629-C2629)^2</f>
        <v>0.21613038942432045</v>
      </c>
      <c r="K2629" s="3">
        <f t="shared" si="252"/>
        <v>2619.7238582538766</v>
      </c>
      <c r="L2629" s="4">
        <v>-0.18584002917256301</v>
      </c>
      <c r="M2629" s="4">
        <v>-0.16148817809543201</v>
      </c>
      <c r="O2629" s="4">
        <f t="shared" si="249"/>
        <v>3.4199472183675951E-2</v>
      </c>
      <c r="P2629" s="4">
        <f t="shared" si="250"/>
        <v>2.6876877316562912E-2</v>
      </c>
    </row>
    <row r="2630" spans="1:16" x14ac:dyDescent="0.55000000000000004">
      <c r="A2630" s="3">
        <f t="shared" si="251"/>
        <v>2620.7238582538766</v>
      </c>
      <c r="C2630">
        <f t="shared" si="247"/>
        <v>0.24851138483135951</v>
      </c>
      <c r="D2630">
        <f t="shared" si="248"/>
        <v>0.16507476181203254</v>
      </c>
      <c r="E2630" s="4">
        <f>(M2630-C2630)^2</f>
        <v>6.9799125081809493E-2</v>
      </c>
      <c r="K2630" s="3">
        <f t="shared" si="252"/>
        <v>2620.7238582538766</v>
      </c>
      <c r="L2630" s="4">
        <v>-0.13857760061910701</v>
      </c>
      <c r="M2630" s="4">
        <v>-1.5683855628815101E-2</v>
      </c>
      <c r="O2630" s="4">
        <f t="shared" si="249"/>
        <v>1.8952633645489464E-2</v>
      </c>
      <c r="P2630" s="4">
        <f t="shared" si="250"/>
        <v>3.2896405640134258E-4</v>
      </c>
    </row>
    <row r="2631" spans="1:16" x14ac:dyDescent="0.55000000000000004">
      <c r="A2631" s="3">
        <f t="shared" si="251"/>
        <v>2621.7238582538766</v>
      </c>
      <c r="C2631">
        <f t="shared" ref="C2631:C2694" si="253">$B$2*EXP(-C$4*((PI()/($B$1*$B$3)))^0.5)*SIN(2*PI()*$A2631/$B$3-C$4*SQRT(PI()/($B$1*$B$3)))</f>
        <v>0.13116009782936539</v>
      </c>
      <c r="D2631">
        <f t="shared" ref="D2631:D2694" si="254">$B$2*EXP(-D$4*((PI()/($B$1*$B$3)))^0.5)*SIN(2*PI()*$A2631/$B$3-D$4*SQRT(PI()/($B$1*$B$3)))</f>
        <v>0.14393055668534854</v>
      </c>
      <c r="E2631" s="4">
        <f>(M2631-C2631)^2</f>
        <v>8.3433626156292413E-6</v>
      </c>
      <c r="K2631" s="3">
        <f t="shared" si="252"/>
        <v>2621.7238582538766</v>
      </c>
      <c r="L2631" s="4">
        <v>-5.6607552317573702E-2</v>
      </c>
      <c r="M2631" s="4">
        <v>0.13404858577561499</v>
      </c>
      <c r="O2631" s="4">
        <f t="shared" ref="O2631:O2694" si="255">(L2631-$J$1)^2</f>
        <v>3.1023247042828686E-3</v>
      </c>
      <c r="P2631" s="4">
        <f t="shared" ref="P2631:P2694" si="256">(M2631-$J$2)^2</f>
        <v>1.7317263791008033E-2</v>
      </c>
    </row>
    <row r="2632" spans="1:16" x14ac:dyDescent="0.55000000000000004">
      <c r="A2632" s="3">
        <f t="shared" si="251"/>
        <v>2622.7238582538766</v>
      </c>
      <c r="C2632">
        <f t="shared" si="253"/>
        <v>-1.9152609410651319E-2</v>
      </c>
      <c r="D2632">
        <f t="shared" si="254"/>
        <v>8.6615628583283311E-2</v>
      </c>
      <c r="E2632" s="4">
        <f>(M2632-C2632)^2</f>
        <v>7.2554990990445295E-2</v>
      </c>
      <c r="K2632" s="3">
        <f t="shared" si="252"/>
        <v>2622.7238582538766</v>
      </c>
      <c r="L2632" s="4">
        <v>3.9540208629656202E-2</v>
      </c>
      <c r="M2632" s="4">
        <v>0.25020772729548901</v>
      </c>
      <c r="O2632" s="4">
        <f t="shared" si="255"/>
        <v>1.6361414025085957E-3</v>
      </c>
      <c r="P2632" s="4">
        <f t="shared" si="256"/>
        <v>6.1382151853743412E-2</v>
      </c>
    </row>
    <row r="2633" spans="1:16" x14ac:dyDescent="0.55000000000000004">
      <c r="A2633" s="3">
        <f t="shared" si="251"/>
        <v>2623.7238582538766</v>
      </c>
      <c r="C2633">
        <f t="shared" si="253"/>
        <v>-0.16465213628651221</v>
      </c>
      <c r="D2633">
        <f t="shared" si="254"/>
        <v>7.5336068286941801E-3</v>
      </c>
      <c r="E2633" s="4">
        <f>(M2633-C2633)^2</f>
        <v>0.21935446481459672</v>
      </c>
      <c r="K2633" s="3">
        <f t="shared" si="252"/>
        <v>2623.7238582538766</v>
      </c>
      <c r="L2633" s="4">
        <v>0.12578487903594199</v>
      </c>
      <c r="M2633" s="4">
        <v>0.30370079133815497</v>
      </c>
      <c r="O2633" s="4">
        <f t="shared" si="255"/>
        <v>1.6051348142837547E-2</v>
      </c>
      <c r="P2633" s="4">
        <f t="shared" si="256"/>
        <v>9.0749924107567242E-2</v>
      </c>
    </row>
    <row r="2634" spans="1:16" x14ac:dyDescent="0.55000000000000004">
      <c r="A2634" s="3">
        <f t="shared" si="251"/>
        <v>2624.7238582538766</v>
      </c>
      <c r="C2634">
        <f t="shared" si="253"/>
        <v>-0.2687734669955289</v>
      </c>
      <c r="D2634">
        <f t="shared" si="254"/>
        <v>-7.3441661307218215E-2</v>
      </c>
      <c r="E2634" s="4">
        <f>(M2634-C2634)^2</f>
        <v>0.30239394197680708</v>
      </c>
      <c r="K2634" s="3">
        <f t="shared" si="252"/>
        <v>2624.7238582538766</v>
      </c>
      <c r="L2634" s="4">
        <v>0.180525946174938</v>
      </c>
      <c r="M2634" s="4">
        <v>0.28113010816725098</v>
      </c>
      <c r="O2634" s="4">
        <f t="shared" si="255"/>
        <v>3.2918652807949471E-2</v>
      </c>
      <c r="P2634" s="4">
        <f t="shared" si="256"/>
        <v>7.7660645990433083E-2</v>
      </c>
    </row>
    <row r="2635" spans="1:16" x14ac:dyDescent="0.55000000000000004">
      <c r="A2635" s="3">
        <f t="shared" si="251"/>
        <v>2625.7238582538766</v>
      </c>
      <c r="C2635">
        <f t="shared" si="253"/>
        <v>-0.30535020646746863</v>
      </c>
      <c r="D2635">
        <f t="shared" si="254"/>
        <v>-0.13596054292472237</v>
      </c>
      <c r="E2635" s="4">
        <f>(M2635-C2635)^2</f>
        <v>0.24354111679577509</v>
      </c>
      <c r="K2635" s="3">
        <f t="shared" si="252"/>
        <v>2625.7238582538766</v>
      </c>
      <c r="L2635" s="4">
        <v>0.190053170192754</v>
      </c>
      <c r="M2635" s="4">
        <v>0.18814864540128201</v>
      </c>
      <c r="O2635" s="4">
        <f t="shared" si="255"/>
        <v>3.646656424781812E-2</v>
      </c>
      <c r="P2635" s="4">
        <f t="shared" si="256"/>
        <v>3.4482683061395195E-2</v>
      </c>
    </row>
    <row r="2636" spans="1:16" x14ac:dyDescent="0.55000000000000004">
      <c r="A2636" s="3">
        <f t="shared" ref="A2636:A2699" si="257">K2636</f>
        <v>2626.7238582538766</v>
      </c>
      <c r="C2636">
        <f t="shared" si="253"/>
        <v>-0.26519037253220545</v>
      </c>
      <c r="D2636">
        <f t="shared" si="254"/>
        <v>-0.16431161996357324</v>
      </c>
      <c r="E2636" s="4">
        <f>(M2636-C2636)^2</f>
        <v>9.8115889413825777E-2</v>
      </c>
      <c r="K2636" s="3">
        <f t="shared" si="252"/>
        <v>2626.7238582538766</v>
      </c>
      <c r="L2636" s="4">
        <v>0.151980398731523</v>
      </c>
      <c r="M2636" s="4">
        <v>4.8044187205103499E-2</v>
      </c>
      <c r="O2636" s="4">
        <f t="shared" si="255"/>
        <v>2.3375179295609734E-2</v>
      </c>
      <c r="P2636" s="4">
        <f t="shared" si="256"/>
        <v>2.0785097865666027E-3</v>
      </c>
    </row>
    <row r="2637" spans="1:16" x14ac:dyDescent="0.55000000000000004">
      <c r="A2637" s="3">
        <f t="shared" si="257"/>
        <v>2627.7238582538766</v>
      </c>
      <c r="C2637">
        <f t="shared" si="253"/>
        <v>-0.15838640324784653</v>
      </c>
      <c r="D2637">
        <f t="shared" si="254"/>
        <v>-0.15137007489205048</v>
      </c>
      <c r="E2637" s="4">
        <f>(M2637-C2637)^2</f>
        <v>2.9477480400882327E-3</v>
      </c>
      <c r="K2637" s="3">
        <f t="shared" ref="K2637:K2700" si="258">K2636+1</f>
        <v>2627.7238582538766</v>
      </c>
      <c r="L2637" s="4">
        <v>7.5843193590037397E-2</v>
      </c>
      <c r="M2637" s="4">
        <v>-0.104093235721092</v>
      </c>
      <c r="O2637" s="4">
        <f t="shared" si="255"/>
        <v>5.8909047686710233E-3</v>
      </c>
      <c r="P2637" s="4">
        <f t="shared" si="256"/>
        <v>1.1352209167373293E-2</v>
      </c>
    </row>
    <row r="2638" spans="1:16" x14ac:dyDescent="0.55000000000000004">
      <c r="A2638" s="3">
        <f t="shared" si="257"/>
        <v>2628.7238582538766</v>
      </c>
      <c r="C2638">
        <f t="shared" si="253"/>
        <v>-1.1778858913998706E-2</v>
      </c>
      <c r="D2638">
        <f t="shared" si="254"/>
        <v>-0.10038820557129213</v>
      </c>
      <c r="E2638" s="4">
        <f>(M2638-C2638)^2</f>
        <v>4.7690262514695478E-2</v>
      </c>
      <c r="K2638" s="3">
        <f t="shared" si="258"/>
        <v>2628.7238582538766</v>
      </c>
      <c r="L2638" s="4">
        <v>-1.92894098830887E-2</v>
      </c>
      <c r="M2638" s="4">
        <v>-0.23015986201338801</v>
      </c>
      <c r="O2638" s="4">
        <f t="shared" si="255"/>
        <v>3.3783813890243646E-4</v>
      </c>
      <c r="P2638" s="4">
        <f t="shared" si="256"/>
        <v>5.4108981152986915E-2</v>
      </c>
    </row>
    <row r="2639" spans="1:16" x14ac:dyDescent="0.55000000000000004">
      <c r="A2639" s="3">
        <f t="shared" si="257"/>
        <v>2629.7238582538766</v>
      </c>
      <c r="C2639">
        <f t="shared" si="253"/>
        <v>0.13778879238096919</v>
      </c>
      <c r="D2639">
        <f t="shared" si="254"/>
        <v>-2.4178100792071285E-2</v>
      </c>
      <c r="E2639" s="4">
        <f>(M2639-C2639)^2</f>
        <v>0.19041905219482616</v>
      </c>
      <c r="K2639" s="3">
        <f t="shared" si="258"/>
        <v>2629.7238582538766</v>
      </c>
      <c r="L2639" s="4">
        <v>-0.10959086098818401</v>
      </c>
      <c r="M2639" s="4">
        <v>-0.29858152305630498</v>
      </c>
      <c r="O2639" s="4">
        <f t="shared" si="255"/>
        <v>1.1811739052135107E-2</v>
      </c>
      <c r="P2639" s="4">
        <f t="shared" si="256"/>
        <v>9.0622091532986782E-2</v>
      </c>
    </row>
    <row r="2640" spans="1:16" x14ac:dyDescent="0.55000000000000004">
      <c r="A2640" s="3">
        <f t="shared" si="257"/>
        <v>2630.7238582538766</v>
      </c>
      <c r="C2640">
        <f t="shared" si="253"/>
        <v>0.25272918763582958</v>
      </c>
      <c r="D2640">
        <f t="shared" si="254"/>
        <v>5.8108124346561513E-2</v>
      </c>
      <c r="E2640" s="4">
        <f>(M2640-C2640)^2</f>
        <v>0.29697134937503372</v>
      </c>
      <c r="K2640" s="3">
        <f t="shared" si="258"/>
        <v>2630.7238582538766</v>
      </c>
      <c r="L2640" s="4">
        <v>-0.172444601106444</v>
      </c>
      <c r="M2640" s="4">
        <v>-0.29222158938447501</v>
      </c>
      <c r="O2640" s="4">
        <f t="shared" si="255"/>
        <v>2.9424450048047397E-2</v>
      </c>
      <c r="P2640" s="4">
        <f t="shared" si="256"/>
        <v>8.6833414594453581E-2</v>
      </c>
    </row>
    <row r="2641" spans="1:16" x14ac:dyDescent="0.55000000000000004">
      <c r="A2641" s="3">
        <f t="shared" si="257"/>
        <v>2631.7238582538766</v>
      </c>
      <c r="C2641">
        <f t="shared" si="253"/>
        <v>0.30415702763974922</v>
      </c>
      <c r="D2641">
        <f t="shared" si="254"/>
        <v>0.12579138457792174</v>
      </c>
      <c r="E2641" s="4">
        <f>(M2641-C2641)^2</f>
        <v>0.26711322148725708</v>
      </c>
      <c r="K2641" s="3">
        <f t="shared" si="258"/>
        <v>2631.7238582538766</v>
      </c>
      <c r="L2641" s="4">
        <v>-0.19210852110895499</v>
      </c>
      <c r="M2641" s="4">
        <v>-0.21267294584017299</v>
      </c>
      <c r="O2641" s="4">
        <f t="shared" si="255"/>
        <v>3.655724305204841E-2</v>
      </c>
      <c r="P2641" s="4">
        <f t="shared" si="256"/>
        <v>4.6279392292330718E-2</v>
      </c>
    </row>
    <row r="2642" spans="1:16" x14ac:dyDescent="0.55000000000000004">
      <c r="A2642" s="3">
        <f t="shared" si="257"/>
        <v>2632.7238582538766</v>
      </c>
      <c r="C2642">
        <f t="shared" si="253"/>
        <v>0.279148148150966</v>
      </c>
      <c r="D2642">
        <f t="shared" si="254"/>
        <v>0.16186241854514363</v>
      </c>
      <c r="E2642" s="4">
        <f>(M2642-C2642)^2</f>
        <v>0.12888616378852924</v>
      </c>
      <c r="K2642" s="3">
        <f t="shared" si="258"/>
        <v>2632.7238582538766</v>
      </c>
      <c r="L2642" s="4">
        <v>-0.16365767024498401</v>
      </c>
      <c r="M2642" s="4">
        <v>-7.9859043683026695E-2</v>
      </c>
      <c r="O2642" s="4">
        <f t="shared" si="255"/>
        <v>2.6487117902744099E-2</v>
      </c>
      <c r="P2642" s="4">
        <f t="shared" si="256"/>
        <v>6.7753566047732538E-3</v>
      </c>
    </row>
    <row r="2643" spans="1:16" x14ac:dyDescent="0.55000000000000004">
      <c r="A2643" s="3">
        <f t="shared" si="257"/>
        <v>2633.7238582538766</v>
      </c>
      <c r="C2643">
        <f t="shared" si="253"/>
        <v>0.18398744983795259</v>
      </c>
      <c r="D2643">
        <f t="shared" si="254"/>
        <v>0.15725633129391728</v>
      </c>
      <c r="E2643" s="4">
        <f>(M2643-C2643)^2</f>
        <v>1.2327971444844538E-2</v>
      </c>
      <c r="K2643" s="3">
        <f t="shared" si="258"/>
        <v>2633.7238582538766</v>
      </c>
      <c r="L2643" s="4">
        <v>-9.4217740609679093E-2</v>
      </c>
      <c r="M2643" s="4">
        <v>7.2956051374074196E-2</v>
      </c>
      <c r="O2643" s="4">
        <f t="shared" si="255"/>
        <v>8.706514329641429E-3</v>
      </c>
      <c r="P2643" s="4">
        <f t="shared" si="256"/>
        <v>4.9706082451700896E-3</v>
      </c>
    </row>
    <row r="2644" spans="1:16" x14ac:dyDescent="0.55000000000000004">
      <c r="A2644" s="3">
        <f t="shared" si="257"/>
        <v>2634.7238582538766</v>
      </c>
      <c r="C2644">
        <f t="shared" si="253"/>
        <v>4.2589460206779256E-2</v>
      </c>
      <c r="D2644">
        <f t="shared" si="254"/>
        <v>0.11313066372316266</v>
      </c>
      <c r="E2644" s="4">
        <f>(M2644-C2644)^2</f>
        <v>2.7195107098588907E-2</v>
      </c>
      <c r="K2644" s="3">
        <f t="shared" si="258"/>
        <v>2634.7238582538766</v>
      </c>
      <c r="L2644" s="4">
        <v>-1.1803933542500499E-3</v>
      </c>
      <c r="M2644" s="4">
        <v>0.207498850778053</v>
      </c>
      <c r="O2644" s="4">
        <f t="shared" si="255"/>
        <v>7.3634737235577408E-8</v>
      </c>
      <c r="P2644" s="4">
        <f t="shared" si="256"/>
        <v>4.2043591498399771E-2</v>
      </c>
    </row>
    <row r="2645" spans="1:16" x14ac:dyDescent="0.55000000000000004">
      <c r="A2645" s="3">
        <f t="shared" si="257"/>
        <v>2635.7238582538766</v>
      </c>
      <c r="C2645">
        <f t="shared" si="253"/>
        <v>-0.10951154900750822</v>
      </c>
      <c r="D2645">
        <f t="shared" si="254"/>
        <v>4.0574494723160742E-2</v>
      </c>
      <c r="E2645" s="4">
        <f>(M2645-C2645)^2</f>
        <v>0.15966723302801883</v>
      </c>
      <c r="K2645" s="3">
        <f t="shared" si="258"/>
        <v>2635.7238582538766</v>
      </c>
      <c r="L2645" s="4">
        <v>9.2152590739379606E-2</v>
      </c>
      <c r="M2645" s="4">
        <v>0.29007227577525102</v>
      </c>
      <c r="O2645" s="4">
        <f t="shared" si="255"/>
        <v>8.6604663976049042E-3</v>
      </c>
      <c r="P2645" s="4">
        <f t="shared" si="256"/>
        <v>8.2724554038386841E-2</v>
      </c>
    </row>
    <row r="2646" spans="1:16" x14ac:dyDescent="0.55000000000000004">
      <c r="A2646" s="3">
        <f t="shared" si="257"/>
        <v>2636.7238582538766</v>
      </c>
      <c r="C2646">
        <f t="shared" si="253"/>
        <v>-0.23409156481375876</v>
      </c>
      <c r="D2646">
        <f t="shared" si="254"/>
        <v>-4.2178319397254568E-2</v>
      </c>
      <c r="E2646" s="4">
        <f>(M2646-C2646)^2</f>
        <v>0.2852487789815612</v>
      </c>
      <c r="K2646" s="3">
        <f t="shared" si="258"/>
        <v>2636.7238582538766</v>
      </c>
      <c r="L2646" s="4">
        <v>0.162405386809162</v>
      </c>
      <c r="M2646" s="4">
        <v>0.29999529982678003</v>
      </c>
      <c r="O2646" s="4">
        <f t="shared" si="255"/>
        <v>2.6671600743512658E-2</v>
      </c>
      <c r="P2646" s="4">
        <f t="shared" si="256"/>
        <v>8.8531116292256254E-2</v>
      </c>
    </row>
    <row r="2647" spans="1:16" x14ac:dyDescent="0.55000000000000004">
      <c r="A2647" s="3">
        <f t="shared" si="257"/>
        <v>2637.7238582538766</v>
      </c>
      <c r="C2647">
        <f t="shared" si="253"/>
        <v>-0.29984278611823167</v>
      </c>
      <c r="D2647">
        <f t="shared" si="254"/>
        <v>-0.11433143640243502</v>
      </c>
      <c r="E2647" s="4">
        <f>(M2647-C2647)^2</f>
        <v>0.28582434625313052</v>
      </c>
      <c r="K2647" s="3">
        <f t="shared" si="258"/>
        <v>2637.7238582538766</v>
      </c>
      <c r="L2647" s="4">
        <v>0.191982746262713</v>
      </c>
      <c r="M2647" s="4">
        <v>0.23478264000096299</v>
      </c>
      <c r="O2647" s="4">
        <f t="shared" si="255"/>
        <v>3.7207239718843876E-2</v>
      </c>
      <c r="P2647" s="4">
        <f t="shared" si="256"/>
        <v>5.3976824333839428E-2</v>
      </c>
    </row>
    <row r="2648" spans="1:16" x14ac:dyDescent="0.55000000000000004">
      <c r="A2648" s="3">
        <f t="shared" si="257"/>
        <v>2638.7238582538766</v>
      </c>
      <c r="C2648">
        <f t="shared" si="253"/>
        <v>-0.29024148602192618</v>
      </c>
      <c r="D2648">
        <f t="shared" si="254"/>
        <v>-0.15775228967758478</v>
      </c>
      <c r="E2648" s="4">
        <f>(M2648-C2648)^2</f>
        <v>0.1608079754891516</v>
      </c>
      <c r="K2648" s="3">
        <f t="shared" si="258"/>
        <v>2638.7238582538766</v>
      </c>
      <c r="L2648" s="4">
        <v>0.17347683594027499</v>
      </c>
      <c r="M2648" s="4">
        <v>0.110767211501147</v>
      </c>
      <c r="O2648" s="4">
        <f t="shared" si="255"/>
        <v>3.0410432381512913E-2</v>
      </c>
      <c r="P2648" s="4">
        <f t="shared" si="256"/>
        <v>1.1731857786879575E-2</v>
      </c>
    </row>
    <row r="2649" spans="1:16" x14ac:dyDescent="0.55000000000000004">
      <c r="A2649" s="3">
        <f t="shared" si="257"/>
        <v>2639.7238582538766</v>
      </c>
      <c r="C2649">
        <f t="shared" si="253"/>
        <v>-0.20770053621791729</v>
      </c>
      <c r="D2649">
        <f t="shared" si="254"/>
        <v>-0.16152892493488807</v>
      </c>
      <c r="E2649" s="4">
        <f>(M2649-C2649)^2</f>
        <v>2.7792218748239984E-2</v>
      </c>
      <c r="K2649" s="3">
        <f t="shared" si="258"/>
        <v>2639.7238582538766</v>
      </c>
      <c r="L2649" s="4">
        <v>0.111522575884435</v>
      </c>
      <c r="M2649" s="4">
        <v>-4.0990552269024802E-2</v>
      </c>
      <c r="O2649" s="4">
        <f t="shared" si="255"/>
        <v>1.2640867382616086E-2</v>
      </c>
      <c r="P2649" s="4">
        <f t="shared" si="256"/>
        <v>1.8873866049947455E-3</v>
      </c>
    </row>
    <row r="2650" spans="1:16" x14ac:dyDescent="0.55000000000000004">
      <c r="A2650" s="3">
        <f t="shared" si="257"/>
        <v>2640.7238582538766</v>
      </c>
      <c r="C2650">
        <f t="shared" si="253"/>
        <v>-7.2963036005091242E-2</v>
      </c>
      <c r="D2650">
        <f t="shared" si="254"/>
        <v>-0.12471224817498804</v>
      </c>
      <c r="E2650" s="4">
        <f>(M2650-C2650)^2</f>
        <v>1.1994398641773972E-2</v>
      </c>
      <c r="K2650" s="3">
        <f t="shared" si="258"/>
        <v>2640.7238582538766</v>
      </c>
      <c r="L2650" s="4">
        <v>2.1636794862504E-2</v>
      </c>
      <c r="M2650" s="4">
        <v>-0.18248197793649401</v>
      </c>
      <c r="O2650" s="4">
        <f t="shared" si="255"/>
        <v>5.083144956341798E-4</v>
      </c>
      <c r="P2650" s="4">
        <f t="shared" si="256"/>
        <v>3.4201134947590431E-2</v>
      </c>
    </row>
    <row r="2651" spans="1:16" x14ac:dyDescent="0.55000000000000004">
      <c r="A2651" s="3">
        <f t="shared" si="257"/>
        <v>2641.7238582538766</v>
      </c>
      <c r="C2651">
        <f t="shared" si="253"/>
        <v>8.0110568948491279E-2</v>
      </c>
      <c r="D2651">
        <f t="shared" si="254"/>
        <v>-5.655453943229035E-2</v>
      </c>
      <c r="E2651" s="4">
        <f>(M2651-C2651)^2</f>
        <v>0.12843638864005466</v>
      </c>
      <c r="K2651" s="3">
        <f t="shared" si="258"/>
        <v>2641.7238582538766</v>
      </c>
      <c r="L2651" s="4">
        <v>-7.36680556576714E-2</v>
      </c>
      <c r="M2651" s="4">
        <v>-0.27826966019376298</v>
      </c>
      <c r="O2651" s="4">
        <f t="shared" si="255"/>
        <v>5.2938749210415109E-3</v>
      </c>
      <c r="P2651" s="4">
        <f t="shared" si="256"/>
        <v>7.8805498662033457E-2</v>
      </c>
    </row>
    <row r="2652" spans="1:16" x14ac:dyDescent="0.55000000000000004">
      <c r="A2652" s="3">
        <f t="shared" si="257"/>
        <v>2642.7238582538766</v>
      </c>
      <c r="C2652">
        <f t="shared" si="253"/>
        <v>0.21305184576015401</v>
      </c>
      <c r="D2652">
        <f t="shared" si="254"/>
        <v>2.5815707814510126E-2</v>
      </c>
      <c r="E2652" s="4">
        <f>(M2652-C2652)^2</f>
        <v>0.26771810170515836</v>
      </c>
      <c r="K2652" s="3">
        <f t="shared" si="258"/>
        <v>2642.7238582538766</v>
      </c>
      <c r="L2652" s="4">
        <v>-0.15052228463494399</v>
      </c>
      <c r="M2652" s="4">
        <v>-0.30436297979585802</v>
      </c>
      <c r="O2652" s="4">
        <f t="shared" si="255"/>
        <v>2.2384124124939713E-2</v>
      </c>
      <c r="P2652" s="4">
        <f t="shared" si="256"/>
        <v>9.4136358824221042E-2</v>
      </c>
    </row>
    <row r="2653" spans="1:16" x14ac:dyDescent="0.55000000000000004">
      <c r="A2653" s="3">
        <f t="shared" si="257"/>
        <v>2643.7238582538766</v>
      </c>
      <c r="C2653">
        <f t="shared" si="253"/>
        <v>0.292451751859029</v>
      </c>
      <c r="D2653">
        <f t="shared" si="254"/>
        <v>0.10169829297430877</v>
      </c>
      <c r="E2653" s="4">
        <f>(M2653-C2653)^2</f>
        <v>0.29885733298216183</v>
      </c>
      <c r="K2653" s="3">
        <f t="shared" si="258"/>
        <v>2643.7238582538766</v>
      </c>
      <c r="L2653" s="4">
        <v>-0.18967727365293299</v>
      </c>
      <c r="M2653" s="4">
        <v>-0.25422670297723199</v>
      </c>
      <c r="O2653" s="4">
        <f t="shared" si="255"/>
        <v>3.5633447493398238E-2</v>
      </c>
      <c r="P2653" s="4">
        <f t="shared" si="256"/>
        <v>6.5884732080025835E-2</v>
      </c>
    </row>
    <row r="2654" spans="1:16" x14ac:dyDescent="0.55000000000000004">
      <c r="A2654" s="3">
        <f t="shared" si="257"/>
        <v>2644.7238582538766</v>
      </c>
      <c r="C2654">
        <f t="shared" si="253"/>
        <v>0.29835655348681078</v>
      </c>
      <c r="D2654">
        <f t="shared" si="254"/>
        <v>0.15202340884497456</v>
      </c>
      <c r="E2654" s="4">
        <f>(M2654-C2654)^2</f>
        <v>0.19252290808333833</v>
      </c>
      <c r="K2654" s="3">
        <f t="shared" si="258"/>
        <v>2644.7238582538766</v>
      </c>
      <c r="L2654" s="4">
        <v>-0.18132641281216499</v>
      </c>
      <c r="M2654" s="4">
        <v>-0.140417771289991</v>
      </c>
      <c r="O2654" s="4">
        <f t="shared" si="255"/>
        <v>3.2550429804940099E-2</v>
      </c>
      <c r="P2654" s="4">
        <f t="shared" si="256"/>
        <v>2.0412203210025161E-2</v>
      </c>
    </row>
    <row r="2655" spans="1:16" x14ac:dyDescent="0.55000000000000004">
      <c r="A2655" s="3">
        <f t="shared" si="257"/>
        <v>2645.7238582538766</v>
      </c>
      <c r="C2655">
        <f t="shared" si="253"/>
        <v>0.22928233403250287</v>
      </c>
      <c r="D2655">
        <f t="shared" si="254"/>
        <v>0.16414401322245945</v>
      </c>
      <c r="E2655" s="4">
        <f>(M2655-C2655)^2</f>
        <v>4.8718497814332302E-2</v>
      </c>
      <c r="K2655" s="3">
        <f t="shared" si="258"/>
        <v>2645.7238582538766</v>
      </c>
      <c r="L2655" s="4">
        <v>-0.12756122701519099</v>
      </c>
      <c r="M2655" s="4">
        <v>8.5596623054410292E-3</v>
      </c>
      <c r="O2655" s="4">
        <f t="shared" si="255"/>
        <v>1.6040777453257122E-2</v>
      </c>
      <c r="P2655" s="4">
        <f t="shared" si="256"/>
        <v>3.7285087746537161E-5</v>
      </c>
    </row>
    <row r="2656" spans="1:16" x14ac:dyDescent="0.55000000000000004">
      <c r="A2656" s="3">
        <f t="shared" si="257"/>
        <v>2646.7238582538766</v>
      </c>
      <c r="C2656">
        <f t="shared" si="253"/>
        <v>0.10258791231929495</v>
      </c>
      <c r="D2656">
        <f t="shared" si="254"/>
        <v>0.13501411619792655</v>
      </c>
      <c r="E2656" s="4">
        <f>(M2656-C2656)^2</f>
        <v>2.7884063675699677E-3</v>
      </c>
      <c r="K2656" s="3">
        <f t="shared" si="258"/>
        <v>2646.7238582538766</v>
      </c>
      <c r="L2656" s="4">
        <v>-4.1847540579860197E-2</v>
      </c>
      <c r="M2656" s="4">
        <v>0.155393275376185</v>
      </c>
      <c r="O2656" s="4">
        <f t="shared" si="255"/>
        <v>1.6759611456985334E-3</v>
      </c>
      <c r="P2656" s="4">
        <f t="shared" si="256"/>
        <v>2.3390571627169413E-2</v>
      </c>
    </row>
    <row r="2657" spans="1:16" x14ac:dyDescent="0.55000000000000004">
      <c r="A2657" s="3">
        <f t="shared" si="257"/>
        <v>2647.7238582538766</v>
      </c>
      <c r="C2657">
        <f t="shared" si="253"/>
        <v>-4.9887546045144102E-2</v>
      </c>
      <c r="D2657">
        <f t="shared" si="254"/>
        <v>7.1954258036326393E-2</v>
      </c>
      <c r="E2657" s="4">
        <f>(M2657-C2657)^2</f>
        <v>9.809124876499474E-2</v>
      </c>
      <c r="K2657" s="3">
        <f t="shared" si="258"/>
        <v>2647.7238582538766</v>
      </c>
      <c r="L2657" s="4">
        <v>5.43471219969913E-2</v>
      </c>
      <c r="M2657" s="4">
        <v>0.26330767863906901</v>
      </c>
      <c r="O2657" s="4">
        <f t="shared" si="255"/>
        <v>3.0532430121599616E-3</v>
      </c>
      <c r="P2657" s="4">
        <f t="shared" si="256"/>
        <v>6.8044896944764968E-2</v>
      </c>
    </row>
    <row r="2658" spans="1:16" x14ac:dyDescent="0.55000000000000004">
      <c r="A2658" s="3">
        <f t="shared" si="257"/>
        <v>2648.7238582538766</v>
      </c>
      <c r="C2658">
        <f t="shared" si="253"/>
        <v>-0.18982592646388807</v>
      </c>
      <c r="D2658">
        <f t="shared" si="254"/>
        <v>-9.1881921353913765E-3</v>
      </c>
      <c r="E2658" s="4">
        <f>(M2658-C2658)^2</f>
        <v>0.24512496733464711</v>
      </c>
      <c r="K2658" s="3">
        <f t="shared" si="258"/>
        <v>2648.7238582538766</v>
      </c>
      <c r="L2658" s="4">
        <v>0.13693021072462799</v>
      </c>
      <c r="M2658" s="4">
        <v>0.305275040344547</v>
      </c>
      <c r="O2658" s="4">
        <f t="shared" si="255"/>
        <v>1.8999657976456745E-2</v>
      </c>
      <c r="P2658" s="4">
        <f t="shared" si="256"/>
        <v>9.1700878832029167E-2</v>
      </c>
    </row>
    <row r="2659" spans="1:16" x14ac:dyDescent="0.55000000000000004">
      <c r="A2659" s="3">
        <f t="shared" si="257"/>
        <v>2649.7238582538766</v>
      </c>
      <c r="C2659">
        <f t="shared" si="253"/>
        <v>-0.28205976687528123</v>
      </c>
      <c r="D2659">
        <f t="shared" si="254"/>
        <v>-8.8021587440457988E-2</v>
      </c>
      <c r="E2659" s="4">
        <f>(M2659-C2659)^2</f>
        <v>0.30563664455000139</v>
      </c>
      <c r="K2659" s="3">
        <f t="shared" si="258"/>
        <v>2649.7238582538766</v>
      </c>
      <c r="L2659" s="4">
        <v>0.18521827872292401</v>
      </c>
      <c r="M2659" s="4">
        <v>0.27078437440687197</v>
      </c>
      <c r="O2659" s="4">
        <f t="shared" si="255"/>
        <v>3.464337733841813E-2</v>
      </c>
      <c r="P2659" s="4">
        <f t="shared" si="256"/>
        <v>7.2001452431646115E-2</v>
      </c>
    </row>
    <row r="2660" spans="1:16" x14ac:dyDescent="0.55000000000000004">
      <c r="A2660" s="3">
        <f t="shared" si="257"/>
        <v>2650.7238582538766</v>
      </c>
      <c r="C2660">
        <f t="shared" si="253"/>
        <v>-0.30341007897198896</v>
      </c>
      <c r="D2660">
        <f t="shared" si="254"/>
        <v>-0.14473456211707009</v>
      </c>
      <c r="E2660" s="4">
        <f>(M2660-C2660)^2</f>
        <v>0.22267466144672993</v>
      </c>
      <c r="K2660" s="3">
        <f t="shared" si="258"/>
        <v>2650.7238582538766</v>
      </c>
      <c r="L2660" s="4">
        <v>0.187117279804281</v>
      </c>
      <c r="M2660" s="4">
        <v>0.168474082074692</v>
      </c>
      <c r="O2660" s="4">
        <f t="shared" si="255"/>
        <v>3.5353895487918084E-2</v>
      </c>
      <c r="P2660" s="4">
        <f t="shared" si="256"/>
        <v>2.75628301282228E-2</v>
      </c>
    </row>
    <row r="2661" spans="1:16" x14ac:dyDescent="0.55000000000000004">
      <c r="A2661" s="3">
        <f t="shared" si="257"/>
        <v>2651.7238582538766</v>
      </c>
      <c r="C2661">
        <f t="shared" si="253"/>
        <v>-0.24851138483134891</v>
      </c>
      <c r="D2661">
        <f t="shared" si="254"/>
        <v>-0.16507476181203251</v>
      </c>
      <c r="E2661" s="4">
        <f>(M2661-C2661)^2</f>
        <v>7.424523899982316E-2</v>
      </c>
      <c r="K2661" s="3">
        <f t="shared" si="258"/>
        <v>2651.7238582538766</v>
      </c>
      <c r="L2661" s="4">
        <v>0.14215159736732499</v>
      </c>
      <c r="M2661" s="4">
        <v>2.3968410749577E-2</v>
      </c>
      <c r="O2661" s="4">
        <f t="shared" si="255"/>
        <v>2.0466344859775474E-2</v>
      </c>
      <c r="P2661" s="4">
        <f t="shared" si="256"/>
        <v>4.6289092526342754E-4</v>
      </c>
    </row>
    <row r="2662" spans="1:16" x14ac:dyDescent="0.55000000000000004">
      <c r="A2662" s="3">
        <f t="shared" si="257"/>
        <v>2652.7238582538766</v>
      </c>
      <c r="C2662">
        <f t="shared" si="253"/>
        <v>-0.13116009782941163</v>
      </c>
      <c r="D2662">
        <f t="shared" si="254"/>
        <v>-0.14393055668536209</v>
      </c>
      <c r="E2662" s="4">
        <f>(M2662-C2662)^2</f>
        <v>2.1342552893892768E-5</v>
      </c>
      <c r="K2662" s="3">
        <f t="shared" si="258"/>
        <v>2652.7238582538766</v>
      </c>
      <c r="L2662" s="4">
        <v>6.1583165525234303E-2</v>
      </c>
      <c r="M2662" s="4">
        <v>-0.12654029773699499</v>
      </c>
      <c r="O2662" s="4">
        <f t="shared" si="255"/>
        <v>3.9052752690811503E-3</v>
      </c>
      <c r="P2662" s="4">
        <f t="shared" si="256"/>
        <v>1.6639402608364301E-2</v>
      </c>
    </row>
    <row r="2663" spans="1:16" x14ac:dyDescent="0.55000000000000004">
      <c r="A2663" s="3">
        <f t="shared" si="257"/>
        <v>2653.7238582538766</v>
      </c>
      <c r="C2663">
        <f t="shared" si="253"/>
        <v>1.9152609410669545E-2</v>
      </c>
      <c r="D2663">
        <f t="shared" si="254"/>
        <v>-8.6615628583274901E-2</v>
      </c>
      <c r="E2663" s="4">
        <f>(M2663-C2663)^2</f>
        <v>6.9964912190108142E-2</v>
      </c>
      <c r="K2663" s="3">
        <f t="shared" si="258"/>
        <v>2653.7238582538766</v>
      </c>
      <c r="L2663" s="4">
        <v>-3.44091521568749E-2</v>
      </c>
      <c r="M2663" s="4">
        <v>-0.24535620365632099</v>
      </c>
      <c r="O2663" s="4">
        <f t="shared" si="255"/>
        <v>1.1222577730835895E-3</v>
      </c>
      <c r="P2663" s="4">
        <f t="shared" si="256"/>
        <v>6.1409654516459584E-2</v>
      </c>
    </row>
    <row r="2664" spans="1:16" x14ac:dyDescent="0.55000000000000004">
      <c r="A2664" s="3">
        <f t="shared" si="257"/>
        <v>2654.7238582538766</v>
      </c>
      <c r="C2664">
        <f t="shared" si="253"/>
        <v>0.16465213628658604</v>
      </c>
      <c r="D2664">
        <f t="shared" si="254"/>
        <v>-7.5336068286468256E-3</v>
      </c>
      <c r="E2664" s="4">
        <f>(M2664-C2664)^2</f>
        <v>0.21843776657198347</v>
      </c>
      <c r="K2664" s="3">
        <f t="shared" si="258"/>
        <v>2654.7238582538766</v>
      </c>
      <c r="L2664" s="4">
        <v>-0.121783484222411</v>
      </c>
      <c r="M2664" s="4">
        <v>-0.30272112629053599</v>
      </c>
      <c r="O2664" s="4">
        <f t="shared" si="255"/>
        <v>1.4610632199009217E-2</v>
      </c>
      <c r="P2664" s="4">
        <f t="shared" si="256"/>
        <v>9.3131559046416998E-2</v>
      </c>
    </row>
    <row r="2665" spans="1:16" x14ac:dyDescent="0.55000000000000004">
      <c r="A2665" s="3">
        <f t="shared" si="257"/>
        <v>2655.7238582538766</v>
      </c>
      <c r="C2665">
        <f t="shared" si="253"/>
        <v>0.26877346699553756</v>
      </c>
      <c r="D2665">
        <f t="shared" si="254"/>
        <v>7.3441661307227055E-2</v>
      </c>
      <c r="E2665" s="4">
        <f>(M2665-C2665)^2</f>
        <v>0.30585449356802863</v>
      </c>
      <c r="K2665" s="3">
        <f t="shared" si="258"/>
        <v>2655.7238582538766</v>
      </c>
      <c r="L2665" s="4">
        <v>-0.17865638717455801</v>
      </c>
      <c r="M2665" s="4">
        <v>-0.28426766489975702</v>
      </c>
      <c r="O2665" s="4">
        <f t="shared" si="255"/>
        <v>3.1594120799481443E-2</v>
      </c>
      <c r="P2665" s="4">
        <f t="shared" si="256"/>
        <v>8.220903252237903E-2</v>
      </c>
    </row>
    <row r="2666" spans="1:16" x14ac:dyDescent="0.55000000000000004">
      <c r="A2666" s="3">
        <f t="shared" si="257"/>
        <v>2656.7238582538766</v>
      </c>
      <c r="C2666">
        <f t="shared" si="253"/>
        <v>0.30535020646746924</v>
      </c>
      <c r="D2666">
        <f t="shared" si="254"/>
        <v>0.13596054292470666</v>
      </c>
      <c r="E2666" s="4">
        <f>(M2666-C2666)^2</f>
        <v>0.24996781086994505</v>
      </c>
      <c r="K2666" s="3">
        <f t="shared" si="258"/>
        <v>2656.7238582538766</v>
      </c>
      <c r="L2666" s="4">
        <v>-0.190783689655073</v>
      </c>
      <c r="M2666" s="4">
        <v>-0.19461760336626899</v>
      </c>
      <c r="O2666" s="4">
        <f t="shared" si="255"/>
        <v>3.6052384047126178E-2</v>
      </c>
      <c r="P2666" s="4">
        <f t="shared" si="256"/>
        <v>3.8837023989060207E-2</v>
      </c>
    </row>
    <row r="2667" spans="1:16" x14ac:dyDescent="0.55000000000000004">
      <c r="A2667" s="3">
        <f t="shared" si="257"/>
        <v>2657.7238582538766</v>
      </c>
      <c r="C2667">
        <f t="shared" si="253"/>
        <v>0.26519037253223082</v>
      </c>
      <c r="D2667">
        <f t="shared" si="254"/>
        <v>0.16431161996357058</v>
      </c>
      <c r="E2667" s="4">
        <f>(M2667-C2667)^2</f>
        <v>0.10330742755657235</v>
      </c>
      <c r="K2667" s="3">
        <f t="shared" si="258"/>
        <v>2657.7238582538766</v>
      </c>
      <c r="L2667" s="4">
        <v>-0.15512803352538801</v>
      </c>
      <c r="M2667" s="4">
        <v>-5.6224355749738802E-2</v>
      </c>
      <c r="O2667" s="4">
        <f t="shared" si="255"/>
        <v>2.3783499154275849E-2</v>
      </c>
      <c r="P2667" s="4">
        <f t="shared" si="256"/>
        <v>3.443092008038412E-3</v>
      </c>
    </row>
    <row r="2668" spans="1:16" x14ac:dyDescent="0.55000000000000004">
      <c r="A2668" s="3">
        <f t="shared" si="257"/>
        <v>2658.7238582538766</v>
      </c>
      <c r="C2668">
        <f t="shared" si="253"/>
        <v>0.1583864032478309</v>
      </c>
      <c r="D2668">
        <f t="shared" si="254"/>
        <v>0.15137007489204654</v>
      </c>
      <c r="E2668" s="4">
        <f>(M2668-C2668)^2</f>
        <v>3.860854248148248E-3</v>
      </c>
      <c r="K2668" s="3">
        <f t="shared" si="258"/>
        <v>2658.7238582538766</v>
      </c>
      <c r="L2668" s="4">
        <v>-8.0619599054816901E-2</v>
      </c>
      <c r="M2668" s="4">
        <v>9.6250630554894606E-2</v>
      </c>
      <c r="O2668" s="4">
        <f t="shared" si="255"/>
        <v>6.353773840053055E-3</v>
      </c>
      <c r="P2668" s="4">
        <f t="shared" si="256"/>
        <v>8.7978996979568621E-3</v>
      </c>
    </row>
    <row r="2669" spans="1:16" x14ac:dyDescent="0.55000000000000004">
      <c r="A2669" s="3">
        <f t="shared" si="257"/>
        <v>2659.7238582538766</v>
      </c>
      <c r="C2669">
        <f t="shared" si="253"/>
        <v>1.1778858913911082E-2</v>
      </c>
      <c r="D2669">
        <f t="shared" si="254"/>
        <v>0.10038820557125448</v>
      </c>
      <c r="E2669" s="4">
        <f>(M2669-C2669)^2</f>
        <v>4.5300946661248898E-2</v>
      </c>
      <c r="K2669" s="3">
        <f t="shared" si="258"/>
        <v>2659.7238582538766</v>
      </c>
      <c r="L2669" s="4">
        <v>1.4080514126717099E-2</v>
      </c>
      <c r="M2669" s="4">
        <v>0.22461904934149199</v>
      </c>
      <c r="O2669" s="4">
        <f t="shared" si="255"/>
        <v>2.246866172255042E-4</v>
      </c>
      <c r="P2669" s="4">
        <f t="shared" si="256"/>
        <v>4.9357526571430971E-2</v>
      </c>
    </row>
    <row r="2670" spans="1:16" x14ac:dyDescent="0.55000000000000004">
      <c r="A2670" s="3">
        <f t="shared" si="257"/>
        <v>2660.7238582538766</v>
      </c>
      <c r="C2670">
        <f t="shared" si="253"/>
        <v>-0.13778879238098549</v>
      </c>
      <c r="D2670">
        <f t="shared" si="254"/>
        <v>2.4178100792061528E-2</v>
      </c>
      <c r="E2670" s="4">
        <f>(M2670-C2670)^2</f>
        <v>0.18880678410031723</v>
      </c>
      <c r="K2670" s="3">
        <f t="shared" si="258"/>
        <v>2660.7238582538766</v>
      </c>
      <c r="L2670" s="4">
        <v>0.105254075196046</v>
      </c>
      <c r="M2670" s="4">
        <v>0.296730233785093</v>
      </c>
      <c r="O2670" s="4">
        <f t="shared" si="255"/>
        <v>1.1270606208741391E-2</v>
      </c>
      <c r="P2670" s="4">
        <f t="shared" si="256"/>
        <v>8.6598789765021542E-2</v>
      </c>
    </row>
    <row r="2671" spans="1:16" x14ac:dyDescent="0.55000000000000004">
      <c r="A2671" s="3">
        <f t="shared" si="257"/>
        <v>2661.7238582538766</v>
      </c>
      <c r="C2671">
        <f t="shared" si="253"/>
        <v>-0.25272918763580082</v>
      </c>
      <c r="D2671">
        <f t="shared" si="254"/>
        <v>-5.8108124346535617E-2</v>
      </c>
      <c r="E2671" s="4">
        <f>(M2671-C2671)^2</f>
        <v>0.29948549361351195</v>
      </c>
      <c r="K2671" s="3">
        <f t="shared" si="258"/>
        <v>2661.7238582538766</v>
      </c>
      <c r="L2671" s="4">
        <v>0.17006610018364801</v>
      </c>
      <c r="M2671" s="4">
        <v>0.29452349039648801</v>
      </c>
      <c r="O2671" s="4">
        <f t="shared" si="255"/>
        <v>2.9232497241198741E-2</v>
      </c>
      <c r="P2671" s="4">
        <f t="shared" si="256"/>
        <v>8.5304873055113056E-2</v>
      </c>
    </row>
    <row r="2672" spans="1:16" x14ac:dyDescent="0.55000000000000004">
      <c r="A2672" s="3">
        <f t="shared" si="257"/>
        <v>2662.7238582538766</v>
      </c>
      <c r="C2672">
        <f t="shared" si="253"/>
        <v>-0.30415702763975089</v>
      </c>
      <c r="D2672">
        <f t="shared" si="254"/>
        <v>-0.12579138457792816</v>
      </c>
      <c r="E2672" s="4">
        <f>(M2672-C2672)^2</f>
        <v>0.2732242171478253</v>
      </c>
      <c r="K2672" s="3">
        <f t="shared" si="258"/>
        <v>2662.7238582538766</v>
      </c>
      <c r="L2672" s="4">
        <v>0.19228401536676301</v>
      </c>
      <c r="M2672" s="4">
        <v>0.218551511746995</v>
      </c>
      <c r="O2672" s="4">
        <f t="shared" si="255"/>
        <v>3.7323555150843624E-2</v>
      </c>
      <c r="P2672" s="4">
        <f t="shared" si="256"/>
        <v>4.669834606775785E-2</v>
      </c>
    </row>
    <row r="2673" spans="1:16" x14ac:dyDescent="0.55000000000000004">
      <c r="A2673" s="3">
        <f t="shared" si="257"/>
        <v>2663.7238582538766</v>
      </c>
      <c r="C2673">
        <f t="shared" si="253"/>
        <v>-0.27914814815098676</v>
      </c>
      <c r="D2673">
        <f t="shared" si="254"/>
        <v>-0.16186241854513819</v>
      </c>
      <c r="E2673" s="4">
        <f>(M2673-C2673)^2</f>
        <v>0.13468173301087105</v>
      </c>
      <c r="K2673" s="3">
        <f t="shared" si="258"/>
        <v>2663.7238582538766</v>
      </c>
      <c r="L2673" s="4">
        <v>0.166343206057841</v>
      </c>
      <c r="M2673" s="4">
        <v>8.7841951185318304E-2</v>
      </c>
      <c r="O2673" s="4">
        <f t="shared" si="255"/>
        <v>2.7973312520507262E-2</v>
      </c>
      <c r="P2673" s="4">
        <f t="shared" si="256"/>
        <v>7.2911857729603602E-3</v>
      </c>
    </row>
    <row r="2674" spans="1:16" x14ac:dyDescent="0.55000000000000004">
      <c r="A2674" s="3">
        <f t="shared" si="257"/>
        <v>2664.7238582538766</v>
      </c>
      <c r="C2674">
        <f t="shared" si="253"/>
        <v>-0.18398744983793805</v>
      </c>
      <c r="D2674">
        <f t="shared" si="254"/>
        <v>-0.15725633129391428</v>
      </c>
      <c r="E2674" s="4">
        <f>(M2674-C2674)^2</f>
        <v>1.4189402595009927E-2</v>
      </c>
      <c r="K2674" s="3">
        <f t="shared" si="258"/>
        <v>2664.7238582538766</v>
      </c>
      <c r="L2674" s="4">
        <v>9.8740708873399405E-2</v>
      </c>
      <c r="M2674" s="4">
        <v>-6.4868170982624596E-2</v>
      </c>
      <c r="O2674" s="4">
        <f t="shared" si="255"/>
        <v>9.9300716814154505E-3</v>
      </c>
      <c r="P2674" s="4">
        <f t="shared" si="256"/>
        <v>4.5322088210716354E-3</v>
      </c>
    </row>
    <row r="2675" spans="1:16" x14ac:dyDescent="0.55000000000000004">
      <c r="A2675" s="3">
        <f t="shared" si="257"/>
        <v>2665.7238582538766</v>
      </c>
      <c r="C2675">
        <f t="shared" si="253"/>
        <v>-4.2589460206692416E-2</v>
      </c>
      <c r="D2675">
        <f t="shared" si="254"/>
        <v>-0.11313066372312815</v>
      </c>
      <c r="E2675" s="4">
        <f>(M2675-C2675)^2</f>
        <v>2.5199085142788975E-2</v>
      </c>
      <c r="K2675" s="3">
        <f t="shared" si="258"/>
        <v>2665.7238582538766</v>
      </c>
      <c r="L2675" s="4">
        <v>6.4079886087275604E-3</v>
      </c>
      <c r="M2675" s="4">
        <v>-0.20133165731505101</v>
      </c>
      <c r="O2675" s="4">
        <f t="shared" si="255"/>
        <v>5.3538851186703445E-5</v>
      </c>
      <c r="P2675" s="4">
        <f t="shared" si="256"/>
        <v>4.1528394692312814E-2</v>
      </c>
    </row>
    <row r="2676" spans="1:16" x14ac:dyDescent="0.55000000000000004">
      <c r="A2676" s="3">
        <f t="shared" si="257"/>
        <v>2666.7238582538766</v>
      </c>
      <c r="C2676">
        <f t="shared" si="253"/>
        <v>0.10951154900752527</v>
      </c>
      <c r="D2676">
        <f t="shared" si="254"/>
        <v>-4.0574494723151174E-2</v>
      </c>
      <c r="E2676" s="4">
        <f>(M2676-C2676)^2</f>
        <v>0.15751526644745889</v>
      </c>
      <c r="K2676" s="3">
        <f t="shared" si="258"/>
        <v>2666.7238582538766</v>
      </c>
      <c r="L2676" s="4">
        <v>-8.7529652155275306E-2</v>
      </c>
      <c r="M2676" s="4">
        <v>-0.28737038110199598</v>
      </c>
      <c r="O2676" s="4">
        <f t="shared" si="255"/>
        <v>7.5031311187093632E-3</v>
      </c>
      <c r="P2676" s="4">
        <f t="shared" si="256"/>
        <v>8.3997888244165861E-2</v>
      </c>
    </row>
    <row r="2677" spans="1:16" x14ac:dyDescent="0.55000000000000004">
      <c r="A2677" s="3">
        <f t="shared" si="257"/>
        <v>2667.7238582538766</v>
      </c>
      <c r="C2677">
        <f t="shared" si="253"/>
        <v>0.23409156481372587</v>
      </c>
      <c r="D2677">
        <f t="shared" si="254"/>
        <v>4.2178319397227826E-2</v>
      </c>
      <c r="E2677" s="4">
        <f>(M2677-C2677)^2</f>
        <v>0.28678914099469255</v>
      </c>
      <c r="K2677" s="3">
        <f t="shared" si="258"/>
        <v>2667.7238582538766</v>
      </c>
      <c r="L2677" s="4">
        <v>-0.159544948542448</v>
      </c>
      <c r="M2677" s="4">
        <v>-0.301435410225527</v>
      </c>
      <c r="O2677" s="4">
        <f t="shared" si="255"/>
        <v>2.5165352703470714E-2</v>
      </c>
      <c r="P2677" s="4">
        <f t="shared" si="256"/>
        <v>9.2348476245459721E-2</v>
      </c>
    </row>
    <row r="2678" spans="1:16" x14ac:dyDescent="0.55000000000000004">
      <c r="A2678" s="3">
        <f t="shared" si="257"/>
        <v>2668.7238582538766</v>
      </c>
      <c r="C2678">
        <f t="shared" si="253"/>
        <v>0.29984278611822202</v>
      </c>
      <c r="D2678">
        <f t="shared" si="254"/>
        <v>0.11433143640241507</v>
      </c>
      <c r="E2678" s="4">
        <f>(M2678-C2678)^2</f>
        <v>0.2914346290200891</v>
      </c>
      <c r="K2678" s="3">
        <f t="shared" si="258"/>
        <v>2668.7238582538766</v>
      </c>
      <c r="L2678" s="4">
        <v>-0.19160122282215999</v>
      </c>
      <c r="M2678" s="4">
        <v>-0.240004070888549</v>
      </c>
      <c r="O2678" s="4">
        <f t="shared" si="255"/>
        <v>3.6363510061279435E-2</v>
      </c>
      <c r="P2678" s="4">
        <f t="shared" si="256"/>
        <v>5.8785678857144724E-2</v>
      </c>
    </row>
    <row r="2679" spans="1:16" x14ac:dyDescent="0.55000000000000004">
      <c r="A2679" s="3">
        <f t="shared" si="257"/>
        <v>2669.7238582538766</v>
      </c>
      <c r="C2679">
        <f t="shared" si="253"/>
        <v>0.29024148602192051</v>
      </c>
      <c r="D2679">
        <f t="shared" si="254"/>
        <v>0.1577522896775877</v>
      </c>
      <c r="E2679" s="4">
        <f>(M2679-C2679)^2</f>
        <v>0.16703872186666599</v>
      </c>
      <c r="K2679" s="3">
        <f t="shared" si="258"/>
        <v>2669.7238582538766</v>
      </c>
      <c r="L2679" s="4">
        <v>-0.17566978223836799</v>
      </c>
      <c r="M2679" s="4">
        <v>-0.11846222312037</v>
      </c>
      <c r="O2679" s="4">
        <f t="shared" si="255"/>
        <v>3.0541318376542687E-2</v>
      </c>
      <c r="P2679" s="4">
        <f t="shared" si="256"/>
        <v>1.4620614679023283E-2</v>
      </c>
    </row>
    <row r="2680" spans="1:16" x14ac:dyDescent="0.55000000000000004">
      <c r="A2680" s="3">
        <f t="shared" si="257"/>
        <v>2670.7238582538766</v>
      </c>
      <c r="C2680">
        <f t="shared" si="253"/>
        <v>0.207700536217853</v>
      </c>
      <c r="D2680">
        <f t="shared" si="254"/>
        <v>0.1615289249348783</v>
      </c>
      <c r="E2680" s="4">
        <f>(M2680-C2680)^2</f>
        <v>3.0607961886577301E-2</v>
      </c>
      <c r="K2680" s="3">
        <f t="shared" si="258"/>
        <v>2670.7238582538766</v>
      </c>
      <c r="L2680" s="4">
        <v>-0.115740754916765</v>
      </c>
      <c r="M2680" s="4">
        <v>3.2749223314584699E-2</v>
      </c>
      <c r="O2680" s="4">
        <f t="shared" si="255"/>
        <v>1.3186323637018698E-2</v>
      </c>
      <c r="P2680" s="4">
        <f t="shared" si="256"/>
        <v>9.178302044028047E-4</v>
      </c>
    </row>
    <row r="2681" spans="1:16" x14ac:dyDescent="0.55000000000000004">
      <c r="A2681" s="3">
        <f t="shared" si="257"/>
        <v>2671.7238582538766</v>
      </c>
      <c r="C2681">
        <f t="shared" si="253"/>
        <v>7.296303600507352E-2</v>
      </c>
      <c r="D2681">
        <f t="shared" si="254"/>
        <v>0.12471224817498157</v>
      </c>
      <c r="E2681" s="4">
        <f>(M2681-C2681)^2</f>
        <v>1.0566891712635315E-2</v>
      </c>
      <c r="K2681" s="3">
        <f t="shared" si="258"/>
        <v>2671.7238582538766</v>
      </c>
      <c r="L2681" s="4">
        <v>-2.6823737522742301E-2</v>
      </c>
      <c r="M2681" s="4">
        <v>0.17575842360897001</v>
      </c>
      <c r="O2681" s="4">
        <f t="shared" si="255"/>
        <v>6.7157174770991355E-4</v>
      </c>
      <c r="P2681" s="4">
        <f t="shared" si="256"/>
        <v>3.0034592847408528E-2</v>
      </c>
    </row>
    <row r="2682" spans="1:16" x14ac:dyDescent="0.55000000000000004">
      <c r="A2682" s="3">
        <f t="shared" si="257"/>
        <v>2672.7238582538766</v>
      </c>
      <c r="C2682">
        <f t="shared" si="253"/>
        <v>-8.0110568948441901E-2</v>
      </c>
      <c r="D2682">
        <f t="shared" si="254"/>
        <v>5.6554539432316343E-2</v>
      </c>
      <c r="E2682" s="4">
        <f>(M2682-C2682)^2</f>
        <v>0.12592448783535756</v>
      </c>
      <c r="K2682" s="3">
        <f t="shared" si="258"/>
        <v>2672.7238582538766</v>
      </c>
      <c r="L2682" s="4">
        <v>6.8811451336238602E-2</v>
      </c>
      <c r="M2682" s="4">
        <v>0.27474783638438599</v>
      </c>
      <c r="O2682" s="4">
        <f t="shared" si="255"/>
        <v>4.860946374050234E-3</v>
      </c>
      <c r="P2682" s="4">
        <f t="shared" si="256"/>
        <v>7.4144199814091025E-2</v>
      </c>
    </row>
    <row r="2683" spans="1:16" x14ac:dyDescent="0.55000000000000004">
      <c r="A2683" s="3">
        <f t="shared" si="257"/>
        <v>2673.7238582538766</v>
      </c>
      <c r="C2683">
        <f t="shared" si="253"/>
        <v>-0.21305184576016709</v>
      </c>
      <c r="D2683">
        <f t="shared" si="254"/>
        <v>-2.5815707814519872E-2</v>
      </c>
      <c r="E2683" s="4">
        <f>(M2683-C2683)^2</f>
        <v>0.26829996004002427</v>
      </c>
      <c r="K2683" s="3">
        <f t="shared" si="258"/>
        <v>2673.7238582538766</v>
      </c>
      <c r="L2683" s="4">
        <v>0.14721238533280501</v>
      </c>
      <c r="M2683" s="4">
        <v>0.304924949125496</v>
      </c>
      <c r="O2683" s="4">
        <f t="shared" si="255"/>
        <v>2.1939955499391792E-2</v>
      </c>
      <c r="P2683" s="4">
        <f t="shared" si="256"/>
        <v>9.1488971078936304E-2</v>
      </c>
    </row>
    <row r="2684" spans="1:16" x14ac:dyDescent="0.55000000000000004">
      <c r="A2684" s="3">
        <f t="shared" si="257"/>
        <v>2674.7238582538766</v>
      </c>
      <c r="C2684">
        <f t="shared" si="253"/>
        <v>-0.29245175185901429</v>
      </c>
      <c r="D2684">
        <f t="shared" si="254"/>
        <v>-0.10169829297428697</v>
      </c>
      <c r="E2684" s="4">
        <f>(M2684-C2684)^2</f>
        <v>0.3038032160580223</v>
      </c>
      <c r="K2684" s="3">
        <f t="shared" si="258"/>
        <v>2674.7238582538766</v>
      </c>
      <c r="L2684" s="4">
        <v>0.18874306418343401</v>
      </c>
      <c r="M2684" s="4">
        <v>0.25873171674107198</v>
      </c>
      <c r="O2684" s="4">
        <f t="shared" si="255"/>
        <v>3.5967919157432318E-2</v>
      </c>
      <c r="P2684" s="4">
        <f t="shared" si="256"/>
        <v>6.5678518904972852E-2</v>
      </c>
    </row>
    <row r="2685" spans="1:16" x14ac:dyDescent="0.55000000000000004">
      <c r="A2685" s="3">
        <f t="shared" si="257"/>
        <v>2675.7238582538766</v>
      </c>
      <c r="C2685">
        <f t="shared" si="253"/>
        <v>-0.2983565534868069</v>
      </c>
      <c r="D2685">
        <f t="shared" si="254"/>
        <v>-0.15202340884497839</v>
      </c>
      <c r="E2685" s="4">
        <f>(M2685-C2685)^2</f>
        <v>0.19899992315288281</v>
      </c>
      <c r="K2685" s="3">
        <f t="shared" si="258"/>
        <v>2675.7238582538766</v>
      </c>
      <c r="L2685" s="4">
        <v>0.18300187173235599</v>
      </c>
      <c r="M2685" s="4">
        <v>0.14773752084380201</v>
      </c>
      <c r="O2685" s="4">
        <f t="shared" si="255"/>
        <v>3.3823222034766287E-2</v>
      </c>
      <c r="P2685" s="4">
        <f t="shared" si="256"/>
        <v>2.1107443611028349E-2</v>
      </c>
    </row>
    <row r="2686" spans="1:16" x14ac:dyDescent="0.55000000000000004">
      <c r="A2686" s="3">
        <f t="shared" si="257"/>
        <v>2676.7238582538766</v>
      </c>
      <c r="C2686">
        <f t="shared" si="253"/>
        <v>-0.22928233403244494</v>
      </c>
      <c r="D2686">
        <f t="shared" si="254"/>
        <v>-0.16414401322245439</v>
      </c>
      <c r="E2686" s="4">
        <f>(M2686-C2686)^2</f>
        <v>5.2451937787338414E-2</v>
      </c>
      <c r="K2686" s="3">
        <f t="shared" si="258"/>
        <v>2676.7238582538766</v>
      </c>
      <c r="L2686" s="4">
        <v>0.13142672524471799</v>
      </c>
      <c r="M2686" s="4">
        <v>-2.5845364583892299E-4</v>
      </c>
      <c r="O2686" s="4">
        <f t="shared" si="255"/>
        <v>1.7512753741511969E-2</v>
      </c>
      <c r="P2686" s="4">
        <f t="shared" si="256"/>
        <v>7.3547504719074119E-6</v>
      </c>
    </row>
    <row r="2687" spans="1:16" x14ac:dyDescent="0.55000000000000004">
      <c r="A2687" s="3">
        <f t="shared" si="257"/>
        <v>2677.7238582538766</v>
      </c>
      <c r="C2687">
        <f t="shared" si="253"/>
        <v>-0.10258791231927775</v>
      </c>
      <c r="D2687">
        <f t="shared" si="254"/>
        <v>-0.13501411619792086</v>
      </c>
      <c r="E2687" s="4">
        <f>(M2687-C2687)^2</f>
        <v>2.0795227493356602E-3</v>
      </c>
      <c r="K2687" s="3">
        <f t="shared" si="258"/>
        <v>2677.7238582538766</v>
      </c>
      <c r="L2687" s="4">
        <v>4.6934940107327801E-2</v>
      </c>
      <c r="M2687" s="4">
        <v>-0.14818969681655</v>
      </c>
      <c r="O2687" s="4">
        <f t="shared" si="255"/>
        <v>2.289046063241255E-3</v>
      </c>
      <c r="P2687" s="4">
        <f t="shared" si="256"/>
        <v>2.2693375963031347E-2</v>
      </c>
    </row>
    <row r="2688" spans="1:16" x14ac:dyDescent="0.55000000000000004">
      <c r="A2688" s="3">
        <f t="shared" si="257"/>
        <v>2678.7238582538766</v>
      </c>
      <c r="C2688">
        <f t="shared" si="253"/>
        <v>4.9887546045093614E-2</v>
      </c>
      <c r="D2688">
        <f t="shared" si="254"/>
        <v>-7.195425803635129E-2</v>
      </c>
      <c r="E2688" s="4">
        <f>(M2688-C2688)^2</f>
        <v>9.5415167877809001E-2</v>
      </c>
      <c r="K2688" s="3">
        <f t="shared" si="258"/>
        <v>2678.7238582538766</v>
      </c>
      <c r="L2688" s="4">
        <v>-4.9311991943172602E-2</v>
      </c>
      <c r="M2688" s="4">
        <v>-0.259005911117419</v>
      </c>
      <c r="O2688" s="4">
        <f t="shared" si="255"/>
        <v>2.3428461303964827E-3</v>
      </c>
      <c r="P2688" s="4">
        <f t="shared" si="256"/>
        <v>6.8361029243486582E-2</v>
      </c>
    </row>
    <row r="2689" spans="1:16" x14ac:dyDescent="0.55000000000000004">
      <c r="A2689" s="3">
        <f t="shared" si="257"/>
        <v>2679.7238582538766</v>
      </c>
      <c r="C2689">
        <f t="shared" si="253"/>
        <v>0.18982592646384797</v>
      </c>
      <c r="D2689">
        <f t="shared" si="254"/>
        <v>9.1881921353637545E-3</v>
      </c>
      <c r="E2689" s="4">
        <f>(M2689-C2689)^2</f>
        <v>0.24480567963993849</v>
      </c>
      <c r="K2689" s="3">
        <f t="shared" si="258"/>
        <v>2679.7238582538766</v>
      </c>
      <c r="L2689" s="4">
        <v>-0.13320842970211599</v>
      </c>
      <c r="M2689" s="4">
        <v>-0.30495248822290699</v>
      </c>
      <c r="O2689" s="4">
        <f t="shared" si="255"/>
        <v>1.7503129536664774E-2</v>
      </c>
      <c r="P2689" s="4">
        <f t="shared" si="256"/>
        <v>9.44984481577857E-2</v>
      </c>
    </row>
    <row r="2690" spans="1:16" x14ac:dyDescent="0.55000000000000004">
      <c r="A2690" s="3">
        <f t="shared" si="257"/>
        <v>2680.7238582538766</v>
      </c>
      <c r="C2690">
        <f t="shared" si="253"/>
        <v>0.28205976687528822</v>
      </c>
      <c r="D2690">
        <f t="shared" si="254"/>
        <v>8.8021587440466342E-2</v>
      </c>
      <c r="E2690" s="4">
        <f>(M2690-C2690)^2</f>
        <v>0.30978306603791</v>
      </c>
      <c r="K2690" s="3">
        <f t="shared" si="258"/>
        <v>2680.7238582538766</v>
      </c>
      <c r="L2690" s="4">
        <v>-0.183741989877061</v>
      </c>
      <c r="M2690" s="4">
        <v>-0.27452182286507498</v>
      </c>
      <c r="O2690" s="4">
        <f t="shared" si="255"/>
        <v>3.3427888971888156E-2</v>
      </c>
      <c r="P2690" s="4">
        <f t="shared" si="256"/>
        <v>7.671533538906429E-2</v>
      </c>
    </row>
    <row r="2691" spans="1:16" x14ac:dyDescent="0.55000000000000004">
      <c r="A2691" s="3">
        <f t="shared" si="257"/>
        <v>2681.7238582538766</v>
      </c>
      <c r="C2691">
        <f t="shared" si="253"/>
        <v>0.30341007897197908</v>
      </c>
      <c r="D2691">
        <f t="shared" si="254"/>
        <v>0.14473456211709287</v>
      </c>
      <c r="E2691" s="4">
        <f>(M2691-C2691)^2</f>
        <v>0.2291972948781297</v>
      </c>
      <c r="K2691" s="3">
        <f t="shared" si="258"/>
        <v>2681.7238582538766</v>
      </c>
      <c r="L2691" s="4">
        <v>-0.18825622883474399</v>
      </c>
      <c r="M2691" s="4">
        <v>-0.175335463960934</v>
      </c>
      <c r="O2691" s="4">
        <f t="shared" si="255"/>
        <v>3.5098970610263257E-2</v>
      </c>
      <c r="P2691" s="4">
        <f t="shared" si="256"/>
        <v>3.1608919501729928E-2</v>
      </c>
    </row>
    <row r="2692" spans="1:16" x14ac:dyDescent="0.55000000000000004">
      <c r="A2692" s="3">
        <f t="shared" si="257"/>
        <v>2682.7238582538766</v>
      </c>
      <c r="C2692">
        <f t="shared" si="253"/>
        <v>0.24851138483133831</v>
      </c>
      <c r="D2692">
        <f t="shared" si="254"/>
        <v>0.16507476181203246</v>
      </c>
      <c r="E2692" s="4">
        <f>(M2692-C2692)^2</f>
        <v>7.8818673196821051E-2</v>
      </c>
      <c r="K2692" s="3">
        <f t="shared" si="258"/>
        <v>2682.7238582538766</v>
      </c>
      <c r="L2692" s="4">
        <v>-0.14562052742390699</v>
      </c>
      <c r="M2692" s="4">
        <v>-3.2235250405526203E-2</v>
      </c>
      <c r="O2692" s="4">
        <f t="shared" si="255"/>
        <v>2.0941415709350993E-2</v>
      </c>
      <c r="P2692" s="4">
        <f t="shared" si="256"/>
        <v>1.2033101452302518E-3</v>
      </c>
    </row>
    <row r="2693" spans="1:16" x14ac:dyDescent="0.55000000000000004">
      <c r="A2693" s="3">
        <f t="shared" si="257"/>
        <v>2683.7238582538766</v>
      </c>
      <c r="C2693">
        <f t="shared" si="253"/>
        <v>0.13116009782945784</v>
      </c>
      <c r="D2693">
        <f t="shared" si="254"/>
        <v>0.14393055668537563</v>
      </c>
      <c r="E2693" s="4">
        <f>(M2693-C2693)^2</f>
        <v>1.4936790357981594E-4</v>
      </c>
      <c r="K2693" s="3">
        <f t="shared" si="258"/>
        <v>2683.7238582538766</v>
      </c>
      <c r="L2693" s="4">
        <v>-6.6513261555585595E-2</v>
      </c>
      <c r="M2693" s="4">
        <v>0.118938481586922</v>
      </c>
      <c r="O2693" s="4">
        <f t="shared" si="255"/>
        <v>4.3039143922605095E-3</v>
      </c>
      <c r="P2693" s="4">
        <f t="shared" si="256"/>
        <v>1.3568748448591671E-2</v>
      </c>
    </row>
    <row r="2694" spans="1:16" x14ac:dyDescent="0.55000000000000004">
      <c r="A2694" s="3">
        <f t="shared" si="257"/>
        <v>2684.7238582538766</v>
      </c>
      <c r="C2694">
        <f t="shared" si="253"/>
        <v>-1.9152609410687763E-2</v>
      </c>
      <c r="D2694">
        <f t="shared" si="254"/>
        <v>8.6615628583266505E-2</v>
      </c>
      <c r="E2694" s="4">
        <f>(M2694-C2694)^2</f>
        <v>6.7327764702967238E-2</v>
      </c>
      <c r="K2694" s="3">
        <f t="shared" si="258"/>
        <v>2684.7238582538766</v>
      </c>
      <c r="L2694" s="4">
        <v>2.9252663287651502E-2</v>
      </c>
      <c r="M2694" s="4">
        <v>0.24032333302515199</v>
      </c>
      <c r="O2694" s="4">
        <f t="shared" si="255"/>
        <v>9.0972811241845362E-4</v>
      </c>
      <c r="P2694" s="4">
        <f t="shared" si="256"/>
        <v>5.6582052385383691E-2</v>
      </c>
    </row>
    <row r="2695" spans="1:16" x14ac:dyDescent="0.55000000000000004">
      <c r="A2695" s="3">
        <f t="shared" si="257"/>
        <v>2685.7238582538766</v>
      </c>
      <c r="C2695">
        <f t="shared" ref="C2695:C2758" si="259">$B$2*EXP(-C$4*((PI()/($B$1*$B$3)))^0.5)*SIN(2*PI()*$A2695/$B$3-C$4*SQRT(PI()/($B$1*$B$3)))</f>
        <v>-0.16465213628654296</v>
      </c>
      <c r="D2695">
        <f t="shared" ref="D2695:D2758" si="260">$B$2*EXP(-D$4*((PI()/($B$1*$B$3)))^0.5)*SIN(2*PI()*$A2695/$B$3-D$4*SQRT(PI()/($B$1*$B$3)))</f>
        <v>7.5336068286744624E-3</v>
      </c>
      <c r="E2695" s="4">
        <f>(M2695-C2695)^2</f>
        <v>0.21731433010821166</v>
      </c>
      <c r="K2695" s="3">
        <f t="shared" si="258"/>
        <v>2685.7238582538766</v>
      </c>
      <c r="L2695" s="4">
        <v>0.117692077140148</v>
      </c>
      <c r="M2695" s="4">
        <v>0.30151771484951201</v>
      </c>
      <c r="O2695" s="4">
        <f t="shared" ref="O2695:O2758" si="261">(L2695-$J$1)^2</f>
        <v>1.4066224071504648E-2</v>
      </c>
      <c r="P2695" s="4">
        <f t="shared" ref="P2695:P2758" si="262">(M2695-$J$2)^2</f>
        <v>8.9439398219151284E-2</v>
      </c>
    </row>
    <row r="2696" spans="1:16" x14ac:dyDescent="0.55000000000000004">
      <c r="A2696" s="3">
        <f t="shared" si="257"/>
        <v>2686.7238582538766</v>
      </c>
      <c r="C2696">
        <f t="shared" si="259"/>
        <v>-0.26877346699554622</v>
      </c>
      <c r="D2696">
        <f t="shared" si="260"/>
        <v>-7.3441661307235895E-2</v>
      </c>
      <c r="E2696" s="4">
        <f>(M2696-C2696)^2</f>
        <v>0.30910106362096001</v>
      </c>
      <c r="K2696" s="3">
        <f t="shared" si="258"/>
        <v>2686.7238582538766</v>
      </c>
      <c r="L2696" s="4">
        <v>0.17665478016425301</v>
      </c>
      <c r="M2696" s="4">
        <v>0.28719511450970397</v>
      </c>
      <c r="O2696" s="4">
        <f t="shared" si="261"/>
        <v>3.1528908860851121E-2</v>
      </c>
      <c r="P2696" s="4">
        <f t="shared" si="262"/>
        <v>8.1077780954947026E-2</v>
      </c>
    </row>
    <row r="2697" spans="1:16" x14ac:dyDescent="0.55000000000000004">
      <c r="A2697" s="3">
        <f t="shared" si="257"/>
        <v>2687.7238582538766</v>
      </c>
      <c r="C2697">
        <f t="shared" si="259"/>
        <v>-0.30535020646746819</v>
      </c>
      <c r="D2697">
        <f t="shared" si="260"/>
        <v>-0.13596054292473356</v>
      </c>
      <c r="E2697" s="4">
        <f>(M2697-C2697)^2</f>
        <v>0.25633252345385382</v>
      </c>
      <c r="K2697" s="3">
        <f t="shared" si="258"/>
        <v>2687.7238582538766</v>
      </c>
      <c r="L2697" s="4">
        <v>0.19137319760952701</v>
      </c>
      <c r="M2697" s="4">
        <v>0.20094271611179701</v>
      </c>
      <c r="O2697" s="4">
        <f t="shared" si="261"/>
        <v>3.6972457416054934E-2</v>
      </c>
      <c r="P2697" s="4">
        <f t="shared" si="262"/>
        <v>3.9397964675340576E-2</v>
      </c>
    </row>
    <row r="2698" spans="1:16" x14ac:dyDescent="0.55000000000000004">
      <c r="A2698" s="3">
        <f t="shared" si="257"/>
        <v>2688.7238582538766</v>
      </c>
      <c r="C2698">
        <f t="shared" si="259"/>
        <v>-0.26519037253222177</v>
      </c>
      <c r="D2698">
        <f t="shared" si="260"/>
        <v>-0.16431161996357152</v>
      </c>
      <c r="E2698" s="4">
        <f>(M2698-C2698)^2</f>
        <v>0.10860540419371319</v>
      </c>
      <c r="K2698" s="3">
        <f t="shared" si="258"/>
        <v>2688.7238582538766</v>
      </c>
      <c r="L2698" s="4">
        <v>0.15816101052036599</v>
      </c>
      <c r="M2698" s="4">
        <v>6.4362967905579299E-2</v>
      </c>
      <c r="O2698" s="4">
        <f t="shared" si="261"/>
        <v>2.5303279744818236E-2</v>
      </c>
      <c r="P2698" s="4">
        <f t="shared" si="262"/>
        <v>3.8327808947126725E-3</v>
      </c>
    </row>
    <row r="2699" spans="1:16" x14ac:dyDescent="0.55000000000000004">
      <c r="A2699" s="3">
        <f t="shared" si="257"/>
        <v>2689.7238582538766</v>
      </c>
      <c r="C2699">
        <f t="shared" si="259"/>
        <v>-0.15838640324787467</v>
      </c>
      <c r="D2699">
        <f t="shared" si="260"/>
        <v>-0.15137007489205759</v>
      </c>
      <c r="E2699" s="4">
        <f>(M2699-C2699)^2</f>
        <v>4.9069350219662373E-3</v>
      </c>
      <c r="K2699" s="3">
        <f t="shared" si="258"/>
        <v>2689.7238582538766</v>
      </c>
      <c r="L2699" s="4">
        <v>8.5336417186702804E-2</v>
      </c>
      <c r="M2699" s="4">
        <v>-8.8336884891455997E-2</v>
      </c>
      <c r="O2699" s="4">
        <f t="shared" si="261"/>
        <v>7.4382782196842001E-3</v>
      </c>
      <c r="P2699" s="4">
        <f t="shared" si="262"/>
        <v>8.2428959269262147E-3</v>
      </c>
    </row>
    <row r="2700" spans="1:16" x14ac:dyDescent="0.55000000000000004">
      <c r="A2700" s="3">
        <f t="shared" ref="A2700:A2763" si="263">K2700</f>
        <v>2690.7238582538766</v>
      </c>
      <c r="C2700">
        <f t="shared" si="259"/>
        <v>-1.1778858913962222E-2</v>
      </c>
      <c r="D2700">
        <f t="shared" si="260"/>
        <v>-0.10038820557127646</v>
      </c>
      <c r="E2700" s="4">
        <f>(M2700-C2700)^2</f>
        <v>4.2904227976146077E-2</v>
      </c>
      <c r="K2700" s="3">
        <f t="shared" si="258"/>
        <v>2690.7238582538766</v>
      </c>
      <c r="L2700" s="4">
        <v>-8.8612112200691599E-3</v>
      </c>
      <c r="M2700" s="4">
        <v>-0.21891221686517701</v>
      </c>
      <c r="O2700" s="4">
        <f t="shared" si="261"/>
        <v>6.3237088489714286E-5</v>
      </c>
      <c r="P2700" s="4">
        <f t="shared" si="262"/>
        <v>4.9002785328935108E-2</v>
      </c>
    </row>
    <row r="2701" spans="1:16" x14ac:dyDescent="0.55000000000000004">
      <c r="A2701" s="3">
        <f t="shared" si="263"/>
        <v>2691.7238582538766</v>
      </c>
      <c r="C2701">
        <f t="shared" si="259"/>
        <v>0.13778879238100178</v>
      </c>
      <c r="D2701">
        <f t="shared" si="260"/>
        <v>-2.4178100792051762E-2</v>
      </c>
      <c r="E2701" s="4">
        <f>(M2701-C2701)^2</f>
        <v>0.18701163463998557</v>
      </c>
      <c r="K2701" s="3">
        <f t="shared" ref="K2701:K2764" si="264">K2700+1</f>
        <v>2691.7238582538766</v>
      </c>
      <c r="L2701" s="4">
        <v>-0.100839494305811</v>
      </c>
      <c r="M2701" s="4">
        <v>-0.29465962609221402</v>
      </c>
      <c r="O2701" s="4">
        <f t="shared" si="261"/>
        <v>9.9860964690484649E-3</v>
      </c>
      <c r="P2701" s="4">
        <f t="shared" si="262"/>
        <v>8.8276216039040178E-2</v>
      </c>
    </row>
    <row r="2702" spans="1:16" x14ac:dyDescent="0.55000000000000004">
      <c r="A2702" s="3">
        <f t="shared" si="263"/>
        <v>2692.7238582538766</v>
      </c>
      <c r="C2702">
        <f t="shared" si="259"/>
        <v>0.25272918763585006</v>
      </c>
      <c r="D2702">
        <f t="shared" si="260"/>
        <v>5.8108124346579991E-2</v>
      </c>
      <c r="E2702" s="4">
        <f>(M2702-C2702)^2</f>
        <v>0.30177102054382787</v>
      </c>
      <c r="K2702" s="3">
        <f t="shared" si="264"/>
        <v>2692.7238582538766</v>
      </c>
      <c r="L2702" s="4">
        <v>-0.167561900479856</v>
      </c>
      <c r="M2702" s="4">
        <v>-0.29660770402884401</v>
      </c>
      <c r="O2702" s="4">
        <f t="shared" si="261"/>
        <v>2.7773177192377534E-2</v>
      </c>
      <c r="P2702" s="4">
        <f t="shared" si="262"/>
        <v>8.9437610139521617E-2</v>
      </c>
    </row>
    <row r="2703" spans="1:16" x14ac:dyDescent="0.55000000000000004">
      <c r="A2703" s="3">
        <f t="shared" si="263"/>
        <v>2693.7238582538766</v>
      </c>
      <c r="C2703">
        <f t="shared" si="259"/>
        <v>0.3041570276397525</v>
      </c>
      <c r="D2703">
        <f t="shared" si="260"/>
        <v>0.12579138457793454</v>
      </c>
      <c r="E2703" s="4">
        <f>(M2703-C2703)^2</f>
        <v>0.27923358314670371</v>
      </c>
      <c r="K2703" s="3">
        <f t="shared" si="264"/>
        <v>2693.7238582538766</v>
      </c>
      <c r="L2703" s="4">
        <v>-0.19231738920015601</v>
      </c>
      <c r="M2703" s="4">
        <v>-0.22426854247083899</v>
      </c>
      <c r="O2703" s="4">
        <f t="shared" si="261"/>
        <v>3.6637157620855718E-2</v>
      </c>
      <c r="P2703" s="4">
        <f t="shared" si="262"/>
        <v>5.1402889382196816E-2</v>
      </c>
    </row>
    <row r="2704" spans="1:16" x14ac:dyDescent="0.55000000000000004">
      <c r="A2704" s="3">
        <f t="shared" si="263"/>
        <v>2694.7238582538766</v>
      </c>
      <c r="C2704">
        <f t="shared" si="259"/>
        <v>0.27914814815100747</v>
      </c>
      <c r="D2704">
        <f t="shared" si="260"/>
        <v>0.16186241854513275</v>
      </c>
      <c r="E2704" s="4">
        <f>(M2704-C2704)^2</f>
        <v>0.14055606945478077</v>
      </c>
      <c r="K2704" s="3">
        <f t="shared" si="264"/>
        <v>2694.7238582538766</v>
      </c>
      <c r="L2704" s="4">
        <v>-0.16890579474480999</v>
      </c>
      <c r="M2704" s="4">
        <v>-9.5759933189980398E-2</v>
      </c>
      <c r="O2704" s="4">
        <f t="shared" si="261"/>
        <v>2.8222910901419457E-2</v>
      </c>
      <c r="P2704" s="4">
        <f t="shared" si="262"/>
        <v>9.6458805556169994E-3</v>
      </c>
    </row>
    <row r="2705" spans="1:16" x14ac:dyDescent="0.55000000000000004">
      <c r="A2705" s="3">
        <f t="shared" si="263"/>
        <v>2695.7238582538766</v>
      </c>
      <c r="C2705">
        <f t="shared" si="259"/>
        <v>0.18398744983792345</v>
      </c>
      <c r="D2705">
        <f t="shared" si="260"/>
        <v>0.15725633129391126</v>
      </c>
      <c r="E2705" s="4">
        <f>(M2705-C2705)^2</f>
        <v>1.6193861603011003E-2</v>
      </c>
      <c r="K2705" s="3">
        <f t="shared" si="264"/>
        <v>2695.7238582538766</v>
      </c>
      <c r="L2705" s="4">
        <v>-0.10319069618014599</v>
      </c>
      <c r="M2705" s="4">
        <v>5.6732345409806297E-2</v>
      </c>
      <c r="O2705" s="4">
        <f t="shared" si="261"/>
        <v>1.0461537980383314E-2</v>
      </c>
      <c r="P2705" s="4">
        <f t="shared" si="262"/>
        <v>2.9461919002804144E-3</v>
      </c>
    </row>
    <row r="2706" spans="1:16" x14ac:dyDescent="0.55000000000000004">
      <c r="A2706" s="3">
        <f t="shared" si="263"/>
        <v>2696.7238582538766</v>
      </c>
      <c r="C2706">
        <f t="shared" si="259"/>
        <v>4.2589460206743097E-2</v>
      </c>
      <c r="D2706">
        <f t="shared" si="260"/>
        <v>0.1131306637231483</v>
      </c>
      <c r="E2706" s="4">
        <f>(M2706-C2706)^2</f>
        <v>2.3233745212715737E-2</v>
      </c>
      <c r="K2706" s="3">
        <f t="shared" si="264"/>
        <v>2696.7238582538766</v>
      </c>
      <c r="L2706" s="4">
        <v>-1.16308476085613E-2</v>
      </c>
      <c r="M2706" s="4">
        <v>0.195015656159787</v>
      </c>
      <c r="O2706" s="4">
        <f t="shared" si="261"/>
        <v>1.1495724114801302E-4</v>
      </c>
      <c r="P2706" s="4">
        <f t="shared" si="262"/>
        <v>3.7080179874101608E-2</v>
      </c>
    </row>
    <row r="2707" spans="1:16" x14ac:dyDescent="0.55000000000000004">
      <c r="A2707" s="3">
        <f t="shared" si="263"/>
        <v>2697.7238582538766</v>
      </c>
      <c r="C2707">
        <f t="shared" si="259"/>
        <v>-0.1095115490075423</v>
      </c>
      <c r="D2707">
        <f t="shared" si="260"/>
        <v>4.0574494723141612E-2</v>
      </c>
      <c r="E2707" s="4">
        <f>(M2707-C2707)^2</f>
        <v>0.15521049746120921</v>
      </c>
      <c r="K2707" s="3">
        <f t="shared" si="264"/>
        <v>2697.7238582538766</v>
      </c>
      <c r="L2707" s="4">
        <v>8.2842018899128594E-2</v>
      </c>
      <c r="M2707" s="4">
        <v>0.28445608603524802</v>
      </c>
      <c r="O2707" s="4">
        <f t="shared" si="261"/>
        <v>7.0142392203183714E-3</v>
      </c>
      <c r="P2707" s="4">
        <f t="shared" si="262"/>
        <v>7.9525452510394237E-2</v>
      </c>
    </row>
    <row r="2708" spans="1:16" x14ac:dyDescent="0.55000000000000004">
      <c r="A2708" s="3">
        <f t="shared" si="263"/>
        <v>2698.7238582538766</v>
      </c>
      <c r="C2708">
        <f t="shared" si="259"/>
        <v>-0.23409156481373758</v>
      </c>
      <c r="D2708">
        <f t="shared" si="260"/>
        <v>-4.2178319397237367E-2</v>
      </c>
      <c r="E2708" s="4">
        <f>(M2708-C2708)^2</f>
        <v>0.28809443213853764</v>
      </c>
      <c r="K2708" s="3">
        <f t="shared" si="264"/>
        <v>2698.7238582538766</v>
      </c>
      <c r="L2708" s="4">
        <v>0.156566587858956</v>
      </c>
      <c r="M2708" s="4">
        <v>0.30265272452573699</v>
      </c>
      <c r="O2708" s="4">
        <f t="shared" si="261"/>
        <v>2.479857215414491E-2</v>
      </c>
      <c r="P2708" s="4">
        <f t="shared" si="262"/>
        <v>9.0119567997219943E-2</v>
      </c>
    </row>
    <row r="2709" spans="1:16" x14ac:dyDescent="0.55000000000000004">
      <c r="A2709" s="3">
        <f t="shared" si="263"/>
        <v>2699.7238582538766</v>
      </c>
      <c r="C2709">
        <f t="shared" si="259"/>
        <v>-0.29984278611822546</v>
      </c>
      <c r="D2709">
        <f t="shared" si="260"/>
        <v>-0.1143314364024222</v>
      </c>
      <c r="E2709" s="4">
        <f>(M2709-C2709)^2</f>
        <v>0.29690608936732288</v>
      </c>
      <c r="K2709" s="3">
        <f t="shared" si="264"/>
        <v>2699.7238582538766</v>
      </c>
      <c r="L2709" s="4">
        <v>0.191078083620911</v>
      </c>
      <c r="M2709" s="4">
        <v>0.24504811063755899</v>
      </c>
      <c r="O2709" s="4">
        <f t="shared" si="261"/>
        <v>3.6859054154437042E-2</v>
      </c>
      <c r="P2709" s="4">
        <f t="shared" si="262"/>
        <v>5.8852139931494601E-2</v>
      </c>
    </row>
    <row r="2710" spans="1:16" x14ac:dyDescent="0.55000000000000004">
      <c r="A2710" s="3">
        <f t="shared" si="263"/>
        <v>2700.7238582538766</v>
      </c>
      <c r="C2710">
        <f t="shared" si="259"/>
        <v>-0.29024148602193645</v>
      </c>
      <c r="D2710">
        <f t="shared" si="260"/>
        <v>-0.15775228967757954</v>
      </c>
      <c r="E2710" s="4">
        <f>(M2710-C2710)^2</f>
        <v>0.17331498468322556</v>
      </c>
      <c r="K2710" s="3">
        <f t="shared" si="264"/>
        <v>2700.7238582538766</v>
      </c>
      <c r="L2710" s="4">
        <v>0.17773288797763601</v>
      </c>
      <c r="M2710" s="4">
        <v>0.12606967727209001</v>
      </c>
      <c r="O2710" s="4">
        <f t="shared" si="261"/>
        <v>3.1912937052773781E-2</v>
      </c>
      <c r="P2710" s="4">
        <f t="shared" si="262"/>
        <v>1.5280956644414584E-2</v>
      </c>
    </row>
    <row r="2711" spans="1:16" x14ac:dyDescent="0.55000000000000004">
      <c r="A2711" s="3">
        <f t="shared" si="263"/>
        <v>2701.7238582538766</v>
      </c>
      <c r="C2711">
        <f t="shared" si="259"/>
        <v>-0.20770053621789053</v>
      </c>
      <c r="D2711">
        <f t="shared" si="260"/>
        <v>-0.16152892493488402</v>
      </c>
      <c r="E2711" s="4">
        <f>(M2711-C2711)^2</f>
        <v>3.3568413161014603E-2</v>
      </c>
      <c r="K2711" s="3">
        <f t="shared" si="264"/>
        <v>2701.7238582538766</v>
      </c>
      <c r="L2711" s="4">
        <v>0.119873387965571</v>
      </c>
      <c r="M2711" s="4">
        <v>-2.4483688845672601E-2</v>
      </c>
      <c r="O2711" s="4">
        <f t="shared" si="261"/>
        <v>1.4588393973036106E-2</v>
      </c>
      <c r="P2711" s="4">
        <f t="shared" si="262"/>
        <v>7.2561271796094161E-4</v>
      </c>
    </row>
    <row r="2712" spans="1:16" x14ac:dyDescent="0.55000000000000004">
      <c r="A2712" s="3">
        <f t="shared" si="263"/>
        <v>2702.7238582538766</v>
      </c>
      <c r="C2712">
        <f t="shared" si="259"/>
        <v>-7.2963036005123216E-2</v>
      </c>
      <c r="D2712">
        <f t="shared" si="260"/>
        <v>-0.12471224817499969</v>
      </c>
      <c r="E2712" s="4">
        <f>(M2712-C2712)^2</f>
        <v>9.2048533950678472E-3</v>
      </c>
      <c r="K2712" s="3">
        <f t="shared" si="264"/>
        <v>2702.7238582538766</v>
      </c>
      <c r="L2712" s="4">
        <v>3.1990854297017902E-2</v>
      </c>
      <c r="M2712" s="4">
        <v>-0.168904963206258</v>
      </c>
      <c r="O2712" s="4">
        <f t="shared" si="261"/>
        <v>1.0824027908271868E-3</v>
      </c>
      <c r="P2712" s="4">
        <f t="shared" si="262"/>
        <v>2.9363726570560196E-2</v>
      </c>
    </row>
    <row r="2713" spans="1:16" x14ac:dyDescent="0.55000000000000004">
      <c r="A2713" s="3">
        <f t="shared" si="263"/>
        <v>2703.7238582538766</v>
      </c>
      <c r="C2713">
        <f t="shared" si="259"/>
        <v>8.0110568948526528E-2</v>
      </c>
      <c r="D2713">
        <f t="shared" si="260"/>
        <v>-5.655453943227181E-2</v>
      </c>
      <c r="E2713" s="4">
        <f>(M2713-C2713)^2</f>
        <v>0.12329474231546815</v>
      </c>
      <c r="K2713" s="3">
        <f t="shared" si="264"/>
        <v>2703.7238582538766</v>
      </c>
      <c r="L2713" s="4">
        <v>-6.3903987287075401E-2</v>
      </c>
      <c r="M2713" s="4">
        <v>-0.27102294172151498</v>
      </c>
      <c r="O2713" s="4">
        <f t="shared" si="261"/>
        <v>3.9683638699086702E-3</v>
      </c>
      <c r="P2713" s="4">
        <f t="shared" si="262"/>
        <v>7.4789370014819043E-2</v>
      </c>
    </row>
    <row r="2714" spans="1:16" x14ac:dyDescent="0.55000000000000004">
      <c r="A2714" s="3">
        <f t="shared" si="263"/>
        <v>2704.7238582538766</v>
      </c>
      <c r="C2714">
        <f t="shared" si="259"/>
        <v>0.21305184576018013</v>
      </c>
      <c r="D2714">
        <f t="shared" si="260"/>
        <v>2.5815707814529625E-2</v>
      </c>
      <c r="E2714" s="4">
        <f>(M2714-C2714)^2</f>
        <v>0.26864876915294511</v>
      </c>
      <c r="K2714" s="3">
        <f t="shared" si="264"/>
        <v>2704.7238582538766</v>
      </c>
      <c r="L2714" s="4">
        <v>-0.143793678823564</v>
      </c>
      <c r="M2714" s="4">
        <v>-0.30526154317835102</v>
      </c>
      <c r="O2714" s="4">
        <f t="shared" si="261"/>
        <v>2.0416021114551763E-2</v>
      </c>
      <c r="P2714" s="4">
        <f t="shared" si="262"/>
        <v>9.4688554367335795E-2</v>
      </c>
    </row>
    <row r="2715" spans="1:16" x14ac:dyDescent="0.55000000000000004">
      <c r="A2715" s="3">
        <f t="shared" si="263"/>
        <v>2705.7238582538766</v>
      </c>
      <c r="C2715">
        <f t="shared" si="259"/>
        <v>0.29245175185899958</v>
      </c>
      <c r="D2715">
        <f t="shared" si="260"/>
        <v>0.10169829297426518</v>
      </c>
      <c r="E2715" s="4">
        <f>(M2715-C2715)^2</f>
        <v>0.30857719397990818</v>
      </c>
      <c r="K2715" s="3">
        <f t="shared" si="264"/>
        <v>2705.7238582538766</v>
      </c>
      <c r="L2715" s="4">
        <v>-0.18766935146746899</v>
      </c>
      <c r="M2715" s="4">
        <v>-0.263045497441038</v>
      </c>
      <c r="O2715" s="4">
        <f t="shared" si="261"/>
        <v>3.487941538087843E-2</v>
      </c>
      <c r="P2715" s="4">
        <f t="shared" si="262"/>
        <v>7.0489723310052196E-2</v>
      </c>
    </row>
    <row r="2716" spans="1:16" x14ac:dyDescent="0.55000000000000004">
      <c r="A2716" s="3">
        <f t="shared" si="263"/>
        <v>2706.7238582538766</v>
      </c>
      <c r="C2716">
        <f t="shared" si="259"/>
        <v>0.29835655348681783</v>
      </c>
      <c r="D2716">
        <f t="shared" si="260"/>
        <v>0.15202340884496762</v>
      </c>
      <c r="E2716" s="4">
        <f>(M2716-C2716)^2</f>
        <v>0.20548508625636472</v>
      </c>
      <c r="K2716" s="3">
        <f t="shared" si="264"/>
        <v>2706.7238582538766</v>
      </c>
      <c r="L2716" s="4">
        <v>-0.18454207082021201</v>
      </c>
      <c r="M2716" s="4">
        <v>-0.154948075053819</v>
      </c>
      <c r="O2716" s="4">
        <f t="shared" si="261"/>
        <v>3.3721091425532375E-2</v>
      </c>
      <c r="P2716" s="4">
        <f t="shared" si="262"/>
        <v>2.4775259189621972E-2</v>
      </c>
    </row>
    <row r="2717" spans="1:16" x14ac:dyDescent="0.55000000000000004">
      <c r="A2717" s="3">
        <f t="shared" si="263"/>
        <v>2707.7238582538766</v>
      </c>
      <c r="C2717">
        <f t="shared" si="259"/>
        <v>0.22928233403247875</v>
      </c>
      <c r="D2717">
        <f t="shared" si="260"/>
        <v>0.16414401322245736</v>
      </c>
      <c r="E2717" s="4">
        <f>(M2717-C2717)^2</f>
        <v>5.6323288562097541E-2</v>
      </c>
      <c r="K2717" s="3">
        <f t="shared" si="264"/>
        <v>2707.7238582538766</v>
      </c>
      <c r="L2717" s="4">
        <v>-0.135195083720139</v>
      </c>
      <c r="M2717" s="4">
        <v>-8.0429460413000402E-3</v>
      </c>
      <c r="O2717" s="4">
        <f t="shared" si="261"/>
        <v>1.8032742574452882E-2</v>
      </c>
      <c r="P2717" s="4">
        <f t="shared" si="262"/>
        <v>1.1017560357550167E-4</v>
      </c>
    </row>
    <row r="2718" spans="1:16" x14ac:dyDescent="0.55000000000000004">
      <c r="A2718" s="3">
        <f t="shared" si="263"/>
        <v>2708.7238582538766</v>
      </c>
      <c r="C2718">
        <f t="shared" si="259"/>
        <v>0.10258791231926057</v>
      </c>
      <c r="D2718">
        <f t="shared" si="260"/>
        <v>0.13501411619791517</v>
      </c>
      <c r="E2718" s="4">
        <f>(M2718-C2718)^2</f>
        <v>1.4660227391481218E-3</v>
      </c>
      <c r="K2718" s="3">
        <f t="shared" si="264"/>
        <v>2708.7238582538766</v>
      </c>
      <c r="L2718" s="4">
        <v>-5.19876492129464E-2</v>
      </c>
      <c r="M2718" s="4">
        <v>0.140876588702078</v>
      </c>
      <c r="O2718" s="4">
        <f t="shared" si="261"/>
        <v>2.609024713363542E-3</v>
      </c>
      <c r="P2718" s="4">
        <f t="shared" si="262"/>
        <v>1.9160948530776149E-2</v>
      </c>
    </row>
    <row r="2719" spans="1:16" x14ac:dyDescent="0.55000000000000004">
      <c r="A2719" s="3">
        <f t="shared" si="263"/>
        <v>2709.7238582538766</v>
      </c>
      <c r="C2719">
        <f t="shared" si="259"/>
        <v>-4.9887546045111621E-2</v>
      </c>
      <c r="D2719">
        <f t="shared" si="260"/>
        <v>7.1954258036342408E-2</v>
      </c>
      <c r="E2719" s="4">
        <f>(M2719-C2719)^2</f>
        <v>9.2659514583652625E-2</v>
      </c>
      <c r="K2719" s="3">
        <f t="shared" si="264"/>
        <v>2709.7238582538766</v>
      </c>
      <c r="L2719" s="4">
        <v>4.4240414547590499E-2</v>
      </c>
      <c r="M2719" s="4">
        <v>0.25451270787011199</v>
      </c>
      <c r="O2719" s="4">
        <f t="shared" si="261"/>
        <v>2.038472897472689E-3</v>
      </c>
      <c r="P2719" s="4">
        <f t="shared" si="262"/>
        <v>6.3533838891164443E-2</v>
      </c>
    </row>
    <row r="2720" spans="1:16" x14ac:dyDescent="0.55000000000000004">
      <c r="A2720" s="3">
        <f t="shared" si="263"/>
        <v>2710.7238582538766</v>
      </c>
      <c r="C2720">
        <f t="shared" si="259"/>
        <v>-0.18982592646380791</v>
      </c>
      <c r="D2720">
        <f t="shared" si="260"/>
        <v>-9.1881921353361325E-3</v>
      </c>
      <c r="E2720" s="4">
        <f>(M2720-C2720)^2</f>
        <v>0.24426375444547435</v>
      </c>
      <c r="K2720" s="3">
        <f t="shared" si="264"/>
        <v>2710.7238582538766</v>
      </c>
      <c r="L2720" s="4">
        <v>0.12938819203707599</v>
      </c>
      <c r="M2720" s="4">
        <v>0.30440454046986298</v>
      </c>
      <c r="O2720" s="4">
        <f t="shared" si="261"/>
        <v>1.6977367670864277E-2</v>
      </c>
      <c r="P2720" s="4">
        <f t="shared" si="262"/>
        <v>9.1174424394801265E-2</v>
      </c>
    </row>
    <row r="2721" spans="1:16" x14ac:dyDescent="0.55000000000000004">
      <c r="A2721" s="3">
        <f t="shared" si="263"/>
        <v>2711.7238582538766</v>
      </c>
      <c r="C2721">
        <f t="shared" si="259"/>
        <v>-0.28205976687526862</v>
      </c>
      <c r="D2721">
        <f t="shared" si="260"/>
        <v>-8.8021587440442944E-2</v>
      </c>
      <c r="E2721" s="4">
        <f>(M2721-C2721)^2</f>
        <v>0.31373008401019553</v>
      </c>
      <c r="K2721" s="3">
        <f t="shared" si="264"/>
        <v>2711.7238582538766</v>
      </c>
      <c r="L2721" s="4">
        <v>0.18212989416480599</v>
      </c>
      <c r="M2721" s="4">
        <v>0.27805636752026502</v>
      </c>
      <c r="O2721" s="4">
        <f t="shared" si="261"/>
        <v>3.350325000745813E-2</v>
      </c>
      <c r="P2721" s="4">
        <f t="shared" si="262"/>
        <v>7.5956934701840312E-2</v>
      </c>
    </row>
    <row r="2722" spans="1:16" x14ac:dyDescent="0.55000000000000004">
      <c r="A2722" s="3">
        <f t="shared" si="263"/>
        <v>2712.7238582538766</v>
      </c>
      <c r="C2722">
        <f t="shared" si="259"/>
        <v>-0.30341007897198485</v>
      </c>
      <c r="D2722">
        <f t="shared" si="260"/>
        <v>-0.14473456211707958</v>
      </c>
      <c r="E2722" s="4">
        <f>(M2722-C2722)^2</f>
        <v>0.23568823926513296</v>
      </c>
      <c r="K2722" s="3">
        <f t="shared" si="264"/>
        <v>2712.7238582538766</v>
      </c>
      <c r="L2722" s="4">
        <v>0.18925603444712399</v>
      </c>
      <c r="M2722" s="4">
        <v>0.182067252388742</v>
      </c>
      <c r="O2722" s="4">
        <f t="shared" si="261"/>
        <v>3.6162754071749223E-2</v>
      </c>
      <c r="P2722" s="4">
        <f t="shared" si="262"/>
        <v>3.2261096212781441E-2</v>
      </c>
    </row>
    <row r="2723" spans="1:16" x14ac:dyDescent="0.55000000000000004">
      <c r="A2723" s="3">
        <f t="shared" si="263"/>
        <v>2713.7238582538766</v>
      </c>
      <c r="C2723">
        <f t="shared" si="259"/>
        <v>-0.24851138483136803</v>
      </c>
      <c r="D2723">
        <f t="shared" si="260"/>
        <v>-0.16507476181203259</v>
      </c>
      <c r="E2723" s="4">
        <f>(M2723-C2723)^2</f>
        <v>8.3515017382072051E-2</v>
      </c>
      <c r="K2723" s="3">
        <f t="shared" si="264"/>
        <v>2713.7238582538766</v>
      </c>
      <c r="L2723" s="4">
        <v>0.14898182684295899</v>
      </c>
      <c r="M2723" s="4">
        <v>4.0478264433224199E-2</v>
      </c>
      <c r="O2723" s="4">
        <f t="shared" si="261"/>
        <v>2.2467270806046834E-2</v>
      </c>
      <c r="P2723" s="4">
        <f t="shared" si="262"/>
        <v>1.4458818984520465E-3</v>
      </c>
    </row>
    <row r="2724" spans="1:16" x14ac:dyDescent="0.55000000000000004">
      <c r="A2724" s="3">
        <f t="shared" si="263"/>
        <v>2714.7238582538766</v>
      </c>
      <c r="C2724">
        <f t="shared" si="259"/>
        <v>-0.13116009782937865</v>
      </c>
      <c r="D2724">
        <f t="shared" si="260"/>
        <v>-0.1439305566853524</v>
      </c>
      <c r="E2724" s="4">
        <f>(M2724-C2724)^2</f>
        <v>3.9646153509832814E-4</v>
      </c>
      <c r="K2724" s="3">
        <f t="shared" si="264"/>
        <v>2714.7238582538766</v>
      </c>
      <c r="L2724" s="4">
        <v>7.1394196489818595E-2</v>
      </c>
      <c r="M2724" s="4">
        <v>-0.11124875595851701</v>
      </c>
      <c r="O2724" s="4">
        <f t="shared" si="261"/>
        <v>5.227757448852218E-3</v>
      </c>
      <c r="P2724" s="4">
        <f t="shared" si="262"/>
        <v>1.292820543736478E-2</v>
      </c>
    </row>
    <row r="2725" spans="1:16" x14ac:dyDescent="0.55000000000000004">
      <c r="A2725" s="3">
        <f t="shared" si="263"/>
        <v>2715.7238582538766</v>
      </c>
      <c r="C2725">
        <f t="shared" si="259"/>
        <v>1.9152609410705981E-2</v>
      </c>
      <c r="D2725">
        <f t="shared" si="260"/>
        <v>-8.6615628583258095E-2</v>
      </c>
      <c r="E2725" s="4">
        <f>(M2725-C2725)^2</f>
        <v>6.465091636542486E-2</v>
      </c>
      <c r="K2725" s="3">
        <f t="shared" si="264"/>
        <v>2715.7238582538766</v>
      </c>
      <c r="L2725" s="4">
        <v>-2.40745532716376E-2</v>
      </c>
      <c r="M2725" s="4">
        <v>-0.23511283528326901</v>
      </c>
      <c r="O2725" s="4">
        <f t="shared" si="261"/>
        <v>5.366411839343669E-4</v>
      </c>
      <c r="P2725" s="4">
        <f t="shared" si="262"/>
        <v>5.6437768731473763E-2</v>
      </c>
    </row>
    <row r="2726" spans="1:16" x14ac:dyDescent="0.55000000000000004">
      <c r="A2726" s="3">
        <f t="shared" si="263"/>
        <v>2716.7238582538766</v>
      </c>
      <c r="C2726">
        <f t="shared" si="259"/>
        <v>0.16465213628649986</v>
      </c>
      <c r="D2726">
        <f t="shared" si="260"/>
        <v>-7.5336068287020982E-3</v>
      </c>
      <c r="E2726" s="4">
        <f>(M2726-C2726)^2</f>
        <v>0.21598659772002696</v>
      </c>
      <c r="K2726" s="3">
        <f t="shared" si="264"/>
        <v>2716.7238582538766</v>
      </c>
      <c r="L2726" s="4">
        <v>-0.113513681818526</v>
      </c>
      <c r="M2726" s="4">
        <v>-0.300091446477186</v>
      </c>
      <c r="O2726" s="4">
        <f t="shared" si="261"/>
        <v>1.2679806228183061E-2</v>
      </c>
      <c r="P2726" s="4">
        <f t="shared" si="262"/>
        <v>9.1533451097593796E-2</v>
      </c>
    </row>
    <row r="2727" spans="1:16" x14ac:dyDescent="0.55000000000000004">
      <c r="A2727" s="3">
        <f t="shared" si="263"/>
        <v>2717.7238582538766</v>
      </c>
      <c r="C2727">
        <f t="shared" si="259"/>
        <v>0.2687734669955219</v>
      </c>
      <c r="D2727">
        <f t="shared" si="260"/>
        <v>7.3441661307211123E-2</v>
      </c>
      <c r="E2727" s="4">
        <f>(M2727-C2727)^2</f>
        <v>0.31212754398298392</v>
      </c>
      <c r="K2727" s="3">
        <f t="shared" si="264"/>
        <v>2717.7238582538766</v>
      </c>
      <c r="L2727" s="4">
        <v>-0.174522604566206</v>
      </c>
      <c r="M2727" s="4">
        <v>-0.28991029326871198</v>
      </c>
      <c r="O2727" s="4">
        <f t="shared" si="261"/>
        <v>3.014167114136743E-2</v>
      </c>
      <c r="P2727" s="4">
        <f t="shared" si="262"/>
        <v>8.5476593855834004E-2</v>
      </c>
    </row>
    <row r="2728" spans="1:16" x14ac:dyDescent="0.55000000000000004">
      <c r="A2728" s="3">
        <f t="shared" si="263"/>
        <v>2718.7238582538766</v>
      </c>
      <c r="C2728">
        <f t="shared" si="259"/>
        <v>0.3053502064674688</v>
      </c>
      <c r="D2728">
        <f t="shared" si="260"/>
        <v>0.13596054292471788</v>
      </c>
      <c r="E2728" s="4">
        <f>(M2728-C2728)^2</f>
        <v>0.26262500391263732</v>
      </c>
      <c r="K2728" s="3">
        <f t="shared" si="264"/>
        <v>2718.7238582538766</v>
      </c>
      <c r="L2728" s="4">
        <v>-0.19182125834064301</v>
      </c>
      <c r="M2728" s="4">
        <v>-0.207119308638198</v>
      </c>
      <c r="O2728" s="4">
        <f t="shared" si="261"/>
        <v>3.6447476585242972E-2</v>
      </c>
      <c r="P2728" s="4">
        <f t="shared" si="262"/>
        <v>4.3920766594449899E-2</v>
      </c>
    </row>
    <row r="2729" spans="1:16" x14ac:dyDescent="0.55000000000000004">
      <c r="A2729" s="3">
        <f t="shared" si="263"/>
        <v>2719.7238582538766</v>
      </c>
      <c r="C2729">
        <f t="shared" si="259"/>
        <v>0.26519037253221273</v>
      </c>
      <c r="D2729">
        <f t="shared" si="260"/>
        <v>0.16431161996357246</v>
      </c>
      <c r="E2729" s="4">
        <f>(M2729-C2729)^2</f>
        <v>0.11400372789699247</v>
      </c>
      <c r="K2729" s="3">
        <f t="shared" si="264"/>
        <v>2719.7238582538766</v>
      </c>
      <c r="L2729" s="4">
        <v>-0.16107708799097001</v>
      </c>
      <c r="M2729" s="4">
        <v>-7.2454008284338803E-2</v>
      </c>
      <c r="O2729" s="4">
        <f t="shared" si="261"/>
        <v>2.5653804833445811E-2</v>
      </c>
      <c r="P2729" s="4">
        <f t="shared" si="262"/>
        <v>5.6111363964891367E-3</v>
      </c>
    </row>
    <row r="2730" spans="1:16" x14ac:dyDescent="0.55000000000000004">
      <c r="A2730" s="3">
        <f t="shared" si="263"/>
        <v>2720.7238582538766</v>
      </c>
      <c r="C2730">
        <f t="shared" si="259"/>
        <v>0.15838640324785908</v>
      </c>
      <c r="D2730">
        <f t="shared" si="260"/>
        <v>0.15137007489205365</v>
      </c>
      <c r="E2730" s="4">
        <f>(M2730-C2730)^2</f>
        <v>6.0884554471193472E-3</v>
      </c>
      <c r="K2730" s="3">
        <f t="shared" si="264"/>
        <v>2720.7238582538766</v>
      </c>
      <c r="L2730" s="4">
        <v>-8.9990161704250698E-2</v>
      </c>
      <c r="M2730" s="4">
        <v>8.0357847916369393E-2</v>
      </c>
      <c r="O2730" s="4">
        <f t="shared" si="261"/>
        <v>7.9354469316329519E-3</v>
      </c>
      <c r="P2730" s="4">
        <f t="shared" si="262"/>
        <v>6.0690857611777633E-3</v>
      </c>
    </row>
    <row r="2731" spans="1:16" x14ac:dyDescent="0.55000000000000004">
      <c r="A2731" s="3">
        <f t="shared" si="263"/>
        <v>2721.7238582538766</v>
      </c>
      <c r="C2731">
        <f t="shared" si="259"/>
        <v>1.1778858914013361E-2</v>
      </c>
      <c r="D2731">
        <f t="shared" si="260"/>
        <v>0.10038820557129842</v>
      </c>
      <c r="E2731" s="4">
        <f>(M2731-C2731)^2</f>
        <v>4.050748900141294E-2</v>
      </c>
      <c r="K2731" s="3">
        <f t="shared" si="264"/>
        <v>2721.7238582538766</v>
      </c>
      <c r="L2731" s="4">
        <v>3.6353588397323401E-3</v>
      </c>
      <c r="M2731" s="4">
        <v>0.21304358260252501</v>
      </c>
      <c r="O2731" s="4">
        <f t="shared" si="261"/>
        <v>2.0651525740021982E-5</v>
      </c>
      <c r="P2731" s="4">
        <f t="shared" si="262"/>
        <v>4.434817839487469E-2</v>
      </c>
    </row>
    <row r="2732" spans="1:16" x14ac:dyDescent="0.55000000000000004">
      <c r="A2732" s="3">
        <f t="shared" si="263"/>
        <v>2722.7238582538766</v>
      </c>
      <c r="C2732">
        <f t="shared" si="259"/>
        <v>-0.13778879238095609</v>
      </c>
      <c r="D2732">
        <f t="shared" si="260"/>
        <v>2.4178100792079129E-2</v>
      </c>
      <c r="E2732" s="4">
        <f>(M2732-C2732)^2</f>
        <v>0.18503764519843349</v>
      </c>
      <c r="K2732" s="3">
        <f t="shared" si="264"/>
        <v>2722.7238582538766</v>
      </c>
      <c r="L2732" s="4">
        <v>9.6350381210175598E-2</v>
      </c>
      <c r="M2732" s="4">
        <v>0.29237123039944302</v>
      </c>
      <c r="O2732" s="4">
        <f t="shared" si="261"/>
        <v>9.4593942634712529E-3</v>
      </c>
      <c r="P2732" s="4">
        <f t="shared" si="262"/>
        <v>8.4052284210818895E-2</v>
      </c>
    </row>
    <row r="2733" spans="1:16" x14ac:dyDescent="0.55000000000000004">
      <c r="A2733" s="3">
        <f t="shared" si="263"/>
        <v>2723.7238582538766</v>
      </c>
      <c r="C2733">
        <f t="shared" si="259"/>
        <v>-0.25272918763582136</v>
      </c>
      <c r="D2733">
        <f t="shared" si="260"/>
        <v>-5.8108124346554095E-2</v>
      </c>
      <c r="E2733" s="4">
        <f>(M2733-C2733)^2</f>
        <v>0.30382350969250366</v>
      </c>
      <c r="K2733" s="3">
        <f t="shared" si="264"/>
        <v>2723.7238582538766</v>
      </c>
      <c r="L2733" s="4">
        <v>0.16493385289215901</v>
      </c>
      <c r="M2733" s="4">
        <v>0.29847268980338298</v>
      </c>
      <c r="O2733" s="4">
        <f t="shared" si="261"/>
        <v>2.7503863842832457E-2</v>
      </c>
      <c r="P2733" s="4">
        <f t="shared" si="262"/>
        <v>8.7627354412452493E-2</v>
      </c>
    </row>
    <row r="2734" spans="1:16" x14ac:dyDescent="0.55000000000000004">
      <c r="A2734" s="3">
        <f t="shared" si="263"/>
        <v>2724.7238582538766</v>
      </c>
      <c r="C2734">
        <f t="shared" si="259"/>
        <v>-0.30415702763974795</v>
      </c>
      <c r="D2734">
        <f t="shared" si="260"/>
        <v>-0.12579138457791664</v>
      </c>
      <c r="E2734" s="4">
        <f>(M2734-C2734)^2</f>
        <v>0.28513126575855879</v>
      </c>
      <c r="K2734" s="3">
        <f t="shared" si="264"/>
        <v>2724.7238582538766</v>
      </c>
      <c r="L2734" s="4">
        <v>0.19220861794196001</v>
      </c>
      <c r="M2734" s="4">
        <v>0.22981981245592401</v>
      </c>
      <c r="O2734" s="4">
        <f t="shared" si="261"/>
        <v>3.7294428318468263E-2</v>
      </c>
      <c r="P2734" s="4">
        <f t="shared" si="262"/>
        <v>5.1695435186003356E-2</v>
      </c>
    </row>
    <row r="2735" spans="1:16" x14ac:dyDescent="0.55000000000000004">
      <c r="A2735" s="3">
        <f t="shared" si="263"/>
        <v>2725.7238582538766</v>
      </c>
      <c r="C2735">
        <f t="shared" si="259"/>
        <v>-0.27914814815097194</v>
      </c>
      <c r="D2735">
        <f t="shared" si="260"/>
        <v>-0.16186241854514205</v>
      </c>
      <c r="E2735" s="4">
        <f>(M2735-C2735)^2</f>
        <v>0.14650160860210026</v>
      </c>
      <c r="K2735" s="3">
        <f t="shared" si="264"/>
        <v>2725.7238582538766</v>
      </c>
      <c r="L2735" s="4">
        <v>0.17134354225249801</v>
      </c>
      <c r="M2735" s="4">
        <v>0.103607137380267</v>
      </c>
      <c r="O2735" s="4">
        <f t="shared" si="261"/>
        <v>2.9670950763174699E-2</v>
      </c>
      <c r="P2735" s="4">
        <f t="shared" si="262"/>
        <v>1.0232056195837228E-2</v>
      </c>
    </row>
    <row r="2736" spans="1:16" x14ac:dyDescent="0.55000000000000004">
      <c r="A2736" s="3">
        <f t="shared" si="263"/>
        <v>2726.7238582538766</v>
      </c>
      <c r="C2736">
        <f t="shared" si="259"/>
        <v>-0.18398744983790888</v>
      </c>
      <c r="D2736">
        <f t="shared" si="260"/>
        <v>-0.15725633129390829</v>
      </c>
      <c r="E2736" s="4">
        <f>(M2736-C2736)^2</f>
        <v>1.8342060069860118E-2</v>
      </c>
      <c r="K2736" s="3">
        <f t="shared" si="264"/>
        <v>2726.7238582538766</v>
      </c>
      <c r="L2736" s="4">
        <v>0.107564413467731</v>
      </c>
      <c r="M2736" s="4">
        <v>-4.8554587984294802E-2</v>
      </c>
      <c r="O2736" s="4">
        <f t="shared" si="261"/>
        <v>1.1766489269996822E-2</v>
      </c>
      <c r="P2736" s="4">
        <f t="shared" si="262"/>
        <v>2.6018261287311011E-3</v>
      </c>
    </row>
    <row r="2737" spans="1:16" x14ac:dyDescent="0.55000000000000004">
      <c r="A2737" s="3">
        <f t="shared" si="263"/>
        <v>2727.7238582538766</v>
      </c>
      <c r="C2737">
        <f t="shared" si="259"/>
        <v>-4.2589460206793772E-2</v>
      </c>
      <c r="D2737">
        <f t="shared" si="260"/>
        <v>-0.11313066372316843</v>
      </c>
      <c r="E2737" s="4">
        <f>(M2737-C2737)^2</f>
        <v>2.1306089320453133E-2</v>
      </c>
      <c r="K2737" s="3">
        <f t="shared" si="264"/>
        <v>2727.7238582538766</v>
      </c>
      <c r="L2737" s="4">
        <v>1.6845110048793899E-2</v>
      </c>
      <c r="M2737" s="4">
        <v>-0.188555515577394</v>
      </c>
      <c r="O2737" s="4">
        <f t="shared" si="261"/>
        <v>3.1520970692512228E-4</v>
      </c>
      <c r="P2737" s="4">
        <f t="shared" si="262"/>
        <v>3.6484448109493611E-2</v>
      </c>
    </row>
    <row r="2738" spans="1:16" x14ac:dyDescent="0.55000000000000004">
      <c r="A2738" s="3">
        <f t="shared" si="263"/>
        <v>2728.7238582538766</v>
      </c>
      <c r="C2738">
        <f t="shared" si="259"/>
        <v>0.10951154900749453</v>
      </c>
      <c r="D2738">
        <f t="shared" si="260"/>
        <v>-4.0574494723168424E-2</v>
      </c>
      <c r="E2738" s="4">
        <f>(M2738-C2738)^2</f>
        <v>0.15275832380554175</v>
      </c>
      <c r="K2738" s="3">
        <f t="shared" si="264"/>
        <v>2728.7238582538766</v>
      </c>
      <c r="L2738" s="4">
        <v>-7.8093155681339801E-2</v>
      </c>
      <c r="M2738" s="4">
        <v>-0.28133154458063803</v>
      </c>
      <c r="O2738" s="4">
        <f t="shared" si="261"/>
        <v>5.9573883092324661E-3</v>
      </c>
      <c r="P2738" s="4">
        <f t="shared" si="262"/>
        <v>8.0533957585859975E-2</v>
      </c>
    </row>
    <row r="2739" spans="1:16" x14ac:dyDescent="0.55000000000000004">
      <c r="A2739" s="3">
        <f t="shared" si="263"/>
        <v>2729.7238582538766</v>
      </c>
      <c r="C2739">
        <f t="shared" si="259"/>
        <v>0.23409156481374932</v>
      </c>
      <c r="D2739">
        <f t="shared" si="260"/>
        <v>4.2178319397246908E-2</v>
      </c>
      <c r="E2739" s="4">
        <f>(M2739-C2739)^2</f>
        <v>0.28916205748857726</v>
      </c>
      <c r="K2739" s="3">
        <f t="shared" si="264"/>
        <v>2729.7238582538766</v>
      </c>
      <c r="L2739" s="4">
        <v>-0.15347250611631499</v>
      </c>
      <c r="M2739" s="4">
        <v>-0.30364634298946402</v>
      </c>
      <c r="O2739" s="4">
        <f t="shared" si="261"/>
        <v>2.3275612370938493E-2</v>
      </c>
      <c r="P2739" s="4">
        <f t="shared" si="262"/>
        <v>9.3697120412774698E-2</v>
      </c>
    </row>
    <row r="2740" spans="1:16" x14ac:dyDescent="0.55000000000000004">
      <c r="A2740" s="3">
        <f t="shared" si="263"/>
        <v>2730.7238582538766</v>
      </c>
      <c r="C2740">
        <f t="shared" si="259"/>
        <v>0.2998427861182289</v>
      </c>
      <c r="D2740">
        <f t="shared" si="260"/>
        <v>0.11433143640242931</v>
      </c>
      <c r="E2740" s="4">
        <f>(M2740-C2740)^2</f>
        <v>0.30222925955857127</v>
      </c>
      <c r="K2740" s="3">
        <f t="shared" si="264"/>
        <v>2730.7238582538766</v>
      </c>
      <c r="L2740" s="4">
        <v>-0.190413715320152</v>
      </c>
      <c r="M2740" s="4">
        <v>-0.24991103111142099</v>
      </c>
      <c r="O2740" s="4">
        <f t="shared" si="261"/>
        <v>3.5912023430830158E-2</v>
      </c>
      <c r="P2740" s="4">
        <f t="shared" si="262"/>
        <v>6.3687861950549499E-2</v>
      </c>
    </row>
    <row r="2741" spans="1:16" x14ac:dyDescent="0.55000000000000004">
      <c r="A2741" s="3">
        <f t="shared" si="263"/>
        <v>2731.7238582538766</v>
      </c>
      <c r="C2741">
        <f t="shared" si="259"/>
        <v>0.29024148602193078</v>
      </c>
      <c r="D2741">
        <f t="shared" si="260"/>
        <v>0.15775228967758245</v>
      </c>
      <c r="E2741" s="4">
        <f>(M2741-C2741)^2</f>
        <v>0.17962800119909805</v>
      </c>
      <c r="K2741" s="3">
        <f t="shared" si="264"/>
        <v>2731.7238582538766</v>
      </c>
      <c r="L2741" s="4">
        <v>-0.17966462828112501</v>
      </c>
      <c r="M2741" s="4">
        <v>-0.13358395115603999</v>
      </c>
      <c r="O2741" s="4">
        <f t="shared" si="261"/>
        <v>3.1953561721401465E-2</v>
      </c>
      <c r="P2741" s="4">
        <f t="shared" si="262"/>
        <v>1.8506191021150961E-2</v>
      </c>
    </row>
    <row r="2742" spans="1:16" x14ac:dyDescent="0.55000000000000004">
      <c r="A2742" s="3">
        <f t="shared" si="263"/>
        <v>2732.7238582538766</v>
      </c>
      <c r="C2742">
        <f t="shared" si="259"/>
        <v>0.20770053621792806</v>
      </c>
      <c r="D2742">
        <f t="shared" si="260"/>
        <v>0.16152892493488971</v>
      </c>
      <c r="E2742" s="4">
        <f>(M2742-C2742)^2</f>
        <v>3.6672433134316604E-2</v>
      </c>
      <c r="K2742" s="3">
        <f t="shared" si="264"/>
        <v>2732.7238582538766</v>
      </c>
      <c r="L2742" s="4">
        <v>-0.12391742053065299</v>
      </c>
      <c r="M2742" s="4">
        <v>1.6200058061040402E-2</v>
      </c>
      <c r="O2742" s="4">
        <f t="shared" si="261"/>
        <v>1.5131062630176535E-2</v>
      </c>
      <c r="P2742" s="4">
        <f t="shared" si="262"/>
        <v>1.8896756506501901E-4</v>
      </c>
    </row>
    <row r="2743" spans="1:16" x14ac:dyDescent="0.55000000000000004">
      <c r="A2743" s="3">
        <f t="shared" si="263"/>
        <v>2733.7238582538766</v>
      </c>
      <c r="C2743">
        <f t="shared" si="259"/>
        <v>7.2963036005105494E-2</v>
      </c>
      <c r="D2743">
        <f t="shared" si="260"/>
        <v>0.12471224817499324</v>
      </c>
      <c r="E2743" s="4">
        <f>(M2743-C2743)^2</f>
        <v>7.9145267926609541E-3</v>
      </c>
      <c r="K2743" s="3">
        <f t="shared" si="264"/>
        <v>2733.7238582538766</v>
      </c>
      <c r="L2743" s="4">
        <v>-3.7134326080411603E-2</v>
      </c>
      <c r="M2743" s="4">
        <v>0.16192666223887001</v>
      </c>
      <c r="O2743" s="4">
        <f t="shared" si="261"/>
        <v>1.3122716312014768E-3</v>
      </c>
      <c r="P2743" s="4">
        <f t="shared" si="262"/>
        <v>2.5431686070042113E-2</v>
      </c>
    </row>
    <row r="2744" spans="1:16" x14ac:dyDescent="0.55000000000000004">
      <c r="A2744" s="3">
        <f t="shared" si="263"/>
        <v>2734.7238582538766</v>
      </c>
      <c r="C2744">
        <f t="shared" si="259"/>
        <v>-8.0110568948477137E-2</v>
      </c>
      <c r="D2744">
        <f t="shared" si="260"/>
        <v>5.6554539432297796E-2</v>
      </c>
      <c r="E2744" s="4">
        <f>(M2744-C2744)^2</f>
        <v>0.12055360239960929</v>
      </c>
      <c r="K2744" s="3">
        <f t="shared" si="264"/>
        <v>2734.7238582538766</v>
      </c>
      <c r="L2744" s="4">
        <v>5.8949290701303801E-2</v>
      </c>
      <c r="M2744" s="4">
        <v>0.26709772933888998</v>
      </c>
      <c r="O2744" s="4">
        <f t="shared" si="261"/>
        <v>3.5830192923484326E-3</v>
      </c>
      <c r="P2744" s="4">
        <f t="shared" si="262"/>
        <v>7.0036562472766864E-2</v>
      </c>
    </row>
    <row r="2745" spans="1:16" x14ac:dyDescent="0.55000000000000004">
      <c r="A2745" s="3">
        <f t="shared" si="263"/>
        <v>2735.7238582538766</v>
      </c>
      <c r="C2745">
        <f t="shared" si="259"/>
        <v>-0.21305184576014349</v>
      </c>
      <c r="D2745">
        <f t="shared" si="260"/>
        <v>-2.5815707814502299E-2</v>
      </c>
      <c r="E2745" s="4">
        <f>(M2745-C2745)^2</f>
        <v>0.2687638159341687</v>
      </c>
      <c r="K2745" s="3">
        <f t="shared" si="264"/>
        <v>2735.7238582538766</v>
      </c>
      <c r="L2745" s="4">
        <v>0.14026869193202701</v>
      </c>
      <c r="M2745" s="4">
        <v>0.30537251317196601</v>
      </c>
      <c r="O2745" s="4">
        <f t="shared" si="261"/>
        <v>1.993115090383412E-2</v>
      </c>
      <c r="P2745" s="4">
        <f t="shared" si="262"/>
        <v>9.1759922074381925E-2</v>
      </c>
    </row>
    <row r="2746" spans="1:16" x14ac:dyDescent="0.55000000000000004">
      <c r="A2746" s="3">
        <f t="shared" si="263"/>
        <v>2736.7238582538766</v>
      </c>
      <c r="C2746">
        <f t="shared" si="259"/>
        <v>-0.29245175185902478</v>
      </c>
      <c r="D2746">
        <f t="shared" si="260"/>
        <v>-0.10169829297430254</v>
      </c>
      <c r="E2746" s="4">
        <f>(M2746-C2746)^2</f>
        <v>0.31317074856120947</v>
      </c>
      <c r="K2746" s="3">
        <f t="shared" si="264"/>
        <v>2736.7238582538766</v>
      </c>
      <c r="L2746" s="4">
        <v>0.186456929104584</v>
      </c>
      <c r="M2746" s="4">
        <v>0.267164856687585</v>
      </c>
      <c r="O2746" s="4">
        <f t="shared" si="261"/>
        <v>3.5106004932372974E-2</v>
      </c>
      <c r="P2746" s="4">
        <f t="shared" si="262"/>
        <v>7.0072096708340692E-2</v>
      </c>
    </row>
    <row r="2747" spans="1:16" x14ac:dyDescent="0.55000000000000004">
      <c r="A2747" s="3">
        <f t="shared" si="263"/>
        <v>2737.7238582538766</v>
      </c>
      <c r="C2747">
        <f t="shared" si="259"/>
        <v>-0.29835655348679913</v>
      </c>
      <c r="D2747">
        <f t="shared" si="260"/>
        <v>-0.15202340884498611</v>
      </c>
      <c r="E2747" s="4">
        <f>(M2747-C2747)^2</f>
        <v>0.21196876585198168</v>
      </c>
      <c r="K2747" s="3">
        <f t="shared" si="264"/>
        <v>2737.7238582538766</v>
      </c>
      <c r="L2747" s="4">
        <v>0.18594587168808499</v>
      </c>
      <c r="M2747" s="4">
        <v>0.162044104475352</v>
      </c>
      <c r="O2747" s="4">
        <f t="shared" si="261"/>
        <v>3.4914756579779528E-2</v>
      </c>
      <c r="P2747" s="4">
        <f t="shared" si="262"/>
        <v>2.5469157629878253E-2</v>
      </c>
    </row>
    <row r="2748" spans="1:16" x14ac:dyDescent="0.55000000000000004">
      <c r="A2748" s="3">
        <f t="shared" si="263"/>
        <v>2738.7238582538766</v>
      </c>
      <c r="C2748">
        <f t="shared" si="259"/>
        <v>-0.22928233403251255</v>
      </c>
      <c r="D2748">
        <f t="shared" si="260"/>
        <v>-0.16414401322246028</v>
      </c>
      <c r="E2748" s="4">
        <f>(M2748-C2748)^2</f>
        <v>6.0329545501797671E-2</v>
      </c>
      <c r="K2748" s="3">
        <f t="shared" si="264"/>
        <v>2738.7238582538766</v>
      </c>
      <c r="L2748" s="4">
        <v>0.13886351718286299</v>
      </c>
      <c r="M2748" s="4">
        <v>1.6338401048623601E-2</v>
      </c>
      <c r="O2748" s="4">
        <f t="shared" si="261"/>
        <v>1.9536366662644959E-2</v>
      </c>
      <c r="P2748" s="4">
        <f t="shared" si="262"/>
        <v>1.9279018071619559E-4</v>
      </c>
    </row>
    <row r="2749" spans="1:16" x14ac:dyDescent="0.55000000000000004">
      <c r="A2749" s="3">
        <f t="shared" si="263"/>
        <v>2739.7238582538766</v>
      </c>
      <c r="C2749">
        <f t="shared" si="259"/>
        <v>-0.10258791231930878</v>
      </c>
      <c r="D2749">
        <f t="shared" si="260"/>
        <v>-0.13501411619793111</v>
      </c>
      <c r="E2749" s="4">
        <f>(M2749-C2749)^2</f>
        <v>9.5304605202138507E-4</v>
      </c>
      <c r="K2749" s="3">
        <f t="shared" si="264"/>
        <v>2739.7238582538766</v>
      </c>
      <c r="L2749" s="4">
        <v>5.7001933352473201E-2</v>
      </c>
      <c r="M2749" s="4">
        <v>-0.13345935627681399</v>
      </c>
      <c r="O2749" s="4">
        <f t="shared" si="261"/>
        <v>3.3536803876627274E-3</v>
      </c>
      <c r="P2749" s="4">
        <f t="shared" si="262"/>
        <v>1.8472307402781045E-2</v>
      </c>
    </row>
    <row r="2750" spans="1:16" x14ac:dyDescent="0.55000000000000004">
      <c r="A2750" s="3">
        <f t="shared" si="263"/>
        <v>2740.7238582538766</v>
      </c>
      <c r="C2750">
        <f t="shared" si="259"/>
        <v>4.9887546045129634E-2</v>
      </c>
      <c r="D2750">
        <f t="shared" si="260"/>
        <v>-7.1954258036333527E-2</v>
      </c>
      <c r="E2750" s="4">
        <f>(M2750-C2750)^2</f>
        <v>8.9831440564670573E-2</v>
      </c>
      <c r="K2750" s="3">
        <f t="shared" si="264"/>
        <v>2740.7238582538766</v>
      </c>
      <c r="L2750" s="4">
        <v>-3.9136138300365601E-2</v>
      </c>
      <c r="M2750" s="4">
        <v>-0.249831389900984</v>
      </c>
      <c r="O2750" s="4">
        <f t="shared" si="261"/>
        <v>1.4613113395100046E-3</v>
      </c>
      <c r="P2750" s="4">
        <f t="shared" si="262"/>
        <v>6.3647671058113559E-2</v>
      </c>
    </row>
    <row r="2751" spans="1:16" x14ac:dyDescent="0.55000000000000004">
      <c r="A2751" s="3">
        <f t="shared" si="263"/>
        <v>2741.7238582538766</v>
      </c>
      <c r="C2751">
        <f t="shared" si="259"/>
        <v>0.18982592646387658</v>
      </c>
      <c r="D2751">
        <f t="shared" si="260"/>
        <v>9.1881921353834609E-3</v>
      </c>
      <c r="E2751" s="4">
        <f>(M2751-C2751)^2</f>
        <v>0.24350033247961914</v>
      </c>
      <c r="K2751" s="3">
        <f t="shared" si="264"/>
        <v>2741.7238582538766</v>
      </c>
      <c r="L2751" s="4">
        <v>-0.12547232133290201</v>
      </c>
      <c r="M2751" s="4">
        <v>-0.30363160208302797</v>
      </c>
      <c r="O2751" s="4">
        <f t="shared" si="261"/>
        <v>1.5516012017823325E-2</v>
      </c>
      <c r="P2751" s="4">
        <f t="shared" si="262"/>
        <v>9.368809625146314E-2</v>
      </c>
    </row>
    <row r="2752" spans="1:16" x14ac:dyDescent="0.55000000000000004">
      <c r="A2752" s="3">
        <f t="shared" si="263"/>
        <v>2742.7238582538766</v>
      </c>
      <c r="C2752">
        <f t="shared" si="259"/>
        <v>0.28205976687527562</v>
      </c>
      <c r="D2752">
        <f t="shared" si="260"/>
        <v>8.8021587440451285E-2</v>
      </c>
      <c r="E2752" s="4">
        <f>(M2752-C2752)^2</f>
        <v>0.31747045148828829</v>
      </c>
      <c r="K2752" s="3">
        <f t="shared" si="264"/>
        <v>2742.7238582538766</v>
      </c>
      <c r="L2752" s="4">
        <v>-0.18038318311384099</v>
      </c>
      <c r="M2752" s="4">
        <v>-0.28138539592966699</v>
      </c>
      <c r="O2752" s="4">
        <f t="shared" si="261"/>
        <v>3.2210969431663815E-2</v>
      </c>
      <c r="P2752" s="4">
        <f t="shared" si="262"/>
        <v>8.056452490194721E-2</v>
      </c>
    </row>
    <row r="2753" spans="1:16" x14ac:dyDescent="0.55000000000000004">
      <c r="A2753" s="3">
        <f t="shared" si="263"/>
        <v>2743.7238582538766</v>
      </c>
      <c r="C2753">
        <f t="shared" si="259"/>
        <v>0.30341007897199063</v>
      </c>
      <c r="D2753">
        <f t="shared" si="260"/>
        <v>0.14473456211706628</v>
      </c>
      <c r="E2753" s="4">
        <f>(M2753-C2753)^2</f>
        <v>0.24213736349526774</v>
      </c>
      <c r="K2753" s="3">
        <f t="shared" si="264"/>
        <v>2743.7238582538766</v>
      </c>
      <c r="L2753" s="4">
        <v>-0.19011595766789099</v>
      </c>
      <c r="M2753" s="4">
        <v>-0.18866447177745399</v>
      </c>
      <c r="O2753" s="4">
        <f t="shared" si="261"/>
        <v>3.5799259153719863E-2</v>
      </c>
      <c r="P2753" s="4">
        <f t="shared" si="262"/>
        <v>3.6526083216302158E-2</v>
      </c>
    </row>
    <row r="2754" spans="1:16" x14ac:dyDescent="0.55000000000000004">
      <c r="A2754" s="3">
        <f t="shared" si="263"/>
        <v>2744.7238582538766</v>
      </c>
      <c r="C2754">
        <f t="shared" si="259"/>
        <v>0.24851138483135743</v>
      </c>
      <c r="D2754">
        <f t="shared" si="260"/>
        <v>0.16507476181203254</v>
      </c>
      <c r="E2754" s="4">
        <f>(M2754-C2754)^2</f>
        <v>8.8329471701230122E-2</v>
      </c>
      <c r="K2754" s="3">
        <f t="shared" si="264"/>
        <v>2744.7238582538766</v>
      </c>
      <c r="L2754" s="4">
        <v>-0.15223301123024</v>
      </c>
      <c r="M2754" s="4">
        <v>-4.8691360279164903E-2</v>
      </c>
      <c r="O2754" s="4">
        <f t="shared" si="261"/>
        <v>2.2898945436838337E-2</v>
      </c>
      <c r="P2754" s="4">
        <f t="shared" si="262"/>
        <v>2.6157978248126474E-3</v>
      </c>
    </row>
    <row r="2755" spans="1:16" x14ac:dyDescent="0.55000000000000004">
      <c r="A2755" s="3">
        <f t="shared" si="263"/>
        <v>2745.7238582538766</v>
      </c>
      <c r="C2755">
        <f t="shared" si="259"/>
        <v>0.13116009782942487</v>
      </c>
      <c r="D2755">
        <f t="shared" si="260"/>
        <v>0.14393055668536597</v>
      </c>
      <c r="E2755" s="4">
        <f>(M2755-C2755)^2</f>
        <v>7.6636473176042348E-4</v>
      </c>
      <c r="K2755" s="3">
        <f t="shared" si="264"/>
        <v>2745.7238582538766</v>
      </c>
      <c r="L2755" s="4">
        <v>-7.6222362744936406E-2</v>
      </c>
      <c r="M2755" s="4">
        <v>0.103476804460311</v>
      </c>
      <c r="O2755" s="4">
        <f t="shared" si="261"/>
        <v>5.6720971641658329E-3</v>
      </c>
      <c r="P2755" s="4">
        <f t="shared" si="262"/>
        <v>1.0205705887441711E-2</v>
      </c>
    </row>
    <row r="2756" spans="1:16" x14ac:dyDescent="0.55000000000000004">
      <c r="A2756" s="3">
        <f t="shared" si="263"/>
        <v>2746.7238582538766</v>
      </c>
      <c r="C2756">
        <f t="shared" si="259"/>
        <v>-1.9152609410654907E-2</v>
      </c>
      <c r="D2756">
        <f t="shared" si="260"/>
        <v>8.6615628583281645E-2</v>
      </c>
      <c r="E2756" s="4">
        <f>(M2756-C2756)^2</f>
        <v>6.1941837283242131E-2</v>
      </c>
      <c r="K2756" s="3">
        <f t="shared" si="264"/>
        <v>2746.7238582538766</v>
      </c>
      <c r="L2756" s="4">
        <v>1.8878649339046601E-2</v>
      </c>
      <c r="M2756" s="4">
        <v>0.22972856159921101</v>
      </c>
      <c r="O2756" s="4">
        <f t="shared" si="261"/>
        <v>3.9155249665340084E-4</v>
      </c>
      <c r="P2756" s="4">
        <f t="shared" si="262"/>
        <v>5.1653948773071674E-2</v>
      </c>
    </row>
    <row r="2757" spans="1:16" x14ac:dyDescent="0.55000000000000004">
      <c r="A2757" s="3">
        <f t="shared" si="263"/>
        <v>2747.7238582538766</v>
      </c>
      <c r="C2757">
        <f t="shared" si="259"/>
        <v>-0.16465213628657371</v>
      </c>
      <c r="D2757">
        <f t="shared" si="260"/>
        <v>7.5336068286547455E-3</v>
      </c>
      <c r="E2757" s="4">
        <f>(M2757-C2757)^2</f>
        <v>0.2144574529007704</v>
      </c>
      <c r="K2757" s="3">
        <f t="shared" si="264"/>
        <v>2747.7238582538766</v>
      </c>
      <c r="L2757" s="4">
        <v>0.109251386581427</v>
      </c>
      <c r="M2757" s="4">
        <v>0.29844337535305598</v>
      </c>
      <c r="O2757" s="4">
        <f t="shared" si="261"/>
        <v>1.21353187343624E-2</v>
      </c>
      <c r="P2757" s="4">
        <f t="shared" si="262"/>
        <v>8.760999999274463E-2</v>
      </c>
    </row>
    <row r="2758" spans="1:16" x14ac:dyDescent="0.55000000000000004">
      <c r="A2758" s="3">
        <f t="shared" si="263"/>
        <v>2748.7238582538766</v>
      </c>
      <c r="C2758">
        <f t="shared" si="259"/>
        <v>-0.26877346699556354</v>
      </c>
      <c r="D2758">
        <f t="shared" si="260"/>
        <v>-7.3441661307253575E-2</v>
      </c>
      <c r="E2758" s="4">
        <f>(M2758-C2758)^2</f>
        <v>0.31492822411992732</v>
      </c>
      <c r="K2758" s="3">
        <f t="shared" si="264"/>
        <v>2748.7238582538766</v>
      </c>
      <c r="L2758" s="4">
        <v>0.17226143630809099</v>
      </c>
      <c r="M2758" s="4">
        <v>0.29241119434143997</v>
      </c>
      <c r="O2758" s="4">
        <f t="shared" si="261"/>
        <v>2.9988012528207722E-2</v>
      </c>
      <c r="P2758" s="4">
        <f t="shared" si="262"/>
        <v>8.4075458317805565E-2</v>
      </c>
    </row>
    <row r="2759" spans="1:16" x14ac:dyDescent="0.55000000000000004">
      <c r="A2759" s="3">
        <f t="shared" si="263"/>
        <v>2749.7238582538766</v>
      </c>
      <c r="C2759">
        <f t="shared" ref="C2759:C2822" si="265">$B$2*EXP(-C$4*((PI()/($B$1*$B$3)))^0.5)*SIN(2*PI()*$A2759/$B$3-C$4*SQRT(PI()/($B$1*$B$3)))</f>
        <v>-0.30535020646746941</v>
      </c>
      <c r="D2759">
        <f t="shared" ref="D2759:D2822" si="266">$B$2*EXP(-D$4*((PI()/($B$1*$B$3)))^0.5)*SIN(2*PI()*$A2759/$B$3-D$4*SQRT(PI()/($B$1*$B$3)))</f>
        <v>-0.13596054292470219</v>
      </c>
      <c r="E2759" s="4">
        <f>(M2759-C2759)^2</f>
        <v>0.26883501405673887</v>
      </c>
      <c r="K2759" s="3">
        <f t="shared" si="264"/>
        <v>2749.7238582538766</v>
      </c>
      <c r="L2759" s="4">
        <v>0.19212754067902599</v>
      </c>
      <c r="M2759" s="4">
        <v>0.21314281571965599</v>
      </c>
      <c r="O2759" s="4">
        <f t="shared" ref="O2759:O2822" si="267">(L2759-$J$1)^2</f>
        <v>3.7263119990356273E-2</v>
      </c>
      <c r="P2759" s="4">
        <f t="shared" ref="P2759:P2822" si="268">(M2759-$J$2)^2</f>
        <v>4.4389983260634841E-2</v>
      </c>
    </row>
    <row r="2760" spans="1:16" x14ac:dyDescent="0.55000000000000004">
      <c r="A2760" s="3">
        <f t="shared" si="263"/>
        <v>2750.7238582538766</v>
      </c>
      <c r="C2760">
        <f t="shared" si="265"/>
        <v>-0.26519037253223815</v>
      </c>
      <c r="D2760">
        <f t="shared" si="266"/>
        <v>-0.1643116199635698</v>
      </c>
      <c r="E2760" s="4">
        <f>(M2760-C2760)^2</f>
        <v>0.11949595468744428</v>
      </c>
      <c r="K2760" s="3">
        <f t="shared" si="264"/>
        <v>2750.7238582538766</v>
      </c>
      <c r="L2760" s="4">
        <v>0.16387411061416499</v>
      </c>
      <c r="M2760" s="4">
        <v>8.0491496658849596E-2</v>
      </c>
      <c r="O2760" s="4">
        <f t="shared" si="267"/>
        <v>2.7153485454502212E-2</v>
      </c>
      <c r="P2760" s="4">
        <f t="shared" si="268"/>
        <v>6.089927256576531E-3</v>
      </c>
    </row>
    <row r="2761" spans="1:16" x14ac:dyDescent="0.55000000000000004">
      <c r="A2761" s="3">
        <f t="shared" si="263"/>
        <v>2751.7238582538766</v>
      </c>
      <c r="C2761">
        <f t="shared" si="265"/>
        <v>-0.15838640324784345</v>
      </c>
      <c r="D2761">
        <f t="shared" si="266"/>
        <v>-0.15137007489204971</v>
      </c>
      <c r="E2761" s="4">
        <f>(M2761-C2761)^2</f>
        <v>7.4075261091932736E-3</v>
      </c>
      <c r="K2761" s="3">
        <f t="shared" si="264"/>
        <v>2751.7238582538766</v>
      </c>
      <c r="L2761" s="4">
        <v>9.4577392944810504E-2</v>
      </c>
      <c r="M2761" s="4">
        <v>-7.2319417073159295E-2</v>
      </c>
      <c r="O2761" s="4">
        <f t="shared" si="267"/>
        <v>9.1176581395409594E-3</v>
      </c>
      <c r="P2761" s="4">
        <f t="shared" si="268"/>
        <v>5.5909907238771619E-3</v>
      </c>
    </row>
    <row r="2762" spans="1:16" x14ac:dyDescent="0.55000000000000004">
      <c r="A2762" s="3">
        <f t="shared" si="263"/>
        <v>2752.7238582538766</v>
      </c>
      <c r="C2762">
        <f t="shared" si="265"/>
        <v>-1.1778858913925737E-2</v>
      </c>
      <c r="D2762">
        <f t="shared" si="266"/>
        <v>-0.1003882055712608</v>
      </c>
      <c r="E2762" s="4">
        <f>(M2762-C2762)^2</f>
        <v>3.8118120788798199E-2</v>
      </c>
      <c r="K2762" s="3">
        <f t="shared" si="264"/>
        <v>2752.7238582538766</v>
      </c>
      <c r="L2762" s="4">
        <v>1.59318049687704E-3</v>
      </c>
      <c r="M2762" s="4">
        <v>-0.207017484162103</v>
      </c>
      <c r="O2762" s="4">
        <f t="shared" si="267"/>
        <v>6.2610881023823163E-6</v>
      </c>
      <c r="P2762" s="4">
        <f t="shared" si="268"/>
        <v>4.3878097677613408E-2</v>
      </c>
    </row>
    <row r="2763" spans="1:16" x14ac:dyDescent="0.55000000000000004">
      <c r="A2763" s="3">
        <f t="shared" si="263"/>
        <v>2753.7238582538766</v>
      </c>
      <c r="C2763">
        <f t="shared" si="265"/>
        <v>0.13778879238097239</v>
      </c>
      <c r="D2763">
        <f t="shared" si="266"/>
        <v>-2.4178100792069366E-2</v>
      </c>
      <c r="E2763" s="4">
        <f>(M2763-C2763)^2</f>
        <v>0.182889252750459</v>
      </c>
      <c r="K2763" s="3">
        <f t="shared" si="264"/>
        <v>2753.7238582538766</v>
      </c>
      <c r="L2763" s="4">
        <v>-9.1790053889873602E-2</v>
      </c>
      <c r="M2763" s="4">
        <v>-0.28986673809941199</v>
      </c>
      <c r="O2763" s="4">
        <f t="shared" si="267"/>
        <v>8.2593593870887421E-3</v>
      </c>
      <c r="P2763" s="4">
        <f t="shared" si="268"/>
        <v>8.5451127842930949E-2</v>
      </c>
    </row>
    <row r="2764" spans="1:16" x14ac:dyDescent="0.55000000000000004">
      <c r="A2764" s="3">
        <f t="shared" ref="A2764:A2827" si="269">K2764</f>
        <v>2754.7238582538766</v>
      </c>
      <c r="C2764">
        <f t="shared" si="265"/>
        <v>0.25272918763579266</v>
      </c>
      <c r="D2764">
        <f t="shared" si="266"/>
        <v>5.8108124346528192E-2</v>
      </c>
      <c r="E2764" s="4">
        <f>(M2764-C2764)^2</f>
        <v>0.3056389837825188</v>
      </c>
      <c r="K2764" s="3">
        <f t="shared" si="264"/>
        <v>2754.7238582538766</v>
      </c>
      <c r="L2764" s="4">
        <v>-0.16218389985575099</v>
      </c>
      <c r="M2764" s="4">
        <v>-0.30011706927703002</v>
      </c>
      <c r="O2764" s="4">
        <f t="shared" si="267"/>
        <v>2.6009581666242853E-2</v>
      </c>
      <c r="P2764" s="4">
        <f t="shared" si="268"/>
        <v>9.1548955851883482E-2</v>
      </c>
    </row>
    <row r="2765" spans="1:16" x14ac:dyDescent="0.55000000000000004">
      <c r="A2765" s="3">
        <f t="shared" si="269"/>
        <v>2755.7238582538766</v>
      </c>
      <c r="C2765">
        <f t="shared" si="265"/>
        <v>0.30415702763974956</v>
      </c>
      <c r="D2765">
        <f t="shared" si="266"/>
        <v>0.12579138457792299</v>
      </c>
      <c r="E2765" s="4">
        <f>(M2765-C2765)^2</f>
        <v>0.29090731785486701</v>
      </c>
      <c r="K2765" s="3">
        <f t="shared" ref="K2765:K2828" si="270">K2764+1</f>
        <v>2755.7238582538766</v>
      </c>
      <c r="L2765" s="4">
        <v>-0.19195778198688501</v>
      </c>
      <c r="M2765" s="4">
        <v>-0.23520121866308299</v>
      </c>
      <c r="O2765" s="4">
        <f t="shared" si="267"/>
        <v>3.64996232893227E-2</v>
      </c>
      <c r="P2765" s="4">
        <f t="shared" si="268"/>
        <v>5.6479770376267106E-2</v>
      </c>
    </row>
    <row r="2766" spans="1:16" x14ac:dyDescent="0.55000000000000004">
      <c r="A2766" s="3">
        <f t="shared" si="269"/>
        <v>2756.7238582538766</v>
      </c>
      <c r="C2766">
        <f t="shared" si="265"/>
        <v>0.27914814815099265</v>
      </c>
      <c r="D2766">
        <f t="shared" si="266"/>
        <v>0.16186241854513664</v>
      </c>
      <c r="E2766" s="4">
        <f>(M2766-C2766)^2</f>
        <v>0.15251048786808183</v>
      </c>
      <c r="K2766" s="3">
        <f t="shared" si="270"/>
        <v>2756.7238582538766</v>
      </c>
      <c r="L2766" s="4">
        <v>-0.17365464679977699</v>
      </c>
      <c r="M2766" s="4">
        <v>-0.111377763752535</v>
      </c>
      <c r="O2766" s="4">
        <f t="shared" si="267"/>
        <v>2.9841046001907342E-2</v>
      </c>
      <c r="P2766" s="4">
        <f t="shared" si="268"/>
        <v>1.2957559037561902E-2</v>
      </c>
    </row>
    <row r="2767" spans="1:16" x14ac:dyDescent="0.55000000000000004">
      <c r="A2767" s="3">
        <f t="shared" si="269"/>
        <v>2757.7238582538766</v>
      </c>
      <c r="C2767">
        <f t="shared" si="265"/>
        <v>0.18398744983794973</v>
      </c>
      <c r="D2767">
        <f t="shared" si="266"/>
        <v>0.1572563312939167</v>
      </c>
      <c r="E2767" s="4">
        <f>(M2767-C2767)^2</f>
        <v>2.0634318918896725E-2</v>
      </c>
      <c r="K2767" s="3">
        <f t="shared" si="270"/>
        <v>2757.7238582538766</v>
      </c>
      <c r="L2767" s="4">
        <v>-0.111858628046446</v>
      </c>
      <c r="M2767" s="4">
        <v>4.0340943027318499E-2</v>
      </c>
      <c r="O2767" s="4">
        <f t="shared" si="267"/>
        <v>1.2309811944006573E-2</v>
      </c>
      <c r="P2767" s="4">
        <f t="shared" si="268"/>
        <v>1.4354575303296882E-3</v>
      </c>
    </row>
    <row r="2768" spans="1:16" x14ac:dyDescent="0.55000000000000004">
      <c r="A2768" s="3">
        <f t="shared" si="269"/>
        <v>2758.7238582538766</v>
      </c>
      <c r="C2768">
        <f t="shared" si="265"/>
        <v>4.2589460206706939E-2</v>
      </c>
      <c r="D2768">
        <f t="shared" si="266"/>
        <v>0.11313066372313392</v>
      </c>
      <c r="E2768" s="4">
        <f>(M2768-C2768)^2</f>
        <v>1.9423035304121938E-2</v>
      </c>
      <c r="K2768" s="3">
        <f t="shared" si="270"/>
        <v>2758.7238582538766</v>
      </c>
      <c r="L2768" s="4">
        <v>-2.2046921978333599E-2</v>
      </c>
      <c r="M2768" s="4">
        <v>0.18195601036893899</v>
      </c>
      <c r="O2768" s="4">
        <f t="shared" si="267"/>
        <v>4.4681021767625702E-4</v>
      </c>
      <c r="P2768" s="4">
        <f t="shared" si="268"/>
        <v>3.2221147396742957E-2</v>
      </c>
    </row>
    <row r="2769" spans="1:16" x14ac:dyDescent="0.55000000000000004">
      <c r="A2769" s="3">
        <f t="shared" si="269"/>
        <v>2759.7238582538766</v>
      </c>
      <c r="C2769">
        <f t="shared" si="265"/>
        <v>-0.1095115490075764</v>
      </c>
      <c r="D2769">
        <f t="shared" si="266"/>
        <v>4.0574494723122474E-2</v>
      </c>
      <c r="E2769" s="4">
        <f>(M2769-C2769)^2</f>
        <v>0.15016447685245529</v>
      </c>
      <c r="K2769" s="3">
        <f t="shared" si="270"/>
        <v>2759.7238582538766</v>
      </c>
      <c r="L2769" s="4">
        <v>7.3286572468427694E-2</v>
      </c>
      <c r="M2769" s="4">
        <v>0.277999066140519</v>
      </c>
      <c r="O2769" s="4">
        <f t="shared" si="267"/>
        <v>5.5049883369089605E-3</v>
      </c>
      <c r="P2769" s="4">
        <f t="shared" si="268"/>
        <v>7.5925353137369964E-2</v>
      </c>
    </row>
    <row r="2770" spans="1:16" x14ac:dyDescent="0.55000000000000004">
      <c r="A2770" s="3">
        <f t="shared" si="269"/>
        <v>2760.7238582538766</v>
      </c>
      <c r="C2770">
        <f t="shared" si="265"/>
        <v>-0.23409156481371646</v>
      </c>
      <c r="D2770">
        <f t="shared" si="266"/>
        <v>-4.2178319397220158E-2</v>
      </c>
      <c r="E2770" s="4">
        <f>(M2770-C2770)^2</f>
        <v>0.28998989247457807</v>
      </c>
      <c r="K2770" s="3">
        <f t="shared" si="270"/>
        <v>2760.7238582538766</v>
      </c>
      <c r="L2770" s="4">
        <v>0.150264990203582</v>
      </c>
      <c r="M2770" s="4">
        <v>0.30441553121620402</v>
      </c>
      <c r="O2770" s="4">
        <f t="shared" si="267"/>
        <v>2.285358624120299E-2</v>
      </c>
      <c r="P2770" s="4">
        <f t="shared" si="268"/>
        <v>9.1181061849949577E-2</v>
      </c>
    </row>
    <row r="2771" spans="1:16" x14ac:dyDescent="0.55000000000000004">
      <c r="A2771" s="3">
        <f t="shared" si="269"/>
        <v>2761.7238582538766</v>
      </c>
      <c r="C2771">
        <f t="shared" si="265"/>
        <v>-0.29984278611821918</v>
      </c>
      <c r="D2771">
        <f t="shared" si="266"/>
        <v>-0.11433143640240935</v>
      </c>
      <c r="E2771" s="4">
        <f>(M2771-C2771)^2</f>
        <v>0.30739486941432798</v>
      </c>
      <c r="K2771" s="3">
        <f t="shared" si="270"/>
        <v>2761.7238582538766</v>
      </c>
      <c r="L2771" s="4">
        <v>0.18960860896592599</v>
      </c>
      <c r="M2771" s="4">
        <v>0.254589238041937</v>
      </c>
      <c r="O2771" s="4">
        <f t="shared" si="267"/>
        <v>3.6296973097051571E-2</v>
      </c>
      <c r="P2771" s="4">
        <f t="shared" si="268"/>
        <v>6.3572425015374634E-2</v>
      </c>
    </row>
    <row r="2772" spans="1:16" x14ac:dyDescent="0.55000000000000004">
      <c r="A2772" s="3">
        <f t="shared" si="269"/>
        <v>2762.7238582538766</v>
      </c>
      <c r="C2772">
        <f t="shared" si="265"/>
        <v>-0.29024148602192507</v>
      </c>
      <c r="D2772">
        <f t="shared" si="266"/>
        <v>-0.15775228967758534</v>
      </c>
      <c r="E2772" s="4">
        <f>(M2772-C2772)^2</f>
        <v>0.1859687801274959</v>
      </c>
      <c r="K2772" s="3">
        <f t="shared" si="270"/>
        <v>2762.7238582538766</v>
      </c>
      <c r="L2772" s="4">
        <v>0.181463575366339</v>
      </c>
      <c r="M2772" s="4">
        <v>0.14099949084309399</v>
      </c>
      <c r="O2772" s="4">
        <f t="shared" si="267"/>
        <v>3.3259769427971354E-2</v>
      </c>
      <c r="P2772" s="4">
        <f t="shared" si="268"/>
        <v>1.919498862102377E-2</v>
      </c>
    </row>
    <row r="2773" spans="1:16" x14ac:dyDescent="0.55000000000000004">
      <c r="A2773" s="3">
        <f t="shared" si="269"/>
        <v>2763.7238582538766</v>
      </c>
      <c r="C2773">
        <f t="shared" si="265"/>
        <v>-0.20770053621786377</v>
      </c>
      <c r="D2773">
        <f t="shared" si="266"/>
        <v>-0.16152892493487994</v>
      </c>
      <c r="E2773" s="4">
        <f>(M2773-C2773)^2</f>
        <v>3.9918474655522125E-2</v>
      </c>
      <c r="K2773" s="3">
        <f t="shared" si="270"/>
        <v>2763.7238582538766</v>
      </c>
      <c r="L2773" s="4">
        <v>0.12786986359795799</v>
      </c>
      <c r="M2773" s="4">
        <v>-7.9044535347387607E-3</v>
      </c>
      <c r="O2773" s="4">
        <f t="shared" si="267"/>
        <v>1.6584005017951563E-2</v>
      </c>
      <c r="P2773" s="4">
        <f t="shared" si="268"/>
        <v>1.0728742254885632E-4</v>
      </c>
    </row>
    <row r="2774" spans="1:16" x14ac:dyDescent="0.55000000000000004">
      <c r="A2774" s="3">
        <f t="shared" si="269"/>
        <v>2764.7238582538766</v>
      </c>
      <c r="C2774">
        <f t="shared" si="265"/>
        <v>-7.2963036005087759E-2</v>
      </c>
      <c r="D2774">
        <f t="shared" si="266"/>
        <v>-0.12471224817498677</v>
      </c>
      <c r="E2774" s="4">
        <f>(M2774-C2774)^2</f>
        <v>6.7019834193245281E-3</v>
      </c>
      <c r="K2774" s="3">
        <f t="shared" si="270"/>
        <v>2764.7238582538766</v>
      </c>
      <c r="L2774" s="4">
        <v>4.2250351244424098E-2</v>
      </c>
      <c r="M2774" s="4">
        <v>-0.15482867848912699</v>
      </c>
      <c r="O2774" s="4">
        <f t="shared" si="267"/>
        <v>1.8627327194767156E-3</v>
      </c>
      <c r="P2774" s="4">
        <f t="shared" si="268"/>
        <v>2.4737687027935686E-2</v>
      </c>
    </row>
    <row r="2775" spans="1:16" x14ac:dyDescent="0.55000000000000004">
      <c r="A2775" s="3">
        <f t="shared" si="269"/>
        <v>2765.7238582538766</v>
      </c>
      <c r="C2775">
        <f t="shared" si="265"/>
        <v>8.011056894856175E-2</v>
      </c>
      <c r="D2775">
        <f t="shared" si="266"/>
        <v>-5.6554539432253262E-2</v>
      </c>
      <c r="E2775" s="4">
        <f>(M2775-C2775)^2</f>
        <v>0.1177077765319223</v>
      </c>
      <c r="K2775" s="3">
        <f t="shared" si="270"/>
        <v>2765.7238582538766</v>
      </c>
      <c r="L2775" s="4">
        <v>-5.3951023680426403E-2</v>
      </c>
      <c r="M2775" s="4">
        <v>-0.26297510042852301</v>
      </c>
      <c r="O2775" s="4">
        <f t="shared" si="267"/>
        <v>2.813452442142976E-3</v>
      </c>
      <c r="P2775" s="4">
        <f t="shared" si="268"/>
        <v>7.0452347591797582E-2</v>
      </c>
    </row>
    <row r="2776" spans="1:16" x14ac:dyDescent="0.55000000000000004">
      <c r="A2776" s="3">
        <f t="shared" si="269"/>
        <v>2766.7238582538766</v>
      </c>
      <c r="C2776">
        <f t="shared" si="265"/>
        <v>0.21305184576015657</v>
      </c>
      <c r="D2776">
        <f t="shared" si="266"/>
        <v>2.5815707814512041E-2</v>
      </c>
      <c r="E2776" s="4">
        <f>(M2776-C2776)^2</f>
        <v>0.26864486513545471</v>
      </c>
      <c r="K2776" s="3">
        <f t="shared" si="270"/>
        <v>2766.7238582538766</v>
      </c>
      <c r="L2776" s="4">
        <v>-0.136640030036661</v>
      </c>
      <c r="M2776" s="4">
        <v>-0.30525777708651097</v>
      </c>
      <c r="O2776" s="4">
        <f t="shared" si="267"/>
        <v>1.8422902703930346E-2</v>
      </c>
      <c r="P2776" s="4">
        <f t="shared" si="268"/>
        <v>9.4686236615212499E-2</v>
      </c>
    </row>
    <row r="2777" spans="1:16" x14ac:dyDescent="0.55000000000000004">
      <c r="A2777" s="3">
        <f t="shared" si="269"/>
        <v>2767.7238582538766</v>
      </c>
      <c r="C2777">
        <f t="shared" si="265"/>
        <v>0.29245175185901007</v>
      </c>
      <c r="D2777">
        <f t="shared" si="266"/>
        <v>0.10169829297428072</v>
      </c>
      <c r="E2777" s="4">
        <f>(M2777-C2777)^2</f>
        <v>0.31757564284240392</v>
      </c>
      <c r="K2777" s="3">
        <f t="shared" si="270"/>
        <v>2767.7238582538766</v>
      </c>
      <c r="L2777" s="4">
        <v>-0.18510669321700701</v>
      </c>
      <c r="M2777" s="4">
        <v>-0.27108674979141301</v>
      </c>
      <c r="O2777" s="4">
        <f t="shared" si="267"/>
        <v>3.392877687232608E-2</v>
      </c>
      <c r="P2777" s="4">
        <f t="shared" si="268"/>
        <v>7.4824274095468657E-2</v>
      </c>
    </row>
    <row r="2778" spans="1:16" x14ac:dyDescent="0.55000000000000004">
      <c r="A2778" s="3">
        <f t="shared" si="269"/>
        <v>2768.7238582538766</v>
      </c>
      <c r="C2778">
        <f t="shared" si="265"/>
        <v>0.29835655348681001</v>
      </c>
      <c r="D2778">
        <f t="shared" si="266"/>
        <v>0.15202340884497531</v>
      </c>
      <c r="E2778" s="4">
        <f>(M2778-C2778)^2</f>
        <v>0.21844118329013601</v>
      </c>
      <c r="K2778" s="3">
        <f t="shared" si="270"/>
        <v>2768.7238582538766</v>
      </c>
      <c r="L2778" s="4">
        <v>-0.18721223676259699</v>
      </c>
      <c r="M2778" s="4">
        <v>-0.16902036431095199</v>
      </c>
      <c r="O2778" s="4">
        <f t="shared" si="267"/>
        <v>3.4708882561887228E-2</v>
      </c>
      <c r="P2778" s="4">
        <f t="shared" si="268"/>
        <v>2.9403289802344069E-2</v>
      </c>
    </row>
    <row r="2779" spans="1:16" x14ac:dyDescent="0.55000000000000004">
      <c r="A2779" s="3">
        <f t="shared" si="269"/>
        <v>2769.7238582538766</v>
      </c>
      <c r="C2779">
        <f t="shared" si="265"/>
        <v>0.22928233403245463</v>
      </c>
      <c r="D2779">
        <f t="shared" si="266"/>
        <v>0.16414401322245525</v>
      </c>
      <c r="E2779" s="4">
        <f>(M2779-C2779)^2</f>
        <v>6.4467299154392241E-2</v>
      </c>
      <c r="K2779" s="3">
        <f t="shared" si="270"/>
        <v>2769.7238582538766</v>
      </c>
      <c r="L2779" s="4">
        <v>-0.14242931423059399</v>
      </c>
      <c r="M2779" s="4">
        <v>-2.4621780062595501E-2</v>
      </c>
      <c r="O2779" s="4">
        <f t="shared" si="267"/>
        <v>2.0027989110583524E-2</v>
      </c>
      <c r="P2779" s="4">
        <f t="shared" si="268"/>
        <v>7.3307136846945727E-4</v>
      </c>
    </row>
    <row r="2780" spans="1:16" x14ac:dyDescent="0.55000000000000004">
      <c r="A2780" s="3">
        <f t="shared" si="269"/>
        <v>2770.7238582538766</v>
      </c>
      <c r="C2780">
        <f t="shared" si="265"/>
        <v>0.10258791231922616</v>
      </c>
      <c r="D2780">
        <f t="shared" si="266"/>
        <v>0.13501411619790385</v>
      </c>
      <c r="E2780" s="4">
        <f>(M2780-C2780)^2</f>
        <v>5.4548262319616234E-4</v>
      </c>
      <c r="K2780" s="3">
        <f t="shared" si="270"/>
        <v>2770.7238582538766</v>
      </c>
      <c r="L2780" s="4">
        <v>-6.1974086382219497E-2</v>
      </c>
      <c r="M2780" s="4">
        <v>0.12594348174487199</v>
      </c>
      <c r="O2780" s="4">
        <f t="shared" si="267"/>
        <v>3.7289403609745307E-3</v>
      </c>
      <c r="P2780" s="4">
        <f t="shared" si="268"/>
        <v>1.5249772955092633E-2</v>
      </c>
    </row>
    <row r="2781" spans="1:16" x14ac:dyDescent="0.55000000000000004">
      <c r="A2781" s="3">
        <f t="shared" si="269"/>
        <v>2771.7238582538766</v>
      </c>
      <c r="C2781">
        <f t="shared" si="265"/>
        <v>-4.988754604507914E-2</v>
      </c>
      <c r="D2781">
        <f t="shared" si="266"/>
        <v>7.1954258036358423E-2</v>
      </c>
      <c r="E2781" s="4">
        <f>(M2781-C2781)^2</f>
        <v>8.6938269965480292E-2</v>
      </c>
      <c r="K2781" s="3">
        <f t="shared" si="270"/>
        <v>2771.7238582538766</v>
      </c>
      <c r="L2781" s="4">
        <v>3.4002935859902203E-2</v>
      </c>
      <c r="M2781" s="4">
        <v>0.24496541725269799</v>
      </c>
      <c r="O2781" s="4">
        <f t="shared" si="267"/>
        <v>1.2188457889849933E-3</v>
      </c>
      <c r="P2781" s="4">
        <f t="shared" si="268"/>
        <v>5.8812024832450523E-2</v>
      </c>
    </row>
    <row r="2782" spans="1:16" x14ac:dyDescent="0.55000000000000004">
      <c r="A2782" s="3">
        <f t="shared" si="269"/>
        <v>2772.7238582538766</v>
      </c>
      <c r="C2782">
        <f t="shared" si="265"/>
        <v>-0.18982592646383648</v>
      </c>
      <c r="D2782">
        <f t="shared" si="266"/>
        <v>-9.1881921353558389E-3</v>
      </c>
      <c r="E2782" s="4">
        <f>(M2782-C2782)^2</f>
        <v>0.24251701984238971</v>
      </c>
      <c r="K2782" s="3">
        <f t="shared" si="270"/>
        <v>2772.7238582538766</v>
      </c>
      <c r="L2782" s="4">
        <v>0.12146371187701099</v>
      </c>
      <c r="M2782" s="4">
        <v>0.30263424435446401</v>
      </c>
      <c r="O2782" s="4">
        <f t="shared" si="267"/>
        <v>1.4975089457455829E-2</v>
      </c>
      <c r="P2782" s="4">
        <f t="shared" si="268"/>
        <v>9.0108472872960685E-2</v>
      </c>
    </row>
    <row r="2783" spans="1:16" x14ac:dyDescent="0.55000000000000004">
      <c r="A2783" s="3">
        <f t="shared" si="269"/>
        <v>2773.7238582538766</v>
      </c>
      <c r="C2783">
        <f t="shared" si="265"/>
        <v>-0.28205976687528261</v>
      </c>
      <c r="D2783">
        <f t="shared" si="266"/>
        <v>-8.8021587440459639E-2</v>
      </c>
      <c r="E2783" s="4">
        <f>(M2783-C2783)^2</f>
        <v>0.32099727532944394</v>
      </c>
      <c r="K2783" s="3">
        <f t="shared" si="270"/>
        <v>2773.7238582538766</v>
      </c>
      <c r="L2783" s="4">
        <v>0.17850314774835899</v>
      </c>
      <c r="M2783" s="4">
        <v>0.28450644755110199</v>
      </c>
      <c r="O2783" s="4">
        <f t="shared" si="267"/>
        <v>3.2188731727914296E-2</v>
      </c>
      <c r="P2783" s="4">
        <f t="shared" si="268"/>
        <v>7.9553859201016347E-2</v>
      </c>
    </row>
    <row r="2784" spans="1:16" x14ac:dyDescent="0.55000000000000004">
      <c r="A2784" s="3">
        <f t="shared" si="269"/>
        <v>2774.7238582538766</v>
      </c>
      <c r="C2784">
        <f t="shared" si="265"/>
        <v>-0.30341007897198069</v>
      </c>
      <c r="D2784">
        <f t="shared" si="266"/>
        <v>-0.14473456211708907</v>
      </c>
      <c r="E2784" s="4">
        <f>(M2784-C2784)^2</f>
        <v>0.24853447905064302</v>
      </c>
      <c r="K2784" s="3">
        <f t="shared" si="270"/>
        <v>2774.7238582538766</v>
      </c>
      <c r="L2784" s="4">
        <v>0.19083536291299499</v>
      </c>
      <c r="M2784" s="4">
        <v>0.19512224600870001</v>
      </c>
      <c r="O2784" s="4">
        <f t="shared" si="267"/>
        <v>3.6765914568540406E-2</v>
      </c>
      <c r="P2784" s="4">
        <f t="shared" si="268"/>
        <v>3.7121241575484902E-2</v>
      </c>
    </row>
    <row r="2785" spans="1:16" x14ac:dyDescent="0.55000000000000004">
      <c r="A2785" s="3">
        <f t="shared" si="269"/>
        <v>2775.7238582538766</v>
      </c>
      <c r="C2785">
        <f t="shared" si="265"/>
        <v>-0.2485113848313468</v>
      </c>
      <c r="D2785">
        <f t="shared" si="266"/>
        <v>-0.16507476181203248</v>
      </c>
      <c r="E2785" s="4">
        <f>(M2785-C2785)^2</f>
        <v>9.3256854211676857E-2</v>
      </c>
      <c r="K2785" s="3">
        <f t="shared" si="270"/>
        <v>2775.7238582538766</v>
      </c>
      <c r="L2785" s="4">
        <v>0.15537167757942799</v>
      </c>
      <c r="M2785" s="4">
        <v>5.68684675028844E-2</v>
      </c>
      <c r="O2785" s="4">
        <f t="shared" si="267"/>
        <v>2.4423661480935995E-2</v>
      </c>
      <c r="P2785" s="4">
        <f t="shared" si="268"/>
        <v>2.9609875266928039E-3</v>
      </c>
    </row>
    <row r="2786" spans="1:16" x14ac:dyDescent="0.55000000000000004">
      <c r="A2786" s="3">
        <f t="shared" si="269"/>
        <v>2776.7238582538766</v>
      </c>
      <c r="C2786">
        <f t="shared" si="265"/>
        <v>-0.13116009782934568</v>
      </c>
      <c r="D2786">
        <f t="shared" si="266"/>
        <v>-0.14393055668534274</v>
      </c>
      <c r="E2786" s="4">
        <f>(M2786-C2786)^2</f>
        <v>1.2625035776924313E-3</v>
      </c>
      <c r="K2786" s="3">
        <f t="shared" si="270"/>
        <v>2776.7238582538766</v>
      </c>
      <c r="L2786" s="4">
        <v>8.0994191740181104E-2</v>
      </c>
      <c r="M2786" s="4">
        <v>-9.5628371475389398E-2</v>
      </c>
      <c r="O2786" s="4">
        <f t="shared" si="267"/>
        <v>6.7081387373407629E-3</v>
      </c>
      <c r="P2786" s="4">
        <f t="shared" si="268"/>
        <v>9.6200556059604907E-3</v>
      </c>
    </row>
    <row r="2787" spans="1:16" x14ac:dyDescent="0.55000000000000004">
      <c r="A2787" s="3">
        <f t="shared" si="269"/>
        <v>2777.7238582538766</v>
      </c>
      <c r="C2787">
        <f t="shared" si="265"/>
        <v>1.9152609410673128E-2</v>
      </c>
      <c r="D2787">
        <f t="shared" si="266"/>
        <v>-8.6615628583273249E-2</v>
      </c>
      <c r="E2787" s="4">
        <f>(M2787-C2787)^2</f>
        <v>5.9208078077646484E-2</v>
      </c>
      <c r="K2787" s="3">
        <f t="shared" si="270"/>
        <v>2777.7238582538766</v>
      </c>
      <c r="L2787" s="4">
        <v>-1.36687918718817E-2</v>
      </c>
      <c r="M2787" s="4">
        <v>-0.22417449158230399</v>
      </c>
      <c r="O2787" s="4">
        <f t="shared" si="267"/>
        <v>1.6281136631424853E-4</v>
      </c>
      <c r="P2787" s="4">
        <f t="shared" si="268"/>
        <v>5.1360251406668951E-2</v>
      </c>
    </row>
    <row r="2788" spans="1:16" x14ac:dyDescent="0.55000000000000004">
      <c r="A2788" s="3">
        <f t="shared" si="269"/>
        <v>2778.7238582538766</v>
      </c>
      <c r="C2788">
        <f t="shared" si="265"/>
        <v>0.16465213628653061</v>
      </c>
      <c r="D2788">
        <f t="shared" si="266"/>
        <v>-7.5336068286823814E-3</v>
      </c>
      <c r="E2788" s="4">
        <f>(M2788-C2788)^2</f>
        <v>0.21273021258622196</v>
      </c>
      <c r="K2788" s="3">
        <f t="shared" si="270"/>
        <v>2778.7238582538766</v>
      </c>
      <c r="L2788" s="4">
        <v>-0.10490834176460299</v>
      </c>
      <c r="M2788" s="4">
        <v>-0.29657471959484799</v>
      </c>
      <c r="O2788" s="4">
        <f t="shared" si="267"/>
        <v>1.0815855570211795E-2</v>
      </c>
      <c r="P2788" s="4">
        <f t="shared" si="268"/>
        <v>8.9417882497700232E-2</v>
      </c>
    </row>
    <row r="2789" spans="1:16" x14ac:dyDescent="0.55000000000000004">
      <c r="A2789" s="3">
        <f t="shared" si="269"/>
        <v>2779.7238582538766</v>
      </c>
      <c r="C2789">
        <f t="shared" si="265"/>
        <v>0.26877346699553928</v>
      </c>
      <c r="D2789">
        <f t="shared" si="266"/>
        <v>7.3441661307228789E-2</v>
      </c>
      <c r="E2789" s="4">
        <f>(M2789-C2789)^2</f>
        <v>0.31749780560413343</v>
      </c>
      <c r="K2789" s="3">
        <f t="shared" si="270"/>
        <v>2779.7238582538766</v>
      </c>
      <c r="L2789" s="4">
        <v>-0.16987294665827499</v>
      </c>
      <c r="M2789" s="4">
        <v>-0.29469596926887198</v>
      </c>
      <c r="O2789" s="4">
        <f t="shared" si="267"/>
        <v>2.8548803057322551E-2</v>
      </c>
      <c r="P2789" s="4">
        <f t="shared" si="268"/>
        <v>8.8297813430300451E-2</v>
      </c>
    </row>
    <row r="2790" spans="1:16" x14ac:dyDescent="0.55000000000000004">
      <c r="A2790" s="3">
        <f t="shared" si="269"/>
        <v>2780.7238582538766</v>
      </c>
      <c r="C2790">
        <f t="shared" si="265"/>
        <v>0.30535020646746835</v>
      </c>
      <c r="D2790">
        <f t="shared" si="266"/>
        <v>0.13596054292472906</v>
      </c>
      <c r="E2790" s="4">
        <f>(M2790-C2790)^2</f>
        <v>0.27495235222478354</v>
      </c>
      <c r="K2790" s="3">
        <f t="shared" si="270"/>
        <v>2780.7238582538766</v>
      </c>
      <c r="L2790" s="4">
        <v>-0.19229181824612801</v>
      </c>
      <c r="M2790" s="4">
        <v>-0.21900878527843801</v>
      </c>
      <c r="O2790" s="4">
        <f t="shared" si="267"/>
        <v>3.6627369286336101E-2</v>
      </c>
      <c r="P2790" s="4">
        <f t="shared" si="268"/>
        <v>4.9045548528511194E-2</v>
      </c>
    </row>
    <row r="2791" spans="1:16" x14ac:dyDescent="0.55000000000000004">
      <c r="A2791" s="3">
        <f t="shared" si="269"/>
        <v>2781.7238582538766</v>
      </c>
      <c r="C2791">
        <f t="shared" si="265"/>
        <v>0.26519037253219463</v>
      </c>
      <c r="D2791">
        <f t="shared" si="266"/>
        <v>0.16431161996357438</v>
      </c>
      <c r="E2791" s="4">
        <f>(M2791-C2791)^2</f>
        <v>0.12507530005194115</v>
      </c>
      <c r="K2791" s="3">
        <f t="shared" si="270"/>
        <v>2781.7238582538766</v>
      </c>
      <c r="L2791" s="4">
        <v>-0.166550011062402</v>
      </c>
      <c r="M2791" s="4">
        <v>-8.8469492383151896E-2</v>
      </c>
      <c r="O2791" s="4">
        <f t="shared" si="267"/>
        <v>2.743693257294472E-2</v>
      </c>
      <c r="P2791" s="4">
        <f t="shared" si="268"/>
        <v>8.266992484925087E-3</v>
      </c>
    </row>
    <row r="2792" spans="1:16" x14ac:dyDescent="0.55000000000000004">
      <c r="A2792" s="3">
        <f t="shared" si="269"/>
        <v>2782.7238582538766</v>
      </c>
      <c r="C2792">
        <f t="shared" si="265"/>
        <v>0.15838640324788722</v>
      </c>
      <c r="D2792">
        <f t="shared" si="266"/>
        <v>0.15137007489206075</v>
      </c>
      <c r="E2792" s="4">
        <f>(M2792-C2792)^2</f>
        <v>8.8658927137110054E-3</v>
      </c>
      <c r="K2792" s="3">
        <f t="shared" si="270"/>
        <v>2782.7238582538766</v>
      </c>
      <c r="L2792" s="4">
        <v>-9.9094720406838699E-2</v>
      </c>
      <c r="M2792" s="4">
        <v>6.4227533704381098E-2</v>
      </c>
      <c r="O2792" s="4">
        <f t="shared" si="267"/>
        <v>9.6404285947700487E-3</v>
      </c>
      <c r="P2792" s="4">
        <f t="shared" si="268"/>
        <v>3.8160299213619723E-3</v>
      </c>
    </row>
    <row r="2793" spans="1:16" x14ac:dyDescent="0.55000000000000004">
      <c r="A2793" s="3">
        <f t="shared" si="269"/>
        <v>2783.7238582538766</v>
      </c>
      <c r="C2793">
        <f t="shared" si="265"/>
        <v>1.1778858913976875E-2</v>
      </c>
      <c r="D2793">
        <f t="shared" si="266"/>
        <v>0.10038820557128275</v>
      </c>
      <c r="E2793" s="4">
        <f>(M2793-C2793)^2</f>
        <v>3.5743500825715653E-2</v>
      </c>
      <c r="K2793" s="3">
        <f t="shared" si="270"/>
        <v>2783.7238582538766</v>
      </c>
      <c r="L2793" s="4">
        <v>-6.8205422863670201E-3</v>
      </c>
      <c r="M2793" s="4">
        <v>0.20083837553695899</v>
      </c>
      <c r="O2793" s="4">
        <f t="shared" si="267"/>
        <v>3.4945904907861078E-5</v>
      </c>
      <c r="P2793" s="4">
        <f t="shared" si="268"/>
        <v>3.9356554606707082E-2</v>
      </c>
    </row>
    <row r="2794" spans="1:16" x14ac:dyDescent="0.55000000000000004">
      <c r="A2794" s="3">
        <f t="shared" si="269"/>
        <v>2784.7238582538766</v>
      </c>
      <c r="C2794">
        <f t="shared" si="265"/>
        <v>-0.13778879238098868</v>
      </c>
      <c r="D2794">
        <f t="shared" si="266"/>
        <v>2.4178100792059606E-2</v>
      </c>
      <c r="E2794" s="4">
        <f>(M2794-C2794)^2</f>
        <v>0.18057127777866031</v>
      </c>
      <c r="K2794" s="3">
        <f t="shared" si="270"/>
        <v>2784.7238582538766</v>
      </c>
      <c r="L2794" s="4">
        <v>8.7161882961297996E-2</v>
      </c>
      <c r="M2794" s="4">
        <v>0.28714800030547699</v>
      </c>
      <c r="O2794" s="4">
        <f t="shared" si="267"/>
        <v>7.7564867915064003E-3</v>
      </c>
      <c r="P2794" s="4">
        <f t="shared" si="268"/>
        <v>8.1050952426545197E-2</v>
      </c>
    </row>
    <row r="2795" spans="1:16" x14ac:dyDescent="0.55000000000000004">
      <c r="A2795" s="3">
        <f t="shared" si="269"/>
        <v>2785.7238582538766</v>
      </c>
      <c r="C2795">
        <f t="shared" si="265"/>
        <v>-0.25272918763584185</v>
      </c>
      <c r="D2795">
        <f t="shared" si="266"/>
        <v>-5.8108124346572566E-2</v>
      </c>
      <c r="E2795" s="4">
        <f>(M2795-C2795)^2</f>
        <v>0.30721391894501965</v>
      </c>
      <c r="K2795" s="3">
        <f t="shared" si="270"/>
        <v>2785.7238582538766</v>
      </c>
      <c r="L2795" s="4">
        <v>0.15931407390823901</v>
      </c>
      <c r="M2795" s="4">
        <v>0.30153962706061899</v>
      </c>
      <c r="O2795" s="4">
        <f t="shared" si="267"/>
        <v>2.5671444993819414E-2</v>
      </c>
      <c r="P2795" s="4">
        <f t="shared" si="268"/>
        <v>8.9452505015249151E-2</v>
      </c>
    </row>
    <row r="2796" spans="1:16" x14ac:dyDescent="0.55000000000000004">
      <c r="A2796" s="3">
        <f t="shared" si="269"/>
        <v>2786.7238582538766</v>
      </c>
      <c r="C2796">
        <f t="shared" si="265"/>
        <v>-0.30415702763975117</v>
      </c>
      <c r="D2796">
        <f t="shared" si="266"/>
        <v>-0.1257913845779294</v>
      </c>
      <c r="E2796" s="4">
        <f>(M2796-C2796)^2</f>
        <v>0.29655192277381015</v>
      </c>
      <c r="K2796" s="3">
        <f t="shared" si="270"/>
        <v>2786.7238582538766</v>
      </c>
      <c r="L2796" s="4">
        <v>0.191565066732099</v>
      </c>
      <c r="M2796" s="4">
        <v>0.24040878360238899</v>
      </c>
      <c r="O2796" s="4">
        <f t="shared" si="267"/>
        <v>3.7046280276766888E-2</v>
      </c>
      <c r="P2796" s="4">
        <f t="shared" si="268"/>
        <v>5.6622711914439183E-2</v>
      </c>
    </row>
    <row r="2797" spans="1:16" x14ac:dyDescent="0.55000000000000004">
      <c r="A2797" s="3">
        <f t="shared" si="269"/>
        <v>2787.7238582538766</v>
      </c>
      <c r="C2797">
        <f t="shared" si="265"/>
        <v>-0.27914814815095712</v>
      </c>
      <c r="D2797">
        <f t="shared" si="266"/>
        <v>-0.16186241854514594</v>
      </c>
      <c r="E2797" s="4">
        <f>(M2797-C2797)^2</f>
        <v>0.15857456266399245</v>
      </c>
      <c r="K2797" s="3">
        <f t="shared" si="270"/>
        <v>2787.7238582538766</v>
      </c>
      <c r="L2797" s="4">
        <v>0.175837400209507</v>
      </c>
      <c r="M2797" s="4">
        <v>0.11906606890312101</v>
      </c>
      <c r="O2797" s="4">
        <f t="shared" si="267"/>
        <v>3.1239302762569469E-2</v>
      </c>
      <c r="P2797" s="4">
        <f t="shared" si="268"/>
        <v>1.3598488736747533E-2</v>
      </c>
    </row>
    <row r="2798" spans="1:16" x14ac:dyDescent="0.55000000000000004">
      <c r="A2798" s="3">
        <f t="shared" si="269"/>
        <v>2788.7238582538766</v>
      </c>
      <c r="C2798">
        <f t="shared" si="265"/>
        <v>-0.18398744983793516</v>
      </c>
      <c r="D2798">
        <f t="shared" si="266"/>
        <v>-0.1572563312939137</v>
      </c>
      <c r="E2798" s="4">
        <f>(M2798-C2798)^2</f>
        <v>2.3070562516573221E-2</v>
      </c>
      <c r="K2798" s="3">
        <f t="shared" si="270"/>
        <v>2788.7238582538766</v>
      </c>
      <c r="L2798" s="4">
        <v>0.116070165988406</v>
      </c>
      <c r="M2798" s="4">
        <v>-3.2097481385198898E-2</v>
      </c>
      <c r="O2798" s="4">
        <f t="shared" si="267"/>
        <v>1.3684133730809688E-2</v>
      </c>
      <c r="P2798" s="4">
        <f t="shared" si="268"/>
        <v>1.1937710522726341E-3</v>
      </c>
    </row>
    <row r="2799" spans="1:16" x14ac:dyDescent="0.55000000000000004">
      <c r="A2799" s="3">
        <f t="shared" si="269"/>
        <v>2789.7238582538766</v>
      </c>
      <c r="C2799">
        <f t="shared" si="265"/>
        <v>-4.2589460206757614E-2</v>
      </c>
      <c r="D2799">
        <f t="shared" si="266"/>
        <v>-0.11313066372315407</v>
      </c>
      <c r="E2799" s="4">
        <f>(M2799-C2799)^2</f>
        <v>1.7591395477572193E-2</v>
      </c>
      <c r="K2799" s="3">
        <f t="shared" si="270"/>
        <v>2789.7238582538766</v>
      </c>
      <c r="L2799" s="4">
        <v>2.7232438648474602E-2</v>
      </c>
      <c r="M2799" s="4">
        <v>-0.17522201834227799</v>
      </c>
      <c r="O2799" s="4">
        <f t="shared" si="267"/>
        <v>7.9194260332116453E-4</v>
      </c>
      <c r="P2799" s="4">
        <f t="shared" si="268"/>
        <v>3.1568593611202976E-2</v>
      </c>
    </row>
    <row r="2800" spans="1:16" x14ac:dyDescent="0.55000000000000004">
      <c r="A2800" s="3">
        <f t="shared" si="269"/>
        <v>2790.7238582538766</v>
      </c>
      <c r="C2800">
        <f t="shared" si="265"/>
        <v>0.10951154900752863</v>
      </c>
      <c r="D2800">
        <f t="shared" si="266"/>
        <v>-4.0574494723149293E-2</v>
      </c>
      <c r="E2800" s="4">
        <f>(M2800-C2800)^2</f>
        <v>0.14743500578891658</v>
      </c>
      <c r="K2800" s="3">
        <f t="shared" si="270"/>
        <v>2790.7238582538766</v>
      </c>
      <c r="L2800" s="4">
        <v>-6.8425821888752195E-2</v>
      </c>
      <c r="M2800" s="4">
        <v>-0.27446111380704802</v>
      </c>
      <c r="O2800" s="4">
        <f t="shared" si="267"/>
        <v>4.5585163577209964E-3</v>
      </c>
      <c r="P2800" s="4">
        <f t="shared" si="268"/>
        <v>7.6681709251462296E-2</v>
      </c>
    </row>
    <row r="2801" spans="1:16" x14ac:dyDescent="0.55000000000000004">
      <c r="A2801" s="3">
        <f t="shared" si="269"/>
        <v>2791.7238582538766</v>
      </c>
      <c r="C2801">
        <f t="shared" si="265"/>
        <v>0.23409156481377277</v>
      </c>
      <c r="D2801">
        <f t="shared" si="266"/>
        <v>4.2178319397265983E-2</v>
      </c>
      <c r="E2801" s="4">
        <f>(M2801-C2801)^2</f>
        <v>0.29057628839863736</v>
      </c>
      <c r="K2801" s="3">
        <f t="shared" si="270"/>
        <v>2791.7238582538766</v>
      </c>
      <c r="L2801" s="4">
        <v>-0.146946410850959</v>
      </c>
      <c r="M2801" s="4">
        <v>-0.30495972068570298</v>
      </c>
      <c r="O2801" s="4">
        <f t="shared" si="267"/>
        <v>2.1326914812205357E-2</v>
      </c>
      <c r="P2801" s="4">
        <f t="shared" si="268"/>
        <v>9.4502894814994798E-2</v>
      </c>
    </row>
    <row r="2802" spans="1:16" x14ac:dyDescent="0.55000000000000004">
      <c r="A2802" s="3">
        <f t="shared" si="269"/>
        <v>2792.7238582538766</v>
      </c>
      <c r="C2802">
        <f t="shared" si="265"/>
        <v>0.29984278611823584</v>
      </c>
      <c r="D2802">
        <f t="shared" si="266"/>
        <v>0.11433143640244355</v>
      </c>
      <c r="E2802" s="4">
        <f>(M2802-C2802)^2</f>
        <v>0.31239386893565774</v>
      </c>
      <c r="K2802" s="3">
        <f t="shared" si="270"/>
        <v>2792.7238582538766</v>
      </c>
      <c r="L2802" s="4">
        <v>-0.18866335962619199</v>
      </c>
      <c r="M2802" s="4">
        <v>-0.25907927368586398</v>
      </c>
      <c r="O2802" s="4">
        <f t="shared" si="267"/>
        <v>3.525168598741861E-2</v>
      </c>
      <c r="P2802" s="4">
        <f t="shared" si="268"/>
        <v>6.8399397295006534E-2</v>
      </c>
    </row>
    <row r="2803" spans="1:16" x14ac:dyDescent="0.55000000000000004">
      <c r="A2803" s="3">
        <f t="shared" si="269"/>
        <v>2793.7238582538766</v>
      </c>
      <c r="C2803">
        <f t="shared" si="265"/>
        <v>0.290241486021941</v>
      </c>
      <c r="D2803">
        <f t="shared" si="266"/>
        <v>0.15775228967757721</v>
      </c>
      <c r="E2803" s="4">
        <f>(M2803-C2803)^2</f>
        <v>0.19232812106517486</v>
      </c>
      <c r="K2803" s="3">
        <f t="shared" si="270"/>
        <v>2793.7238582538766</v>
      </c>
      <c r="L2803" s="4">
        <v>-0.18312839960053101</v>
      </c>
      <c r="M2803" s="4">
        <v>-0.148310815380269</v>
      </c>
      <c r="O2803" s="4">
        <f t="shared" si="267"/>
        <v>3.3203896419632083E-2</v>
      </c>
      <c r="P2803" s="4">
        <f t="shared" si="268"/>
        <v>2.272988201058837E-2</v>
      </c>
    </row>
    <row r="2804" spans="1:16" x14ac:dyDescent="0.55000000000000004">
      <c r="A2804" s="3">
        <f t="shared" si="269"/>
        <v>2794.7238582538766</v>
      </c>
      <c r="C2804">
        <f t="shared" si="265"/>
        <v>0.20770053621790127</v>
      </c>
      <c r="D2804">
        <f t="shared" si="266"/>
        <v>0.16152892493488563</v>
      </c>
      <c r="E2804" s="4">
        <f>(M2804-C2804)^2</f>
        <v>4.3304581795275791E-2</v>
      </c>
      <c r="K2804" s="3">
        <f t="shared" si="270"/>
        <v>2794.7238582538766</v>
      </c>
      <c r="L2804" s="4">
        <v>-0.13172779584880301</v>
      </c>
      <c r="M2804" s="4">
        <v>-3.9699330918318302E-4</v>
      </c>
      <c r="O2804" s="4">
        <f t="shared" si="267"/>
        <v>1.7113547891513332E-2</v>
      </c>
      <c r="P2804" s="4">
        <f t="shared" si="268"/>
        <v>8.125372957962427E-6</v>
      </c>
    </row>
    <row r="2805" spans="1:16" x14ac:dyDescent="0.55000000000000004">
      <c r="A2805" s="3">
        <f t="shared" si="269"/>
        <v>2795.7238582538766</v>
      </c>
      <c r="C2805">
        <f t="shared" si="265"/>
        <v>7.2963036005070037E-2</v>
      </c>
      <c r="D2805">
        <f t="shared" si="266"/>
        <v>0.12471224817498029</v>
      </c>
      <c r="E2805" s="4">
        <f>(M2805-C2805)^2</f>
        <v>5.5731035839295569E-3</v>
      </c>
      <c r="K2805" s="3">
        <f t="shared" si="270"/>
        <v>2795.7238582538766</v>
      </c>
      <c r="L2805" s="4">
        <v>-4.7335148446824203E-2</v>
      </c>
      <c r="M2805" s="4">
        <v>0.14761625819895499</v>
      </c>
      <c r="O2805" s="4">
        <f t="shared" si="267"/>
        <v>2.1553839038420254E-3</v>
      </c>
      <c r="P2805" s="4">
        <f t="shared" si="268"/>
        <v>2.1072223269003033E-2</v>
      </c>
    </row>
    <row r="2806" spans="1:16" x14ac:dyDescent="0.55000000000000004">
      <c r="A2806" s="3">
        <f t="shared" si="269"/>
        <v>2796.7238582538766</v>
      </c>
      <c r="C2806">
        <f t="shared" si="265"/>
        <v>-8.0110568948512373E-2</v>
      </c>
      <c r="D2806">
        <f t="shared" si="266"/>
        <v>5.6554539432279262E-2</v>
      </c>
      <c r="E2806" s="4">
        <f>(M2806-C2806)^2</f>
        <v>0.11476421248152387</v>
      </c>
      <c r="K2806" s="3">
        <f t="shared" si="270"/>
        <v>2796.7238582538766</v>
      </c>
      <c r="L2806" s="4">
        <v>4.8912880529604401E-2</v>
      </c>
      <c r="M2806" s="4">
        <v>0.25865810209638201</v>
      </c>
      <c r="O2806" s="4">
        <f t="shared" si="267"/>
        <v>2.4822233807229644E-3</v>
      </c>
      <c r="P2806" s="4">
        <f t="shared" si="268"/>
        <v>6.5640792665925943E-2</v>
      </c>
    </row>
    <row r="2807" spans="1:16" x14ac:dyDescent="0.55000000000000004">
      <c r="A2807" s="3">
        <f t="shared" si="269"/>
        <v>2797.7238582538766</v>
      </c>
      <c r="C2807">
        <f t="shared" si="265"/>
        <v>-0.21305184576016967</v>
      </c>
      <c r="D2807">
        <f t="shared" si="266"/>
        <v>-2.5815707814521794E-2</v>
      </c>
      <c r="E2807" s="4">
        <f>(M2807-C2807)^2</f>
        <v>0.26829215998765948</v>
      </c>
      <c r="K2807" s="3">
        <f t="shared" si="270"/>
        <v>2797.7238582538766</v>
      </c>
      <c r="L2807" s="4">
        <v>0.13291037514391199</v>
      </c>
      <c r="M2807" s="4">
        <v>0.30491741972539899</v>
      </c>
      <c r="O2807" s="4">
        <f t="shared" si="267"/>
        <v>1.7907634836614422E-2</v>
      </c>
      <c r="P2807" s="4">
        <f t="shared" si="268"/>
        <v>9.1484416278672126E-2</v>
      </c>
    </row>
    <row r="2808" spans="1:16" x14ac:dyDescent="0.55000000000000004">
      <c r="A2808" s="3">
        <f t="shared" si="269"/>
        <v>2798.7238582538766</v>
      </c>
      <c r="C2808">
        <f t="shared" si="265"/>
        <v>-0.29245175185901534</v>
      </c>
      <c r="D2808">
        <f t="shared" si="266"/>
        <v>-0.10169829297428851</v>
      </c>
      <c r="E2808" s="4">
        <f>(M2808-C2808)^2</f>
        <v>0.32178394149135836</v>
      </c>
      <c r="K2808" s="3">
        <f t="shared" si="270"/>
        <v>2798.7238582538766</v>
      </c>
      <c r="L2808" s="4">
        <v>0.18361964178731899</v>
      </c>
      <c r="M2808" s="4">
        <v>0.274808278013845</v>
      </c>
      <c r="O2808" s="4">
        <f t="shared" si="267"/>
        <v>3.4050832977937415E-2</v>
      </c>
      <c r="P2808" s="4">
        <f t="shared" si="268"/>
        <v>7.4177119292758359E-2</v>
      </c>
    </row>
    <row r="2809" spans="1:16" x14ac:dyDescent="0.55000000000000004">
      <c r="A2809" s="3">
        <f t="shared" si="269"/>
        <v>2799.7238582538766</v>
      </c>
      <c r="C2809">
        <f t="shared" si="265"/>
        <v>-0.29835655348680612</v>
      </c>
      <c r="D2809">
        <f t="shared" si="266"/>
        <v>-0.15202340884497917</v>
      </c>
      <c r="E2809" s="4">
        <f>(M2809-C2809)^2</f>
        <v>0.22489243478037785</v>
      </c>
      <c r="K2809" s="3">
        <f t="shared" si="270"/>
        <v>2799.7238582538766</v>
      </c>
      <c r="L2809" s="4">
        <v>0.188340230051532</v>
      </c>
      <c r="M2809" s="4">
        <v>0.175871698286934</v>
      </c>
      <c r="O2809" s="4">
        <f t="shared" si="267"/>
        <v>3.5815284754375051E-2</v>
      </c>
      <c r="P2809" s="4">
        <f t="shared" si="268"/>
        <v>3.0073867794965774E-2</v>
      </c>
    </row>
    <row r="2810" spans="1:16" x14ac:dyDescent="0.55000000000000004">
      <c r="A2810" s="3">
        <f t="shared" si="269"/>
        <v>2800.7238582538766</v>
      </c>
      <c r="C2810">
        <f t="shared" si="265"/>
        <v>-0.22928233403248843</v>
      </c>
      <c r="D2810">
        <f t="shared" si="266"/>
        <v>-0.16414401322245817</v>
      </c>
      <c r="E2810" s="4">
        <f>(M2810-C2810)^2</f>
        <v>6.8732739098041201E-2</v>
      </c>
      <c r="K2810" s="3">
        <f t="shared" si="270"/>
        <v>2800.7238582538766</v>
      </c>
      <c r="L2810" s="4">
        <v>0.145889839321376</v>
      </c>
      <c r="M2810" s="4">
        <v>3.2886960695252702E-2</v>
      </c>
      <c r="O2810" s="4">
        <f t="shared" si="267"/>
        <v>2.1549909836989647E-2</v>
      </c>
      <c r="P2810" s="4">
        <f t="shared" si="268"/>
        <v>9.2619488019801601E-4</v>
      </c>
    </row>
    <row r="2811" spans="1:16" x14ac:dyDescent="0.55000000000000004">
      <c r="A2811" s="3">
        <f t="shared" si="269"/>
        <v>2801.7238582538766</v>
      </c>
      <c r="C2811">
        <f t="shared" si="265"/>
        <v>-0.10258791231927437</v>
      </c>
      <c r="D2811">
        <f t="shared" si="266"/>
        <v>-0.13501411619791975</v>
      </c>
      <c r="E2811" s="4">
        <f>(M2811-C2811)^2</f>
        <v>2.4795566033028558E-4</v>
      </c>
      <c r="K2811" s="3">
        <f t="shared" si="270"/>
        <v>2801.7238582538766</v>
      </c>
      <c r="L2811" s="4">
        <v>6.6900433298323903E-2</v>
      </c>
      <c r="M2811" s="4">
        <v>-0.118334520218447</v>
      </c>
      <c r="O2811" s="4">
        <f t="shared" si="267"/>
        <v>4.5981241456294229E-3</v>
      </c>
      <c r="P2811" s="4">
        <f t="shared" si="268"/>
        <v>1.4589748406867069E-2</v>
      </c>
    </row>
    <row r="2812" spans="1:16" x14ac:dyDescent="0.55000000000000004">
      <c r="A2812" s="3">
        <f t="shared" si="269"/>
        <v>2802.7238582538766</v>
      </c>
      <c r="C2812">
        <f t="shared" si="265"/>
        <v>4.9887546045097153E-2</v>
      </c>
      <c r="D2812">
        <f t="shared" si="266"/>
        <v>-7.1954258036349542E-2</v>
      </c>
      <c r="E2812" s="4">
        <f>(M2812-C2812)^2</f>
        <v>8.3987478508987093E-2</v>
      </c>
      <c r="K2812" s="3">
        <f t="shared" si="270"/>
        <v>2802.7238582538766</v>
      </c>
      <c r="L2812" s="4">
        <v>-2.88446012644516E-2</v>
      </c>
      <c r="M2812" s="4">
        <v>-0.239918386449369</v>
      </c>
      <c r="O2812" s="4">
        <f t="shared" si="267"/>
        <v>7.8039579877203541E-4</v>
      </c>
      <c r="P2812" s="4">
        <f t="shared" si="268"/>
        <v>5.8744136515165593E-2</v>
      </c>
    </row>
    <row r="2813" spans="1:16" x14ac:dyDescent="0.55000000000000004">
      <c r="A2813" s="3">
        <f t="shared" si="269"/>
        <v>2803.7238582538766</v>
      </c>
      <c r="C2813">
        <f t="shared" si="265"/>
        <v>0.18982592646390517</v>
      </c>
      <c r="D2813">
        <f t="shared" si="266"/>
        <v>9.1881921354031691E-3</v>
      </c>
      <c r="E2813" s="4">
        <f>(M2813-C2813)^2</f>
        <v>0.24131588373950638</v>
      </c>
      <c r="K2813" s="3">
        <f t="shared" si="270"/>
        <v>2803.7238582538766</v>
      </c>
      <c r="L2813" s="4">
        <v>-0.11736532650162999</v>
      </c>
      <c r="M2813" s="4">
        <v>-0.30141320444843001</v>
      </c>
      <c r="O2813" s="4">
        <f t="shared" si="267"/>
        <v>1.3562067564581996E-2</v>
      </c>
      <c r="P2813" s="4">
        <f t="shared" si="268"/>
        <v>9.2334980559276775E-2</v>
      </c>
    </row>
    <row r="2814" spans="1:16" x14ac:dyDescent="0.55000000000000004">
      <c r="A2814" s="3">
        <f t="shared" si="269"/>
        <v>2804.7238582538766</v>
      </c>
      <c r="C2814">
        <f t="shared" si="265"/>
        <v>0.28205976687526302</v>
      </c>
      <c r="D2814">
        <f t="shared" si="266"/>
        <v>8.8021587440436241E-2</v>
      </c>
      <c r="E2814" s="4">
        <f>(M2814-C2814)^2</f>
        <v>0.32430403352540765</v>
      </c>
      <c r="K2814" s="3">
        <f t="shared" si="270"/>
        <v>2804.7238582538766</v>
      </c>
      <c r="L2814" s="4">
        <v>-0.17649117763484801</v>
      </c>
      <c r="M2814" s="4">
        <v>-0.28741721556161098</v>
      </c>
      <c r="O2814" s="4">
        <f t="shared" si="267"/>
        <v>3.082908841159979E-2</v>
      </c>
      <c r="P2814" s="4">
        <f t="shared" si="268"/>
        <v>8.4025037928342164E-2</v>
      </c>
    </row>
    <row r="2815" spans="1:16" x14ac:dyDescent="0.55000000000000004">
      <c r="A2815" s="3">
        <f t="shared" si="269"/>
        <v>2805.7238582538766</v>
      </c>
      <c r="C2815">
        <f t="shared" si="265"/>
        <v>0.30341007897198646</v>
      </c>
      <c r="D2815">
        <f t="shared" si="266"/>
        <v>0.14473456211707578</v>
      </c>
      <c r="E2815" s="4">
        <f>(M2815-C2815)^2</f>
        <v>0.25486936356510298</v>
      </c>
      <c r="K2815" s="3">
        <f t="shared" si="270"/>
        <v>2805.7238582538766</v>
      </c>
      <c r="L2815" s="4">
        <v>-0.19141371845763999</v>
      </c>
      <c r="M2815" s="4">
        <v>-0.20143580203042699</v>
      </c>
      <c r="O2815" s="4">
        <f t="shared" si="267"/>
        <v>3.6292033984600951E-2</v>
      </c>
      <c r="P2815" s="4">
        <f t="shared" si="268"/>
        <v>4.1570851835070685E-2</v>
      </c>
    </row>
    <row r="2816" spans="1:16" x14ac:dyDescent="0.55000000000000004">
      <c r="A2816" s="3">
        <f t="shared" si="269"/>
        <v>2806.7238582538766</v>
      </c>
      <c r="C2816">
        <f t="shared" si="265"/>
        <v>0.24851138483137653</v>
      </c>
      <c r="D2816">
        <f t="shared" si="266"/>
        <v>0.16507476181203262</v>
      </c>
      <c r="E2816" s="4">
        <f>(M2816-C2816)^2</f>
        <v>9.8291609511449482E-2</v>
      </c>
      <c r="K2816" s="3">
        <f t="shared" si="270"/>
        <v>2806.7238582538766</v>
      </c>
      <c r="L2816" s="4">
        <v>-0.15839550604821501</v>
      </c>
      <c r="M2816" s="4">
        <v>-6.5003542263729203E-2</v>
      </c>
      <c r="O2816" s="4">
        <f t="shared" si="267"/>
        <v>2.4801988203866747E-2</v>
      </c>
      <c r="P2816" s="4">
        <f t="shared" si="268"/>
        <v>4.5504539910393221E-3</v>
      </c>
    </row>
    <row r="2817" spans="1:16" x14ac:dyDescent="0.55000000000000004">
      <c r="A2817" s="3">
        <f t="shared" si="269"/>
        <v>2807.7238582538766</v>
      </c>
      <c r="C2817">
        <f t="shared" si="265"/>
        <v>0.13116009782939189</v>
      </c>
      <c r="D2817">
        <f t="shared" si="266"/>
        <v>0.14393055668535629</v>
      </c>
      <c r="E2817" s="4">
        <f>(M2817-C2817)^2</f>
        <v>1.8879754892122233E-3</v>
      </c>
      <c r="K2817" s="3">
        <f t="shared" si="270"/>
        <v>2807.7238582538766</v>
      </c>
      <c r="L2817" s="4">
        <v>-8.5706156534632594E-2</v>
      </c>
      <c r="M2817" s="4">
        <v>8.7709257915620106E-2</v>
      </c>
      <c r="O2817" s="4">
        <f t="shared" si="267"/>
        <v>7.1905516270687024E-3</v>
      </c>
      <c r="P2817" s="4">
        <f t="shared" si="268"/>
        <v>7.2685424377324217E-3</v>
      </c>
    </row>
    <row r="2818" spans="1:16" x14ac:dyDescent="0.55000000000000004">
      <c r="A2818" s="3">
        <f t="shared" si="269"/>
        <v>2808.7238582538766</v>
      </c>
      <c r="C2818">
        <f t="shared" si="265"/>
        <v>-1.9152609410691347E-2</v>
      </c>
      <c r="D2818">
        <f t="shared" si="266"/>
        <v>8.6615628583264853E-2</v>
      </c>
      <c r="E2818" s="4">
        <f>(M2818-C2818)^2</f>
        <v>5.6457247904003048E-2</v>
      </c>
      <c r="K2818" s="3">
        <f t="shared" si="270"/>
        <v>2808.7238582538766</v>
      </c>
      <c r="L2818" s="4">
        <v>8.4488315654436298E-3</v>
      </c>
      <c r="M2818" s="4">
        <v>0.218454730341268</v>
      </c>
      <c r="O2818" s="4">
        <f t="shared" si="267"/>
        <v>8.756968800948165E-5</v>
      </c>
      <c r="P2818" s="4">
        <f t="shared" si="268"/>
        <v>4.6656526897761064E-2</v>
      </c>
    </row>
    <row r="2819" spans="1:16" x14ac:dyDescent="0.55000000000000004">
      <c r="A2819" s="3">
        <f t="shared" si="269"/>
        <v>2809.7238582538766</v>
      </c>
      <c r="C2819">
        <f t="shared" si="265"/>
        <v>-0.16465213628654599</v>
      </c>
      <c r="D2819">
        <f t="shared" si="266"/>
        <v>7.5336068286725229E-3</v>
      </c>
      <c r="E2819" s="4">
        <f>(M2819-C2819)^2</f>
        <v>0.21080861823993124</v>
      </c>
      <c r="K2819" s="3">
        <f t="shared" si="270"/>
        <v>2809.7238582538766</v>
      </c>
      <c r="L2819" s="4">
        <v>0.100487757387208</v>
      </c>
      <c r="M2819" s="4">
        <v>0.294486860358186</v>
      </c>
      <c r="O2819" s="4">
        <f t="shared" si="267"/>
        <v>1.0281309737782336E-2</v>
      </c>
      <c r="P2819" s="4">
        <f t="shared" si="268"/>
        <v>8.528347732778456E-2</v>
      </c>
    </row>
    <row r="2820" spans="1:16" x14ac:dyDescent="0.55000000000000004">
      <c r="A2820" s="3">
        <f t="shared" si="269"/>
        <v>2810.7238582538766</v>
      </c>
      <c r="C2820">
        <f t="shared" si="265"/>
        <v>-0.26877346699551496</v>
      </c>
      <c r="D2820">
        <f t="shared" si="266"/>
        <v>-7.3441661307204018E-2</v>
      </c>
      <c r="E2820" s="4">
        <f>(M2820-C2820)^2</f>
        <v>0.31983141557398959</v>
      </c>
      <c r="K2820" s="3">
        <f t="shared" si="270"/>
        <v>2810.7238582538766</v>
      </c>
      <c r="L2820" s="4">
        <v>0.167358900990558</v>
      </c>
      <c r="M2820" s="4">
        <v>0.29676292933454401</v>
      </c>
      <c r="O2820" s="4">
        <f t="shared" si="267"/>
        <v>2.8314098666477251E-2</v>
      </c>
      <c r="P2820" s="4">
        <f t="shared" si="268"/>
        <v>8.6618033912326017E-2</v>
      </c>
    </row>
    <row r="2821" spans="1:16" x14ac:dyDescent="0.55000000000000004">
      <c r="A2821" s="3">
        <f t="shared" si="269"/>
        <v>2811.7238582538766</v>
      </c>
      <c r="C2821">
        <f t="shared" si="265"/>
        <v>-0.30535020646746897</v>
      </c>
      <c r="D2821">
        <f t="shared" si="266"/>
        <v>-0.13596054292471335</v>
      </c>
      <c r="E2821" s="4">
        <f>(M2821-C2821)^2</f>
        <v>0.28096687741166831</v>
      </c>
      <c r="K2821" s="3">
        <f t="shared" si="270"/>
        <v>2811.7238582538766</v>
      </c>
      <c r="L2821" s="4">
        <v>0.19231396962157399</v>
      </c>
      <c r="M2821" s="4">
        <v>0.22471288167550699</v>
      </c>
      <c r="O2821" s="4">
        <f t="shared" si="267"/>
        <v>3.7335129955886143E-2</v>
      </c>
      <c r="P2821" s="4">
        <f t="shared" si="268"/>
        <v>4.9399227997999617E-2</v>
      </c>
    </row>
    <row r="2822" spans="1:16" x14ac:dyDescent="0.55000000000000004">
      <c r="A2822" s="3">
        <f t="shared" si="269"/>
        <v>2812.7238582538766</v>
      </c>
      <c r="C2822">
        <f t="shared" si="265"/>
        <v>-0.26519037253222</v>
      </c>
      <c r="D2822">
        <f t="shared" si="266"/>
        <v>-0.16431161996357171</v>
      </c>
      <c r="E2822" s="4">
        <f>(M2822-C2822)^2</f>
        <v>0.1307346520132322</v>
      </c>
      <c r="K2822" s="3">
        <f t="shared" si="270"/>
        <v>2812.7238582538766</v>
      </c>
      <c r="L2822" s="4">
        <v>0.16910281153161399</v>
      </c>
      <c r="M2822" s="4">
        <v>9.6382098783327194E-2</v>
      </c>
      <c r="O2822" s="4">
        <f t="shared" si="267"/>
        <v>2.8904028349023062E-2</v>
      </c>
      <c r="P2822" s="4">
        <f t="shared" si="268"/>
        <v>8.8225796642175981E-3</v>
      </c>
    </row>
    <row r="2823" spans="1:16" x14ac:dyDescent="0.55000000000000004">
      <c r="A2823" s="3">
        <f t="shared" si="269"/>
        <v>2813.7238582538766</v>
      </c>
      <c r="C2823">
        <f t="shared" ref="C2823:C2886" si="271">$B$2*EXP(-C$4*((PI()/($B$1*$B$3)))^0.5)*SIN(2*PI()*$A2823/$B$3-C$4*SQRT(PI()/($B$1*$B$3)))</f>
        <v>-0.15838640324787159</v>
      </c>
      <c r="D2823">
        <f t="shared" ref="D2823:D2886" si="272">$B$2*EXP(-D$4*((PI()/($B$1*$B$3)))^0.5)*SIN(2*PI()*$A2823/$B$3-D$4*SQRT(PI()/($B$1*$B$3)))</f>
        <v>-0.15137007489205681</v>
      </c>
      <c r="E2823" s="4">
        <f>(M2823-C2823)^2</f>
        <v>1.0464926753775436E-2</v>
      </c>
      <c r="K2823" s="3">
        <f t="shared" si="270"/>
        <v>2813.7238582538766</v>
      </c>
      <c r="L2823" s="4">
        <v>0.103538805255878</v>
      </c>
      <c r="M2823" s="4">
        <v>-5.6088178660269702E-2</v>
      </c>
      <c r="O2823" s="4">
        <f t="shared" ref="O2823:O2886" si="273">(L2823-$J$1)^2</f>
        <v>1.090935157244708E-2</v>
      </c>
      <c r="P2823" s="4">
        <f t="shared" ref="P2823:P2886" si="274">(M2823-$J$2)^2</f>
        <v>3.4271293901064342E-3</v>
      </c>
    </row>
    <row r="2824" spans="1:16" x14ac:dyDescent="0.55000000000000004">
      <c r="A2824" s="3">
        <f t="shared" si="269"/>
        <v>2814.7238582538766</v>
      </c>
      <c r="C2824">
        <f t="shared" si="271"/>
        <v>-1.177885891388925E-2</v>
      </c>
      <c r="D2824">
        <f t="shared" si="272"/>
        <v>-0.10038820557124511</v>
      </c>
      <c r="E2824" s="4">
        <f>(M2824-C2824)^2</f>
        <v>3.3390970995744396E-2</v>
      </c>
      <c r="K2824" s="3">
        <f t="shared" si="270"/>
        <v>2814.7238582538766</v>
      </c>
      <c r="L2824" s="4">
        <v>1.2042862895691101E-2</v>
      </c>
      <c r="M2824" s="4">
        <v>-0.19451082381260201</v>
      </c>
      <c r="O2824" s="4">
        <f t="shared" si="273"/>
        <v>1.6775168865412239E-4</v>
      </c>
      <c r="P2824" s="4">
        <f t="shared" si="274"/>
        <v>3.879494905973755E-2</v>
      </c>
    </row>
    <row r="2825" spans="1:16" x14ac:dyDescent="0.55000000000000004">
      <c r="A2825" s="3">
        <f t="shared" si="269"/>
        <v>2815.7238582538766</v>
      </c>
      <c r="C2825">
        <f t="shared" si="271"/>
        <v>0.13778879238094302</v>
      </c>
      <c r="D2825">
        <f t="shared" si="272"/>
        <v>-2.4178100792086973E-2</v>
      </c>
      <c r="E2825" s="4">
        <f>(M2825-C2825)^2</f>
        <v>0.17808891115546677</v>
      </c>
      <c r="K2825" s="3">
        <f t="shared" si="270"/>
        <v>2815.7238582538766</v>
      </c>
      <c r="L2825" s="4">
        <v>-8.2469289185219397E-2</v>
      </c>
      <c r="M2825" s="4">
        <v>-0.28421702648352098</v>
      </c>
      <c r="O2825" s="4">
        <f t="shared" si="273"/>
        <v>6.6520748766529516E-3</v>
      </c>
      <c r="P2825" s="4">
        <f t="shared" si="274"/>
        <v>8.2179996874163455E-2</v>
      </c>
    </row>
    <row r="2826" spans="1:16" x14ac:dyDescent="0.55000000000000004">
      <c r="A2826" s="3">
        <f t="shared" si="269"/>
        <v>2816.7238582538766</v>
      </c>
      <c r="C2826">
        <f t="shared" si="271"/>
        <v>0.25272918763581309</v>
      </c>
      <c r="D2826">
        <f t="shared" si="272"/>
        <v>5.8108124346546677E-2</v>
      </c>
      <c r="E2826" s="4">
        <f>(M2826-C2826)^2</f>
        <v>0.30854525377350389</v>
      </c>
      <c r="K2826" s="3">
        <f t="shared" si="270"/>
        <v>2816.7238582538766</v>
      </c>
      <c r="L2826" s="4">
        <v>-0.156326496187363</v>
      </c>
      <c r="M2826" s="4">
        <v>-0.30273931171721402</v>
      </c>
      <c r="O2826" s="4">
        <f t="shared" si="273"/>
        <v>2.4154586887293047E-2</v>
      </c>
      <c r="P2826" s="4">
        <f t="shared" si="274"/>
        <v>9.3142658839095768E-2</v>
      </c>
    </row>
    <row r="2827" spans="1:16" x14ac:dyDescent="0.55000000000000004">
      <c r="A2827" s="3">
        <f t="shared" si="269"/>
        <v>2817.7238582538766</v>
      </c>
      <c r="C2827">
        <f t="shared" si="271"/>
        <v>0.30415702763974661</v>
      </c>
      <c r="D2827">
        <f t="shared" si="272"/>
        <v>0.1257913845779115</v>
      </c>
      <c r="E2827" s="4">
        <f>(M2827-C2827)^2</f>
        <v>0.3020554179738893</v>
      </c>
      <c r="K2827" s="3">
        <f t="shared" si="270"/>
        <v>2817.7238582538766</v>
      </c>
      <c r="L2827" s="4">
        <v>-0.191030762440206</v>
      </c>
      <c r="M2827" s="4">
        <v>-0.245438658272988</v>
      </c>
      <c r="O2827" s="4">
        <f t="shared" si="273"/>
        <v>3.6146270811027149E-2</v>
      </c>
      <c r="P2827" s="4">
        <f t="shared" si="274"/>
        <v>6.1450527425226317E-2</v>
      </c>
    </row>
    <row r="2828" spans="1:16" x14ac:dyDescent="0.55000000000000004">
      <c r="A2828" s="3">
        <f t="shared" ref="A2828:A2891" si="275">K2828</f>
        <v>2818.7238582538766</v>
      </c>
      <c r="C2828">
        <f t="shared" si="271"/>
        <v>0.27914814815097788</v>
      </c>
      <c r="D2828">
        <f t="shared" si="272"/>
        <v>0.1618624185451405</v>
      </c>
      <c r="E2828" s="4">
        <f>(M2828-C2828)^2</f>
        <v>0.16468542336400649</v>
      </c>
      <c r="K2828" s="3">
        <f t="shared" si="270"/>
        <v>2818.7238582538766</v>
      </c>
      <c r="L2828" s="4">
        <v>-0.17789018917108501</v>
      </c>
      <c r="M2828" s="4">
        <v>-0.126666370273396</v>
      </c>
      <c r="O2828" s="4">
        <f t="shared" si="273"/>
        <v>3.1322328527892768E-2</v>
      </c>
      <c r="P2828" s="4">
        <f t="shared" si="274"/>
        <v>1.6671943655861526E-2</v>
      </c>
    </row>
    <row r="2829" spans="1:16" x14ac:dyDescent="0.55000000000000004">
      <c r="A2829" s="3">
        <f t="shared" si="275"/>
        <v>2819.7238582538766</v>
      </c>
      <c r="C2829">
        <f t="shared" si="271"/>
        <v>0.18398744983792059</v>
      </c>
      <c r="D2829">
        <f t="shared" si="272"/>
        <v>0.15725633129391067</v>
      </c>
      <c r="E2829" s="4">
        <f>(M2829-C2829)^2</f>
        <v>2.5650313943951297E-2</v>
      </c>
      <c r="K2829" s="3">
        <f t="shared" ref="K2829:K2892" si="276">K2828+1</f>
        <v>2819.7238582538766</v>
      </c>
      <c r="L2829" s="4">
        <v>-0.120195914473449</v>
      </c>
      <c r="M2829" s="4">
        <v>2.38302959422819E-2</v>
      </c>
      <c r="O2829" s="4">
        <f t="shared" si="273"/>
        <v>1.4229359342323677E-2</v>
      </c>
      <c r="P2829" s="4">
        <f t="shared" si="274"/>
        <v>4.5696694840758961E-4</v>
      </c>
    </row>
    <row r="2830" spans="1:16" x14ac:dyDescent="0.55000000000000004">
      <c r="A2830" s="3">
        <f t="shared" si="275"/>
        <v>2820.7238582538766</v>
      </c>
      <c r="C2830">
        <f t="shared" si="271"/>
        <v>4.2589460206739538E-2</v>
      </c>
      <c r="D2830">
        <f t="shared" si="272"/>
        <v>0.11313066372314688</v>
      </c>
      <c r="E2830" s="4">
        <f>(M2830-C2830)^2</f>
        <v>1.5817855572913136E-2</v>
      </c>
      <c r="K2830" s="3">
        <f t="shared" si="276"/>
        <v>2820.7238582538766</v>
      </c>
      <c r="L2830" s="4">
        <v>-3.2397827354618401E-2</v>
      </c>
      <c r="M2830" s="4">
        <v>0.168358516706791</v>
      </c>
      <c r="O2830" s="4">
        <f t="shared" si="273"/>
        <v>9.915439721009721E-4</v>
      </c>
      <c r="P2830" s="4">
        <f t="shared" si="274"/>
        <v>2.752447102675094E-2</v>
      </c>
    </row>
    <row r="2831" spans="1:16" x14ac:dyDescent="0.55000000000000004">
      <c r="A2831" s="3">
        <f t="shared" si="275"/>
        <v>2821.7238582538766</v>
      </c>
      <c r="C2831">
        <f t="shared" si="271"/>
        <v>-0.10951154900748084</v>
      </c>
      <c r="D2831">
        <f t="shared" si="272"/>
        <v>4.0574494723176112E-2</v>
      </c>
      <c r="E2831" s="4">
        <f>(M2831-C2831)^2</f>
        <v>0.14457626093249776</v>
      </c>
      <c r="K2831" s="3">
        <f t="shared" si="276"/>
        <v>2821.7238582538766</v>
      </c>
      <c r="L2831" s="4">
        <v>6.3514496606706494E-2</v>
      </c>
      <c r="M2831" s="4">
        <v>0.27072030254167301</v>
      </c>
      <c r="O2831" s="4">
        <f t="shared" si="273"/>
        <v>4.1503915716822899E-3</v>
      </c>
      <c r="P2831" s="4">
        <f t="shared" si="274"/>
        <v>7.1967071618990394E-2</v>
      </c>
    </row>
    <row r="2832" spans="1:16" x14ac:dyDescent="0.55000000000000004">
      <c r="A2832" s="3">
        <f t="shared" si="275"/>
        <v>2822.7238582538766</v>
      </c>
      <c r="C2832">
        <f t="shared" si="271"/>
        <v>-0.23409156481373988</v>
      </c>
      <c r="D2832">
        <f t="shared" si="272"/>
        <v>-4.2178319397239247E-2</v>
      </c>
      <c r="E2832" s="4">
        <f>(M2832-C2832)^2</f>
        <v>0.29092007671802872</v>
      </c>
      <c r="K2832" s="3">
        <f t="shared" si="276"/>
        <v>2822.7238582538766</v>
      </c>
      <c r="L2832" s="4">
        <v>0.14351922087755001</v>
      </c>
      <c r="M2832" s="4">
        <v>0.30527850917816102</v>
      </c>
      <c r="O2832" s="4">
        <f t="shared" si="273"/>
        <v>2.0859521425388269E-2</v>
      </c>
      <c r="P2832" s="4">
        <f t="shared" si="274"/>
        <v>9.1702979719064312E-2</v>
      </c>
    </row>
    <row r="2833" spans="1:16" x14ac:dyDescent="0.55000000000000004">
      <c r="A2833" s="3">
        <f t="shared" si="275"/>
        <v>2823.7238582538766</v>
      </c>
      <c r="C2833">
        <f t="shared" si="271"/>
        <v>-0.29984278611822612</v>
      </c>
      <c r="D2833">
        <f t="shared" si="272"/>
        <v>-0.11433143640242359</v>
      </c>
      <c r="E2833" s="4">
        <f>(M2833-C2833)^2</f>
        <v>0.31721745045846211</v>
      </c>
      <c r="K2833" s="3">
        <f t="shared" si="276"/>
        <v>2823.7238582538766</v>
      </c>
      <c r="L2833" s="4">
        <v>0.187578665951002</v>
      </c>
      <c r="M2833" s="4">
        <v>0.26337781938059801</v>
      </c>
      <c r="O2833" s="4">
        <f t="shared" si="273"/>
        <v>3.552761383988666E-2</v>
      </c>
      <c r="P2833" s="4">
        <f t="shared" si="274"/>
        <v>6.8081494874032589E-2</v>
      </c>
    </row>
    <row r="2834" spans="1:16" x14ac:dyDescent="0.55000000000000004">
      <c r="A2834" s="3">
        <f t="shared" si="275"/>
        <v>2824.7238582538766</v>
      </c>
      <c r="C2834">
        <f t="shared" si="271"/>
        <v>-0.29024148602193534</v>
      </c>
      <c r="D2834">
        <f t="shared" si="272"/>
        <v>-0.15775228967758009</v>
      </c>
      <c r="E2834" s="4">
        <f>(M2834-C2834)^2</f>
        <v>0.1986966346350679</v>
      </c>
      <c r="K2834" s="3">
        <f t="shared" si="276"/>
        <v>2824.7238582538766</v>
      </c>
      <c r="L2834" s="4">
        <v>0.18465787048346399</v>
      </c>
      <c r="M2834" s="4">
        <v>0.15551252084179201</v>
      </c>
      <c r="O2834" s="4">
        <f t="shared" si="273"/>
        <v>3.443507683413647E-2</v>
      </c>
      <c r="P2834" s="4">
        <f t="shared" si="274"/>
        <v>2.3427060593553966E-2</v>
      </c>
    </row>
    <row r="2835" spans="1:16" x14ac:dyDescent="0.55000000000000004">
      <c r="A2835" s="3">
        <f t="shared" si="275"/>
        <v>2825.7238582538766</v>
      </c>
      <c r="C2835">
        <f t="shared" si="271"/>
        <v>-0.20770053621783699</v>
      </c>
      <c r="D2835">
        <f t="shared" si="272"/>
        <v>-0.16152892493487586</v>
      </c>
      <c r="E2835" s="4">
        <f>(M2835-C2835)^2</f>
        <v>4.6828389980917699E-2</v>
      </c>
      <c r="K2835" s="3">
        <f t="shared" si="276"/>
        <v>2825.7238582538766</v>
      </c>
      <c r="L2835" s="4">
        <v>0.135488365819079</v>
      </c>
      <c r="M2835" s="4">
        <v>8.6981467285194604E-3</v>
      </c>
      <c r="O2835" s="4">
        <f t="shared" si="273"/>
        <v>1.8604251261432853E-2</v>
      </c>
      <c r="P2835" s="4">
        <f t="shared" si="274"/>
        <v>3.8995479453800374E-5</v>
      </c>
    </row>
    <row r="2836" spans="1:16" x14ac:dyDescent="0.55000000000000004">
      <c r="A2836" s="3">
        <f t="shared" si="275"/>
        <v>2826.7238582538766</v>
      </c>
      <c r="C2836">
        <f t="shared" si="271"/>
        <v>-7.2963036005119733E-2</v>
      </c>
      <c r="D2836">
        <f t="shared" si="272"/>
        <v>-0.12471224817499843</v>
      </c>
      <c r="E2836" s="4">
        <f>(M2836-C2836)^2</f>
        <v>4.5335573114422059E-3</v>
      </c>
      <c r="K2836" s="3">
        <f t="shared" si="276"/>
        <v>2826.7238582538766</v>
      </c>
      <c r="L2836" s="4">
        <v>5.2384959426505201E-2</v>
      </c>
      <c r="M2836" s="4">
        <v>-0.14029473219229599</v>
      </c>
      <c r="O2836" s="4">
        <f t="shared" si="273"/>
        <v>2.8402499635389049E-3</v>
      </c>
      <c r="P2836" s="4">
        <f t="shared" si="274"/>
        <v>2.0377060841405972E-2</v>
      </c>
    </row>
    <row r="2837" spans="1:16" x14ac:dyDescent="0.55000000000000004">
      <c r="A2837" s="3">
        <f t="shared" si="275"/>
        <v>2827.7238582538766</v>
      </c>
      <c r="C2837">
        <f t="shared" si="271"/>
        <v>8.0110568948462996E-2</v>
      </c>
      <c r="D2837">
        <f t="shared" si="272"/>
        <v>-5.6554539432305248E-2</v>
      </c>
      <c r="E2837" s="4">
        <f>(M2837-C2837)^2</f>
        <v>0.1117300778883535</v>
      </c>
      <c r="K2837" s="3">
        <f t="shared" si="276"/>
        <v>2827.7238582538766</v>
      </c>
      <c r="L2837" s="4">
        <v>-4.3838585027132497E-2</v>
      </c>
      <c r="M2837" s="4">
        <v>-0.254149925110218</v>
      </c>
      <c r="O2837" s="4">
        <f t="shared" si="273"/>
        <v>1.8429461675751845E-3</v>
      </c>
      <c r="P2837" s="4">
        <f t="shared" si="274"/>
        <v>6.5845323256249033E-2</v>
      </c>
    </row>
    <row r="2838" spans="1:16" x14ac:dyDescent="0.55000000000000004">
      <c r="A2838" s="3">
        <f t="shared" si="275"/>
        <v>2828.7238582538766</v>
      </c>
      <c r="C2838">
        <f t="shared" si="271"/>
        <v>0.21305184576013297</v>
      </c>
      <c r="D2838">
        <f t="shared" si="272"/>
        <v>2.5815707814494469E-2</v>
      </c>
      <c r="E2838" s="4">
        <f>(M2838-C2838)^2</f>
        <v>0.26770642156202995</v>
      </c>
      <c r="K2838" s="3">
        <f t="shared" si="276"/>
        <v>2828.7238582538766</v>
      </c>
      <c r="L2838" s="4">
        <v>-0.129082483905887</v>
      </c>
      <c r="M2838" s="4">
        <v>-0.30435169265261303</v>
      </c>
      <c r="O2838" s="4">
        <f t="shared" si="273"/>
        <v>1.6428432711963131E-2</v>
      </c>
      <c r="P2838" s="4">
        <f t="shared" si="274"/>
        <v>9.4129432788264925E-2</v>
      </c>
    </row>
    <row r="2839" spans="1:16" x14ac:dyDescent="0.55000000000000004">
      <c r="A2839" s="3">
        <f t="shared" si="275"/>
        <v>2829.7238582538766</v>
      </c>
      <c r="C2839">
        <f t="shared" si="271"/>
        <v>0.29245175185902056</v>
      </c>
      <c r="D2839">
        <f t="shared" si="272"/>
        <v>0.10169829297429628</v>
      </c>
      <c r="E2839" s="4">
        <f>(M2839-C2839)^2</f>
        <v>0.3257880305007565</v>
      </c>
      <c r="K2839" s="3">
        <f t="shared" si="276"/>
        <v>2829.7238582538766</v>
      </c>
      <c r="L2839" s="4">
        <v>-0.18199687392081801</v>
      </c>
      <c r="M2839" s="4">
        <v>-0.27832669070933402</v>
      </c>
      <c r="O2839" s="4">
        <f t="shared" si="273"/>
        <v>3.2792804991804876E-2</v>
      </c>
      <c r="P2839" s="4">
        <f t="shared" si="274"/>
        <v>7.8837521488847817E-2</v>
      </c>
    </row>
    <row r="2840" spans="1:16" x14ac:dyDescent="0.55000000000000004">
      <c r="A2840" s="3">
        <f t="shared" si="275"/>
        <v>2830.7238582538766</v>
      </c>
      <c r="C2840">
        <f t="shared" si="271"/>
        <v>0.29835655348680223</v>
      </c>
      <c r="D2840">
        <f t="shared" si="272"/>
        <v>0.152023408844983</v>
      </c>
      <c r="E2840" s="4">
        <f>(M2840-C2840)^2</f>
        <v>0.23131251384568624</v>
      </c>
      <c r="K2840" s="3">
        <f t="shared" si="276"/>
        <v>2830.7238582538766</v>
      </c>
      <c r="L2840" s="4">
        <v>-0.18932901783564099</v>
      </c>
      <c r="M2840" s="4">
        <v>-0.18259304246446401</v>
      </c>
      <c r="O2840" s="4">
        <f t="shared" si="273"/>
        <v>3.5502089501845469E-2</v>
      </c>
      <c r="P2840" s="4">
        <f t="shared" si="274"/>
        <v>3.424222682841465E-2</v>
      </c>
    </row>
    <row r="2841" spans="1:16" x14ac:dyDescent="0.55000000000000004">
      <c r="A2841" s="3">
        <f t="shared" si="275"/>
        <v>2831.7238582538766</v>
      </c>
      <c r="C2841">
        <f t="shared" si="271"/>
        <v>0.22928233403247636</v>
      </c>
      <c r="D2841">
        <f t="shared" si="272"/>
        <v>0.16414401322245714</v>
      </c>
      <c r="E2841" s="4">
        <f>(M2841-C2841)^2</f>
        <v>7.3121658980419321E-2</v>
      </c>
      <c r="K2841" s="3">
        <f t="shared" si="276"/>
        <v>2831.7238582538766</v>
      </c>
      <c r="L2841" s="4">
        <v>-0.14924253472157101</v>
      </c>
      <c r="M2841" s="4">
        <v>-4.11278340093695E-2</v>
      </c>
      <c r="O2841" s="4">
        <f t="shared" si="273"/>
        <v>2.200282680118109E-2</v>
      </c>
      <c r="P2841" s="4">
        <f t="shared" si="274"/>
        <v>1.8993336044078951E-3</v>
      </c>
    </row>
    <row r="2842" spans="1:16" x14ac:dyDescent="0.55000000000000004">
      <c r="A2842" s="3">
        <f t="shared" si="275"/>
        <v>2832.7238582538766</v>
      </c>
      <c r="C2842">
        <f t="shared" si="271"/>
        <v>0.10258791231932257</v>
      </c>
      <c r="D2842">
        <f t="shared" si="272"/>
        <v>0.13501411619793569</v>
      </c>
      <c r="E2842" s="4">
        <f>(M2842-C2842)^2</f>
        <v>6.4805451044575753E-5</v>
      </c>
      <c r="K2842" s="3">
        <f t="shared" si="276"/>
        <v>2832.7238582538766</v>
      </c>
      <c r="L2842" s="4">
        <v>-7.1777332953013098E-2</v>
      </c>
      <c r="M2842" s="4">
        <v>0.11063809561193</v>
      </c>
      <c r="O2842" s="4">
        <f t="shared" si="273"/>
        <v>5.0223154930493603E-3</v>
      </c>
      <c r="P2842" s="4">
        <f t="shared" si="274"/>
        <v>1.1703904418199051E-2</v>
      </c>
    </row>
    <row r="2843" spans="1:16" x14ac:dyDescent="0.55000000000000004">
      <c r="A2843" s="3">
        <f t="shared" si="275"/>
        <v>2833.7238582538766</v>
      </c>
      <c r="C2843">
        <f t="shared" si="271"/>
        <v>-4.9887546045115166E-2</v>
      </c>
      <c r="D2843">
        <f t="shared" si="272"/>
        <v>7.195425803634066E-2</v>
      </c>
      <c r="E2843" s="4">
        <f>(M2843-C2843)^2</f>
        <v>8.0986672193965117E-2</v>
      </c>
      <c r="K2843" s="3">
        <f t="shared" si="276"/>
        <v>2833.7238582538766</v>
      </c>
      <c r="L2843" s="4">
        <v>2.36649471278737E-2</v>
      </c>
      <c r="M2843" s="4">
        <v>0.23469402783830601</v>
      </c>
      <c r="O2843" s="4">
        <f t="shared" si="273"/>
        <v>6.0388065369410796E-4</v>
      </c>
      <c r="P2843" s="4">
        <f t="shared" si="274"/>
        <v>5.3935657812759039E-2</v>
      </c>
    </row>
    <row r="2844" spans="1:16" x14ac:dyDescent="0.55000000000000004">
      <c r="A2844" s="3">
        <f t="shared" si="275"/>
        <v>2834.7238582538766</v>
      </c>
      <c r="C2844">
        <f t="shared" si="271"/>
        <v>-0.18982592646386509</v>
      </c>
      <c r="D2844">
        <f t="shared" si="272"/>
        <v>-9.1881921353755454E-3</v>
      </c>
      <c r="E2844" s="4">
        <f>(M2844-C2844)^2</f>
        <v>0.23989944699144278</v>
      </c>
      <c r="K2844" s="3">
        <f t="shared" si="276"/>
        <v>2834.7238582538766</v>
      </c>
      <c r="L2844" s="4">
        <v>0.11318019439391</v>
      </c>
      <c r="M2844" s="4">
        <v>0.29996938485653002</v>
      </c>
      <c r="O2844" s="4">
        <f t="shared" si="273"/>
        <v>1.3016352524025665E-2</v>
      </c>
      <c r="P2844" s="4">
        <f t="shared" si="274"/>
        <v>8.851569539061388E-2</v>
      </c>
    </row>
    <row r="2845" spans="1:16" x14ac:dyDescent="0.55000000000000004">
      <c r="A2845" s="3">
        <f t="shared" si="275"/>
        <v>2835.7238582538766</v>
      </c>
      <c r="C2845">
        <f t="shared" si="271"/>
        <v>-0.28205976687527001</v>
      </c>
      <c r="D2845">
        <f t="shared" si="272"/>
        <v>-8.8021587440444596E-2</v>
      </c>
      <c r="E2845" s="4">
        <f>(M2845-C2845)^2</f>
        <v>0.32738459159627958</v>
      </c>
      <c r="K2845" s="3">
        <f t="shared" si="276"/>
        <v>2835.7238582538766</v>
      </c>
      <c r="L2845" s="4">
        <v>0.17434875985504</v>
      </c>
      <c r="M2845" s="4">
        <v>0.29011554856247201</v>
      </c>
      <c r="O2845" s="4">
        <f t="shared" si="273"/>
        <v>3.0715295057355513E-2</v>
      </c>
      <c r="P2845" s="4">
        <f t="shared" si="274"/>
        <v>8.274944804216694E-2</v>
      </c>
    </row>
    <row r="2846" spans="1:16" x14ac:dyDescent="0.55000000000000004">
      <c r="A2846" s="3">
        <f t="shared" si="275"/>
        <v>2836.7238582538766</v>
      </c>
      <c r="C2846">
        <f t="shared" si="271"/>
        <v>-0.30341007897197658</v>
      </c>
      <c r="D2846">
        <f t="shared" si="272"/>
        <v>-0.14473456211709856</v>
      </c>
      <c r="E2846" s="4">
        <f>(M2846-C2846)^2</f>
        <v>0.26113178461991654</v>
      </c>
      <c r="K2846" s="3">
        <f t="shared" si="276"/>
        <v>2836.7238582538766</v>
      </c>
      <c r="L2846" s="4">
        <v>0.19185059682929101</v>
      </c>
      <c r="M2846" s="4">
        <v>0.20760047338474</v>
      </c>
      <c r="O2846" s="4">
        <f t="shared" si="273"/>
        <v>3.7156276102803837E-2</v>
      </c>
      <c r="P2846" s="4">
        <f t="shared" si="274"/>
        <v>4.2085276309454758E-2</v>
      </c>
    </row>
    <row r="2847" spans="1:16" x14ac:dyDescent="0.55000000000000004">
      <c r="A2847" s="3">
        <f t="shared" si="275"/>
        <v>2837.7238582538766</v>
      </c>
      <c r="C2847">
        <f t="shared" si="271"/>
        <v>-0.24851138483136595</v>
      </c>
      <c r="D2847">
        <f t="shared" si="272"/>
        <v>-0.16507476181203257</v>
      </c>
      <c r="E2847" s="4">
        <f>(M2847-C2847)^2</f>
        <v>0.10342781850138016</v>
      </c>
      <c r="K2847" s="3">
        <f t="shared" si="276"/>
        <v>2837.7238582538766</v>
      </c>
      <c r="L2847" s="4">
        <v>0.161302261672949</v>
      </c>
      <c r="M2847" s="4">
        <v>7.3090571787962105E-2</v>
      </c>
      <c r="O2847" s="4">
        <f t="shared" si="273"/>
        <v>2.631250513845413E-2</v>
      </c>
      <c r="P2847" s="4">
        <f t="shared" si="274"/>
        <v>4.9895944028220968E-3</v>
      </c>
    </row>
    <row r="2848" spans="1:16" x14ac:dyDescent="0.55000000000000004">
      <c r="A2848" s="3">
        <f t="shared" si="275"/>
        <v>2838.7238582538766</v>
      </c>
      <c r="C2848">
        <f t="shared" si="271"/>
        <v>-0.1311600978294381</v>
      </c>
      <c r="D2848">
        <f t="shared" si="272"/>
        <v>-0.14393055668536983</v>
      </c>
      <c r="E2848" s="4">
        <f>(M2848-C2848)^2</f>
        <v>2.6455366857513966E-3</v>
      </c>
      <c r="K2848" s="3">
        <f t="shared" si="276"/>
        <v>2838.7238582538766</v>
      </c>
      <c r="L2848" s="4">
        <v>9.0354774434032198E-2</v>
      </c>
      <c r="M2848" s="4">
        <v>-7.9725316934100399E-2</v>
      </c>
      <c r="O2848" s="4">
        <f t="shared" si="273"/>
        <v>8.3290831206576203E-3</v>
      </c>
      <c r="P2848" s="4">
        <f t="shared" si="274"/>
        <v>6.7533597070366727E-3</v>
      </c>
    </row>
    <row r="2849" spans="1:16" x14ac:dyDescent="0.55000000000000004">
      <c r="A2849" s="3">
        <f t="shared" si="275"/>
        <v>2839.7238582538766</v>
      </c>
      <c r="C2849">
        <f t="shared" si="271"/>
        <v>1.9152609410640273E-2</v>
      </c>
      <c r="D2849">
        <f t="shared" si="272"/>
        <v>-8.6615628583288404E-2</v>
      </c>
      <c r="E2849" s="4">
        <f>(M2849-C2849)^2</f>
        <v>5.3696992308433063E-2</v>
      </c>
      <c r="K2849" s="3">
        <f t="shared" si="276"/>
        <v>2839.7238582538766</v>
      </c>
      <c r="L2849" s="4">
        <v>-3.2226265822154101E-3</v>
      </c>
      <c r="M2849" s="4">
        <v>-0.21257350545005699</v>
      </c>
      <c r="O2849" s="4">
        <f t="shared" si="273"/>
        <v>5.3527007301330133E-6</v>
      </c>
      <c r="P2849" s="4">
        <f t="shared" si="274"/>
        <v>4.6236617663201827E-2</v>
      </c>
    </row>
    <row r="2850" spans="1:16" x14ac:dyDescent="0.55000000000000004">
      <c r="A2850" s="3">
        <f t="shared" si="275"/>
        <v>2840.7238582538766</v>
      </c>
      <c r="C2850">
        <f t="shared" si="271"/>
        <v>0.16465213628656136</v>
      </c>
      <c r="D2850">
        <f t="shared" si="272"/>
        <v>-7.5336068286626636E-3</v>
      </c>
      <c r="E2850" s="4">
        <f>(M2850-C2850)^2</f>
        <v>0.20869682580139534</v>
      </c>
      <c r="K2850" s="3">
        <f t="shared" si="276"/>
        <v>2840.7238582538766</v>
      </c>
      <c r="L2850" s="4">
        <v>-9.5992900779223206E-2</v>
      </c>
      <c r="M2850" s="4">
        <v>-0.29218134081575797</v>
      </c>
      <c r="O2850" s="4">
        <f t="shared" si="273"/>
        <v>9.0409413145584334E-3</v>
      </c>
      <c r="P2850" s="4">
        <f t="shared" si="274"/>
        <v>8.6809695712373069E-2</v>
      </c>
    </row>
    <row r="2851" spans="1:16" x14ac:dyDescent="0.55000000000000004">
      <c r="A2851" s="3">
        <f t="shared" si="275"/>
        <v>2841.7238582538766</v>
      </c>
      <c r="C2851">
        <f t="shared" si="271"/>
        <v>0.2687734669955566</v>
      </c>
      <c r="D2851">
        <f t="shared" si="272"/>
        <v>7.344166130724647E-2</v>
      </c>
      <c r="E2851" s="4">
        <f>(M2851-C2851)^2</f>
        <v>0.32192461912517351</v>
      </c>
      <c r="K2851" s="3">
        <f t="shared" si="276"/>
        <v>2841.7238582538766</v>
      </c>
      <c r="L2851" s="4">
        <v>-0.16472115747935101</v>
      </c>
      <c r="M2851" s="4">
        <v>-0.29861054681270499</v>
      </c>
      <c r="O2851" s="4">
        <f t="shared" si="273"/>
        <v>2.6834411097402474E-2</v>
      </c>
      <c r="P2851" s="4">
        <f t="shared" si="274"/>
        <v>9.0639566710338931E-2</v>
      </c>
    </row>
    <row r="2852" spans="1:16" x14ac:dyDescent="0.55000000000000004">
      <c r="A2852" s="3">
        <f t="shared" si="275"/>
        <v>2842.7238582538766</v>
      </c>
      <c r="C2852">
        <f t="shared" si="271"/>
        <v>0.3053502064674688</v>
      </c>
      <c r="D2852">
        <f t="shared" si="272"/>
        <v>0.13596054292471899</v>
      </c>
      <c r="E2852" s="4">
        <f>(M2852-C2852)^2</f>
        <v>0.28686853337497015</v>
      </c>
      <c r="K2852" s="3">
        <f t="shared" si="276"/>
        <v>2842.7238582538766</v>
      </c>
      <c r="L2852" s="4">
        <v>-0.19219397843290101</v>
      </c>
      <c r="M2852" s="4">
        <v>-0.23025088891506501</v>
      </c>
      <c r="O2852" s="4">
        <f t="shared" si="273"/>
        <v>3.6589929147653077E-2</v>
      </c>
      <c r="P2852" s="4">
        <f t="shared" si="274"/>
        <v>5.4151337588092485E-2</v>
      </c>
    </row>
    <row r="2853" spans="1:16" x14ac:dyDescent="0.55000000000000004">
      <c r="A2853" s="3">
        <f t="shared" si="275"/>
        <v>2843.7238582538766</v>
      </c>
      <c r="C2853">
        <f t="shared" si="271"/>
        <v>0.26519037253224537</v>
      </c>
      <c r="D2853">
        <f t="shared" si="272"/>
        <v>0.16431161996356905</v>
      </c>
      <c r="E2853" s="4">
        <f>(M2853-C2853)^2</f>
        <v>0.13646658521906649</v>
      </c>
      <c r="K2853" s="3">
        <f t="shared" si="276"/>
        <v>2843.7238582538766</v>
      </c>
      <c r="L2853" s="4">
        <v>-0.17153062520304799</v>
      </c>
      <c r="M2853" s="4">
        <v>-0.104223467515832</v>
      </c>
      <c r="O2853" s="4">
        <f t="shared" si="273"/>
        <v>2.9111726654091535E-2</v>
      </c>
      <c r="P2853" s="4">
        <f t="shared" si="274"/>
        <v>1.1379977675707127E-2</v>
      </c>
    </row>
    <row r="2854" spans="1:16" x14ac:dyDescent="0.55000000000000004">
      <c r="A2854" s="3">
        <f t="shared" si="275"/>
        <v>2844.7238582538766</v>
      </c>
      <c r="C2854">
        <f t="shared" si="271"/>
        <v>0.15838640324785599</v>
      </c>
      <c r="D2854">
        <f t="shared" si="272"/>
        <v>0.15137007489205287</v>
      </c>
      <c r="E2854" s="4">
        <f>(M2854-C2854)^2</f>
        <v>1.2205617256211002E-2</v>
      </c>
      <c r="K2854" s="3">
        <f t="shared" si="276"/>
        <v>2844.7238582538766</v>
      </c>
      <c r="L2854" s="4">
        <v>-0.107906362792347</v>
      </c>
      <c r="M2854" s="4">
        <v>4.79073678781941E-2</v>
      </c>
      <c r="O2854" s="4">
        <f t="shared" si="273"/>
        <v>1.1448427910555847E-2</v>
      </c>
      <c r="P2854" s="4">
        <f t="shared" si="274"/>
        <v>2.0660531347421506E-3</v>
      </c>
    </row>
    <row r="2855" spans="1:16" x14ac:dyDescent="0.55000000000000004">
      <c r="A2855" s="3">
        <f t="shared" si="275"/>
        <v>2845.7238582538766</v>
      </c>
      <c r="C2855">
        <f t="shared" si="271"/>
        <v>1.177885891394039E-2</v>
      </c>
      <c r="D2855">
        <f t="shared" si="272"/>
        <v>0.10038820557126708</v>
      </c>
      <c r="E2855" s="4">
        <f>(M2855-C2855)^2</f>
        <v>3.1067815637657689E-2</v>
      </c>
      <c r="K2855" s="3">
        <f t="shared" si="276"/>
        <v>2845.7238582538766</v>
      </c>
      <c r="L2855" s="4">
        <v>-1.7256282417826001E-2</v>
      </c>
      <c r="M2855" s="4">
        <v>0.188039505791392</v>
      </c>
      <c r="O2855" s="4">
        <f t="shared" si="273"/>
        <v>2.6723246083837907E-4</v>
      </c>
      <c r="P2855" s="4">
        <f t="shared" si="274"/>
        <v>3.4442161583724415E-2</v>
      </c>
    </row>
    <row r="2856" spans="1:16" x14ac:dyDescent="0.55000000000000004">
      <c r="A2856" s="3">
        <f t="shared" si="275"/>
        <v>2846.7238582538766</v>
      </c>
      <c r="C2856">
        <f t="shared" si="271"/>
        <v>-0.13778879238095931</v>
      </c>
      <c r="D2856">
        <f t="shared" si="272"/>
        <v>2.417810079207721E-2</v>
      </c>
      <c r="E2856" s="4">
        <f>(M2856-C2856)^2</f>
        <v>0.17544770002707105</v>
      </c>
      <c r="K2856" s="3">
        <f t="shared" si="276"/>
        <v>2846.7238582538766</v>
      </c>
      <c r="L2856" s="4">
        <v>7.77157409384438E-2</v>
      </c>
      <c r="M2856" s="4">
        <v>0.28107598296673098</v>
      </c>
      <c r="O2856" s="4">
        <f t="shared" si="273"/>
        <v>6.1818555707769491E-3</v>
      </c>
      <c r="P2856" s="4">
        <f t="shared" si="274"/>
        <v>7.7630482066531295E-2</v>
      </c>
    </row>
    <row r="2857" spans="1:16" x14ac:dyDescent="0.55000000000000004">
      <c r="A2857" s="3">
        <f t="shared" si="275"/>
        <v>2847.7238582538766</v>
      </c>
      <c r="C2857">
        <f t="shared" si="271"/>
        <v>-0.25272918763586233</v>
      </c>
      <c r="D2857">
        <f t="shared" si="272"/>
        <v>-5.8108124346591038E-2</v>
      </c>
      <c r="E2857" s="4">
        <f>(M2857-C2857)^2</f>
        <v>0.30963039719556562</v>
      </c>
      <c r="K2857" s="3">
        <f t="shared" si="276"/>
        <v>2847.7238582538766</v>
      </c>
      <c r="L2857" s="4">
        <v>0.15322337486322399</v>
      </c>
      <c r="M2857" s="4">
        <v>0.30371523653924398</v>
      </c>
      <c r="O2857" s="4">
        <f t="shared" si="273"/>
        <v>2.375680012194507E-2</v>
      </c>
      <c r="P2857" s="4">
        <f t="shared" si="274"/>
        <v>9.0758627471324502E-2</v>
      </c>
    </row>
    <row r="2858" spans="1:16" x14ac:dyDescent="0.55000000000000004">
      <c r="A2858" s="3">
        <f t="shared" si="275"/>
        <v>2848.7238582538766</v>
      </c>
      <c r="C2858">
        <f t="shared" si="271"/>
        <v>-0.30415702763974828</v>
      </c>
      <c r="D2858">
        <f t="shared" si="272"/>
        <v>-0.12579138457791789</v>
      </c>
      <c r="E2858" s="4">
        <f>(M2858-C2858)^2</f>
        <v>0.30740831840523747</v>
      </c>
      <c r="K2858" s="3">
        <f t="shared" si="276"/>
        <v>2848.7238582538766</v>
      </c>
      <c r="L2858" s="4">
        <v>0.19035526402470199</v>
      </c>
      <c r="M2858" s="4">
        <v>0.25028712500796202</v>
      </c>
      <c r="O2858" s="4">
        <f t="shared" si="273"/>
        <v>3.6582032517838578E-2</v>
      </c>
      <c r="P2858" s="4">
        <f t="shared" si="274"/>
        <v>6.1421500393850741E-2</v>
      </c>
    </row>
    <row r="2859" spans="1:16" x14ac:dyDescent="0.55000000000000004">
      <c r="A2859" s="3">
        <f t="shared" si="275"/>
        <v>2849.7238582538766</v>
      </c>
      <c r="C2859">
        <f t="shared" si="271"/>
        <v>-0.27914814815099859</v>
      </c>
      <c r="D2859">
        <f t="shared" si="272"/>
        <v>-0.16186241854513508</v>
      </c>
      <c r="E2859" s="4">
        <f>(M2859-C2859)^2</f>
        <v>0.17083441313016548</v>
      </c>
      <c r="K2859" s="3">
        <f t="shared" si="276"/>
        <v>2849.7238582538766</v>
      </c>
      <c r="L2859" s="4">
        <v>0.17981149643286601</v>
      </c>
      <c r="M2859" s="4">
        <v>0.13417305034983501</v>
      </c>
      <c r="O2859" s="4">
        <f t="shared" si="273"/>
        <v>3.265991089374664E-2</v>
      </c>
      <c r="P2859" s="4">
        <f t="shared" si="274"/>
        <v>1.7350037132422228E-2</v>
      </c>
    </row>
    <row r="2860" spans="1:16" x14ac:dyDescent="0.55000000000000004">
      <c r="A2860" s="3">
        <f t="shared" si="275"/>
        <v>2850.7238582538766</v>
      </c>
      <c r="C2860">
        <f t="shared" si="271"/>
        <v>-0.18398744983796142</v>
      </c>
      <c r="D2860">
        <f t="shared" si="272"/>
        <v>-0.15725633129391908</v>
      </c>
      <c r="E2860" s="4">
        <f>(M2860-C2860)^2</f>
        <v>2.8372691436254267E-2</v>
      </c>
      <c r="K2860" s="3">
        <f t="shared" si="276"/>
        <v>2850.7238582538766</v>
      </c>
      <c r="L2860" s="4">
        <v>0.124232824089877</v>
      </c>
      <c r="M2860" s="4">
        <v>-1.55454971175828E-2</v>
      </c>
      <c r="O2860" s="4">
        <f t="shared" si="273"/>
        <v>1.5660485182020029E-2</v>
      </c>
      <c r="P2860" s="4">
        <f t="shared" si="274"/>
        <v>3.2396428148031696E-4</v>
      </c>
    </row>
    <row r="2861" spans="1:16" x14ac:dyDescent="0.55000000000000004">
      <c r="A2861" s="3">
        <f t="shared" si="275"/>
        <v>2851.7238582538766</v>
      </c>
      <c r="C2861">
        <f t="shared" si="271"/>
        <v>-4.2589460206721469E-2</v>
      </c>
      <c r="D2861">
        <f t="shared" si="272"/>
        <v>-0.11313066372313969</v>
      </c>
      <c r="E2861" s="4">
        <f>(M2861-C2861)^2</f>
        <v>1.4108954037972271E-2</v>
      </c>
      <c r="K2861" s="3">
        <f t="shared" si="276"/>
        <v>2851.7238582538766</v>
      </c>
      <c r="L2861" s="4">
        <v>3.7539270269090597E-2</v>
      </c>
      <c r="M2861" s="4">
        <v>-0.16137057839464</v>
      </c>
      <c r="O2861" s="4">
        <f t="shared" si="273"/>
        <v>1.4782722657967402E-3</v>
      </c>
      <c r="P2861" s="4">
        <f t="shared" si="274"/>
        <v>2.6838332159159303E-2</v>
      </c>
    </row>
    <row r="2862" spans="1:16" x14ac:dyDescent="0.55000000000000004">
      <c r="A2862" s="3">
        <f t="shared" si="275"/>
        <v>2852.7238582538766</v>
      </c>
      <c r="C2862">
        <f t="shared" si="271"/>
        <v>0.1095115490075627</v>
      </c>
      <c r="D2862">
        <f t="shared" si="272"/>
        <v>-4.0574494723130156E-2</v>
      </c>
      <c r="E2862" s="4">
        <f>(M2862-C2862)^2</f>
        <v>0.14159487622966899</v>
      </c>
      <c r="K2862" s="3">
        <f t="shared" si="276"/>
        <v>2852.7238582538766</v>
      </c>
      <c r="L2862" s="4">
        <v>-5.8556226667316302E-2</v>
      </c>
      <c r="M2862" s="4">
        <v>-0.26677939724236899</v>
      </c>
      <c r="O2862" s="4">
        <f t="shared" si="273"/>
        <v>3.3231985755886174E-3</v>
      </c>
      <c r="P2862" s="4">
        <f t="shared" si="274"/>
        <v>7.2486358705086962E-2</v>
      </c>
    </row>
    <row r="2863" spans="1:16" x14ac:dyDescent="0.55000000000000004">
      <c r="A2863" s="3">
        <f t="shared" si="275"/>
        <v>2853.7238582538766</v>
      </c>
      <c r="C2863">
        <f t="shared" si="271"/>
        <v>0.23409156481375162</v>
      </c>
      <c r="D2863">
        <f t="shared" si="272"/>
        <v>4.2178319397248781E-2</v>
      </c>
      <c r="E2863" s="4">
        <f>(M2863-C2863)^2</f>
        <v>0.29102057208254034</v>
      </c>
      <c r="K2863" s="3">
        <f t="shared" si="276"/>
        <v>2853.7238582538766</v>
      </c>
      <c r="L2863" s="4">
        <v>-0.139985953378435</v>
      </c>
      <c r="M2863" s="4">
        <v>-0.30537166107151698</v>
      </c>
      <c r="O2863" s="4">
        <f t="shared" si="273"/>
        <v>1.9342388908295375E-2</v>
      </c>
      <c r="P2863" s="4">
        <f t="shared" si="274"/>
        <v>9.4756336360137514E-2</v>
      </c>
    </row>
    <row r="2864" spans="1:16" x14ac:dyDescent="0.55000000000000004">
      <c r="A2864" s="3">
        <f t="shared" si="275"/>
        <v>2854.7238582538766</v>
      </c>
      <c r="C2864">
        <f t="shared" si="271"/>
        <v>0.29984278611821641</v>
      </c>
      <c r="D2864">
        <f t="shared" si="272"/>
        <v>0.11433143640240363</v>
      </c>
      <c r="E2864" s="4">
        <f>(M2864-C2864)^2</f>
        <v>0.32185707027665428</v>
      </c>
      <c r="K2864" s="3">
        <f t="shared" si="276"/>
        <v>2854.7238582538766</v>
      </c>
      <c r="L2864" s="4">
        <v>-0.18635532965611701</v>
      </c>
      <c r="M2864" s="4">
        <v>-0.26748169799705102</v>
      </c>
      <c r="O2864" s="4">
        <f t="shared" si="273"/>
        <v>3.4390327778530974E-2</v>
      </c>
      <c r="P2864" s="4">
        <f t="shared" si="274"/>
        <v>7.2865016880266753E-2</v>
      </c>
    </row>
    <row r="2865" spans="1:16" x14ac:dyDescent="0.55000000000000004">
      <c r="A2865" s="3">
        <f t="shared" si="275"/>
        <v>2855.7238582538766</v>
      </c>
      <c r="C2865">
        <f t="shared" si="271"/>
        <v>0.29024148602192967</v>
      </c>
      <c r="D2865">
        <f t="shared" si="272"/>
        <v>0.15775228967758301</v>
      </c>
      <c r="E2865" s="4">
        <f>(M2865-C2865)^2</f>
        <v>0.20506476328680309</v>
      </c>
      <c r="K2865" s="3">
        <f t="shared" si="276"/>
        <v>2855.7238582538766</v>
      </c>
      <c r="L2865" s="4">
        <v>-0.18605085755688999</v>
      </c>
      <c r="M2865" s="4">
        <v>-0.162599284323236</v>
      </c>
      <c r="O2865" s="4">
        <f t="shared" si="273"/>
        <v>3.4277494037229288E-2</v>
      </c>
      <c r="P2865" s="4">
        <f t="shared" si="274"/>
        <v>2.7242425136389147E-2</v>
      </c>
    </row>
    <row r="2866" spans="1:16" x14ac:dyDescent="0.55000000000000004">
      <c r="A2866" s="3">
        <f t="shared" si="275"/>
        <v>2856.7238582538766</v>
      </c>
      <c r="C2866">
        <f t="shared" si="271"/>
        <v>0.20770053621787452</v>
      </c>
      <c r="D2866">
        <f t="shared" si="272"/>
        <v>0.16152892493488158</v>
      </c>
      <c r="E2866" s="4">
        <f>(M2866-C2866)^2</f>
        <v>5.0487127336128444E-2</v>
      </c>
      <c r="K2866" s="3">
        <f t="shared" si="276"/>
        <v>2856.7238582538766</v>
      </c>
      <c r="L2866" s="4">
        <v>-0.13914879400681099</v>
      </c>
      <c r="M2866" s="4">
        <v>-1.6992871197938301E-2</v>
      </c>
      <c r="O2866" s="4">
        <f t="shared" si="273"/>
        <v>1.9110230654824919E-2</v>
      </c>
      <c r="P2866" s="4">
        <f t="shared" si="274"/>
        <v>3.7816176790801741E-4</v>
      </c>
    </row>
    <row r="2867" spans="1:16" x14ac:dyDescent="0.55000000000000004">
      <c r="A2867" s="3">
        <f t="shared" si="275"/>
        <v>2857.7238582538766</v>
      </c>
      <c r="C2867">
        <f t="shared" si="271"/>
        <v>7.2963036005101997E-2</v>
      </c>
      <c r="D2867">
        <f t="shared" si="272"/>
        <v>0.12471224817499195</v>
      </c>
      <c r="E2867" s="4">
        <f>(M2867-C2867)^2</f>
        <v>3.5887858583398065E-3</v>
      </c>
      <c r="K2867" s="3">
        <f t="shared" si="276"/>
        <v>2857.7238582538766</v>
      </c>
      <c r="L2867" s="4">
        <v>-5.7396051781278802E-2</v>
      </c>
      <c r="M2867" s="4">
        <v>0.13286951193500299</v>
      </c>
      <c r="O2867" s="4">
        <f t="shared" si="273"/>
        <v>3.1907829359560818E-3</v>
      </c>
      <c r="P2867" s="4">
        <f t="shared" si="274"/>
        <v>1.7008333384918205E-2</v>
      </c>
    </row>
    <row r="2868" spans="1:16" x14ac:dyDescent="0.55000000000000004">
      <c r="A2868" s="3">
        <f t="shared" si="275"/>
        <v>2858.7238582538766</v>
      </c>
      <c r="C2868">
        <f t="shared" si="271"/>
        <v>-8.0110568948547595E-2</v>
      </c>
      <c r="D2868">
        <f t="shared" si="272"/>
        <v>5.6554539432260714E-2</v>
      </c>
      <c r="E2868" s="4">
        <f>(M2868-C2868)^2</f>
        <v>0.1086127402091956</v>
      </c>
      <c r="K2868" s="3">
        <f t="shared" si="276"/>
        <v>2858.7238582538766</v>
      </c>
      <c r="L2868" s="4">
        <v>3.8731887672130698E-2</v>
      </c>
      <c r="M2868" s="4">
        <v>0.249453901541212</v>
      </c>
      <c r="O2868" s="4">
        <f t="shared" si="273"/>
        <v>1.5714028407507272E-3</v>
      </c>
      <c r="P2868" s="4">
        <f t="shared" si="274"/>
        <v>6.1009193088571168E-2</v>
      </c>
    </row>
    <row r="2869" spans="1:16" x14ac:dyDescent="0.55000000000000004">
      <c r="A2869" s="3">
        <f t="shared" si="275"/>
        <v>2859.7238582538766</v>
      </c>
      <c r="C2869">
        <f t="shared" si="271"/>
        <v>-0.21305184576014607</v>
      </c>
      <c r="D2869">
        <f t="shared" si="272"/>
        <v>-2.5815707814504214E-2</v>
      </c>
      <c r="E2869" s="4">
        <f>(M2869-C2869)^2</f>
        <v>0.26688884687654923</v>
      </c>
      <c r="K2869" s="3">
        <f t="shared" si="276"/>
        <v>2859.7238582538766</v>
      </c>
      <c r="L2869" s="4">
        <v>0.12515918558286801</v>
      </c>
      <c r="M2869" s="4">
        <v>0.30356101400676799</v>
      </c>
      <c r="O2869" s="4">
        <f t="shared" si="273"/>
        <v>1.5893196528593844E-2</v>
      </c>
      <c r="P2869" s="4">
        <f t="shared" si="274"/>
        <v>9.0665728563311968E-2</v>
      </c>
    </row>
    <row r="2870" spans="1:16" x14ac:dyDescent="0.55000000000000004">
      <c r="A2870" s="3">
        <f t="shared" si="275"/>
        <v>2860.7238582538766</v>
      </c>
      <c r="C2870">
        <f t="shared" si="271"/>
        <v>-0.29245175185900585</v>
      </c>
      <c r="D2870">
        <f t="shared" si="272"/>
        <v>-0.10169829297427449</v>
      </c>
      <c r="E2870" s="4">
        <f>(M2870-C2870)^2</f>
        <v>0.32958063612806976</v>
      </c>
      <c r="K2870" s="3">
        <f t="shared" si="276"/>
        <v>2860.7238582538766</v>
      </c>
      <c r="L2870" s="4">
        <v>0.18023958903315701</v>
      </c>
      <c r="M2870" s="4">
        <v>0.28163938735851402</v>
      </c>
      <c r="O2870" s="4">
        <f t="shared" si="273"/>
        <v>3.2814824402452022E-2</v>
      </c>
      <c r="P2870" s="4">
        <f t="shared" si="274"/>
        <v>7.7944753740118361E-2</v>
      </c>
    </row>
    <row r="2871" spans="1:16" x14ac:dyDescent="0.55000000000000004">
      <c r="A2871" s="3">
        <f t="shared" si="275"/>
        <v>2861.7238582538766</v>
      </c>
      <c r="C2871">
        <f t="shared" si="271"/>
        <v>-0.29835655348681317</v>
      </c>
      <c r="D2871">
        <f t="shared" si="272"/>
        <v>-0.15202340884497223</v>
      </c>
      <c r="E2871" s="4">
        <f>(M2871-C2871)^2</f>
        <v>0.23769133420222677</v>
      </c>
      <c r="K2871" s="3">
        <f t="shared" si="276"/>
        <v>2861.7238582538766</v>
      </c>
      <c r="L2871" s="4">
        <v>0.190177869284858</v>
      </c>
      <c r="M2871" s="4">
        <v>0.189179428982406</v>
      </c>
      <c r="O2871" s="4">
        <f t="shared" si="273"/>
        <v>3.6514205425193659E-2</v>
      </c>
      <c r="P2871" s="4">
        <f t="shared" si="274"/>
        <v>3.4866568568129357E-2</v>
      </c>
    </row>
    <row r="2872" spans="1:16" x14ac:dyDescent="0.55000000000000004">
      <c r="A2872" s="3">
        <f t="shared" si="275"/>
        <v>2862.7238582538766</v>
      </c>
      <c r="C2872">
        <f t="shared" si="271"/>
        <v>-0.22928233403246434</v>
      </c>
      <c r="D2872">
        <f t="shared" si="272"/>
        <v>-0.16414401322245609</v>
      </c>
      <c r="E2872" s="4">
        <f>(M2872-C2872)^2</f>
        <v>7.7629462742590805E-2</v>
      </c>
      <c r="K2872" s="3">
        <f t="shared" si="276"/>
        <v>2862.7238582538766</v>
      </c>
      <c r="L2872" s="4">
        <v>0.152484922396316</v>
      </c>
      <c r="M2872" s="4">
        <v>4.9338309033678203E-2</v>
      </c>
      <c r="O2872" s="4">
        <f t="shared" si="273"/>
        <v>2.3529706515718007E-2</v>
      </c>
      <c r="P2872" s="4">
        <f t="shared" si="274"/>
        <v>2.1981843172306573E-3</v>
      </c>
    </row>
    <row r="2873" spans="1:16" x14ac:dyDescent="0.55000000000000004">
      <c r="A2873" s="3">
        <f t="shared" si="275"/>
        <v>2863.7238582538766</v>
      </c>
      <c r="C2873">
        <f t="shared" si="271"/>
        <v>-0.10258791231923998</v>
      </c>
      <c r="D2873">
        <f t="shared" si="272"/>
        <v>-0.13501411619790837</v>
      </c>
      <c r="E2873" s="4">
        <f>(M2873-C2873)^2</f>
        <v>7.3975386523172477E-8</v>
      </c>
      <c r="K2873" s="3">
        <f t="shared" si="276"/>
        <v>2863.7238582538766</v>
      </c>
      <c r="L2873" s="4">
        <v>7.6601180745834496E-2</v>
      </c>
      <c r="M2873" s="4">
        <v>-0.102859896485182</v>
      </c>
      <c r="O2873" s="4">
        <f t="shared" si="273"/>
        <v>6.0078337218290581E-3</v>
      </c>
      <c r="P2873" s="4">
        <f t="shared" si="274"/>
        <v>1.1090913727468968E-2</v>
      </c>
    </row>
    <row r="2874" spans="1:16" x14ac:dyDescent="0.55000000000000004">
      <c r="A2874" s="3">
        <f t="shared" si="275"/>
        <v>2864.7238582538766</v>
      </c>
      <c r="C2874">
        <f t="shared" si="271"/>
        <v>4.9887546045133173E-2</v>
      </c>
      <c r="D2874">
        <f t="shared" si="272"/>
        <v>-7.1954258036331792E-2</v>
      </c>
      <c r="E2874" s="4">
        <f>(M2874-C2874)^2</f>
        <v>7.7943565637568685E-2</v>
      </c>
      <c r="K2874" s="3">
        <f t="shared" si="276"/>
        <v>2864.7238582538766</v>
      </c>
      <c r="L2874" s="4">
        <v>-1.84678018216674E-2</v>
      </c>
      <c r="M2874" s="4">
        <v>-0.22929620283285701</v>
      </c>
      <c r="O2874" s="4">
        <f t="shared" si="273"/>
        <v>3.0831025223199631E-4</v>
      </c>
      <c r="P2874" s="4">
        <f t="shared" si="274"/>
        <v>5.3707929710495608E-2</v>
      </c>
    </row>
    <row r="2875" spans="1:16" x14ac:dyDescent="0.55000000000000004">
      <c r="A2875" s="3">
        <f t="shared" si="275"/>
        <v>2865.7238582538766</v>
      </c>
      <c r="C2875">
        <f t="shared" si="271"/>
        <v>0.18982592646382501</v>
      </c>
      <c r="D2875">
        <f t="shared" si="272"/>
        <v>9.1881921353479234E-3</v>
      </c>
      <c r="E2875" s="4">
        <f>(M2875-C2875)^2</f>
        <v>0.23827068133646645</v>
      </c>
      <c r="K2875" s="3">
        <f t="shared" si="276"/>
        <v>2865.7238582538766</v>
      </c>
      <c r="L2875" s="4">
        <v>-0.10891140885700699</v>
      </c>
      <c r="M2875" s="4">
        <v>-0.29830385273067</v>
      </c>
      <c r="O2875" s="4">
        <f t="shared" si="273"/>
        <v>1.1664512512308283E-2</v>
      </c>
      <c r="P2875" s="4">
        <f t="shared" si="274"/>
        <v>9.0454991642109683E-2</v>
      </c>
    </row>
    <row r="2876" spans="1:16" x14ac:dyDescent="0.55000000000000004">
      <c r="A2876" s="3">
        <f t="shared" si="275"/>
        <v>2866.7238582538766</v>
      </c>
      <c r="C2876">
        <f t="shared" si="271"/>
        <v>0.28205976687527701</v>
      </c>
      <c r="D2876">
        <f t="shared" si="272"/>
        <v>8.8021587440452936E-2</v>
      </c>
      <c r="E2876" s="4">
        <f>(M2876-C2876)^2</f>
        <v>0.33023321803296107</v>
      </c>
      <c r="K2876" s="3">
        <f t="shared" si="276"/>
        <v>2866.7238582538766</v>
      </c>
      <c r="L2876" s="4">
        <v>-0.17207747790678099</v>
      </c>
      <c r="M2876" s="4">
        <v>-0.29259945216933297</v>
      </c>
      <c r="O2876" s="4">
        <f t="shared" si="273"/>
        <v>2.9298635456558825E-2</v>
      </c>
      <c r="P2876" s="4">
        <f t="shared" si="274"/>
        <v>8.7056250882610528E-2</v>
      </c>
    </row>
    <row r="2877" spans="1:16" x14ac:dyDescent="0.55000000000000004">
      <c r="A2877" s="3">
        <f t="shared" si="275"/>
        <v>2867.7238582538766</v>
      </c>
      <c r="C2877">
        <f t="shared" si="271"/>
        <v>0.30341007897198236</v>
      </c>
      <c r="D2877">
        <f t="shared" si="272"/>
        <v>0.14473456211708527</v>
      </c>
      <c r="E2877" s="4">
        <f>(M2877-C2877)^2</f>
        <v>0.26731152371281552</v>
      </c>
      <c r="K2877" s="3">
        <f t="shared" si="276"/>
        <v>2867.7238582538766</v>
      </c>
      <c r="L2877" s="4">
        <v>-0.19214567512362801</v>
      </c>
      <c r="M2877" s="4">
        <v>-0.213611703656966</v>
      </c>
      <c r="O2877" s="4">
        <f t="shared" si="273"/>
        <v>3.6571452089409172E-2</v>
      </c>
      <c r="P2877" s="4">
        <f t="shared" si="274"/>
        <v>4.668417684387257E-2</v>
      </c>
    </row>
    <row r="2878" spans="1:16" x14ac:dyDescent="0.55000000000000004">
      <c r="A2878" s="3">
        <f t="shared" si="275"/>
        <v>2868.7238582538766</v>
      </c>
      <c r="C2878">
        <f t="shared" si="271"/>
        <v>0.24851138483135535</v>
      </c>
      <c r="D2878">
        <f t="shared" si="272"/>
        <v>0.16507476181203251</v>
      </c>
      <c r="E2878" s="4">
        <f>(M2878-C2878)^2</f>
        <v>0.10865920925675454</v>
      </c>
      <c r="K2878" s="3">
        <f t="shared" si="276"/>
        <v>2868.7238582538766</v>
      </c>
      <c r="L2878" s="4">
        <v>-0.164089796020531</v>
      </c>
      <c r="M2878" s="4">
        <v>-8.1123578812907604E-2</v>
      </c>
      <c r="O2878" s="4">
        <f t="shared" si="273"/>
        <v>2.6627960394892871E-2</v>
      </c>
      <c r="P2878" s="4">
        <f t="shared" si="274"/>
        <v>6.9851298870972607E-3</v>
      </c>
    </row>
    <row r="2879" spans="1:16" x14ac:dyDescent="0.55000000000000004">
      <c r="A2879" s="3">
        <f t="shared" si="275"/>
        <v>2869.7238582538766</v>
      </c>
      <c r="C2879">
        <f t="shared" si="271"/>
        <v>0.13116009782935892</v>
      </c>
      <c r="D2879">
        <f t="shared" si="272"/>
        <v>0.14393055668534663</v>
      </c>
      <c r="E2879" s="4">
        <f>(M2879-C2879)^2</f>
        <v>3.5375906390154466E-3</v>
      </c>
      <c r="K2879" s="3">
        <f t="shared" si="276"/>
        <v>2869.7238582538766</v>
      </c>
      <c r="L2879" s="4">
        <v>-9.4936609564900798E-2</v>
      </c>
      <c r="M2879" s="4">
        <v>7.1682449598990505E-2</v>
      </c>
      <c r="O2879" s="4">
        <f t="shared" si="273"/>
        <v>8.8411845640053305E-3</v>
      </c>
      <c r="P2879" s="4">
        <f t="shared" si="274"/>
        <v>4.7926459846844563E-3</v>
      </c>
    </row>
    <row r="2880" spans="1:16" x14ac:dyDescent="0.55000000000000004">
      <c r="A2880" s="3">
        <f t="shared" si="275"/>
        <v>2870.7238582538766</v>
      </c>
      <c r="C2880">
        <f t="shared" si="271"/>
        <v>-1.9152609410658491E-2</v>
      </c>
      <c r="D2880">
        <f t="shared" si="272"/>
        <v>8.6615628583279994E-2</v>
      </c>
      <c r="E2880" s="4">
        <f>(M2880-C2880)^2</f>
        <v>5.0934970987252123E-2</v>
      </c>
      <c r="K2880" s="3">
        <f t="shared" si="276"/>
        <v>2870.7238582538766</v>
      </c>
      <c r="L2880" s="4">
        <v>-2.0059602997720199E-3</v>
      </c>
      <c r="M2880" s="4">
        <v>0.20653516382318801</v>
      </c>
      <c r="O2880" s="4">
        <f t="shared" si="273"/>
        <v>1.203242610310915E-6</v>
      </c>
      <c r="P2880" s="4">
        <f t="shared" si="274"/>
        <v>4.1649321152118425E-2</v>
      </c>
    </row>
    <row r="2881" spans="1:16" x14ac:dyDescent="0.55000000000000004">
      <c r="A2881" s="3">
        <f t="shared" si="275"/>
        <v>2871.7238582538766</v>
      </c>
      <c r="C2881">
        <f t="shared" si="271"/>
        <v>-0.16465213628651823</v>
      </c>
      <c r="D2881">
        <f t="shared" si="272"/>
        <v>7.5336068286903004E-3</v>
      </c>
      <c r="E2881" s="4">
        <f>(M2881-C2881)^2</f>
        <v>0.20639939452816261</v>
      </c>
      <c r="K2881" s="3">
        <f t="shared" si="276"/>
        <v>2871.7238582538766</v>
      </c>
      <c r="L2881" s="4">
        <v>9.1427094166508904E-2</v>
      </c>
      <c r="M2881" s="4">
        <v>0.28965986501673002</v>
      </c>
      <c r="O2881" s="4">
        <f t="shared" si="273"/>
        <v>8.5259609601473184E-3</v>
      </c>
      <c r="P2881" s="4">
        <f t="shared" si="274"/>
        <v>8.2487489974859995E-2</v>
      </c>
    </row>
    <row r="2882" spans="1:16" x14ac:dyDescent="0.55000000000000004">
      <c r="A2882" s="3">
        <f t="shared" si="275"/>
        <v>2872.7238582538766</v>
      </c>
      <c r="C2882">
        <f t="shared" si="271"/>
        <v>-0.26877346699553228</v>
      </c>
      <c r="D2882">
        <f t="shared" si="272"/>
        <v>-7.3441661307221698E-2</v>
      </c>
      <c r="E2882" s="4">
        <f>(M2882-C2882)^2</f>
        <v>0.32377343059916874</v>
      </c>
      <c r="K2882" s="3">
        <f t="shared" si="276"/>
        <v>2872.7238582538766</v>
      </c>
      <c r="L2882" s="4">
        <v>0.16196166572627199</v>
      </c>
      <c r="M2882" s="4">
        <v>0.30023745609748598</v>
      </c>
      <c r="O2882" s="4">
        <f t="shared" si="273"/>
        <v>2.6526865526706141E-2</v>
      </c>
      <c r="P2882" s="4">
        <f t="shared" si="274"/>
        <v>8.8675278151996551E-2</v>
      </c>
    </row>
    <row r="2883" spans="1:16" x14ac:dyDescent="0.55000000000000004">
      <c r="A2883" s="3">
        <f t="shared" si="275"/>
        <v>2873.7238582538766</v>
      </c>
      <c r="C2883">
        <f t="shared" si="271"/>
        <v>-0.30535020646746852</v>
      </c>
      <c r="D2883">
        <f t="shared" si="272"/>
        <v>-0.13596054292472456</v>
      </c>
      <c r="E2883" s="4">
        <f>(M2883-C2883)^2</f>
        <v>0.29264737265279711</v>
      </c>
      <c r="K2883" s="3">
        <f t="shared" si="276"/>
        <v>2873.7238582538766</v>
      </c>
      <c r="L2883" s="4">
        <v>0.19193193336766001</v>
      </c>
      <c r="M2883" s="4">
        <v>0.23561871376066901</v>
      </c>
      <c r="O2883" s="4">
        <f t="shared" si="273"/>
        <v>3.7187639521002458E-2</v>
      </c>
      <c r="P2883" s="4">
        <f t="shared" si="274"/>
        <v>5.4366011930462387E-2</v>
      </c>
    </row>
    <row r="2884" spans="1:16" x14ac:dyDescent="0.55000000000000004">
      <c r="A2884" s="3">
        <f t="shared" si="275"/>
        <v>2874.7238582538766</v>
      </c>
      <c r="C2884">
        <f t="shared" si="271"/>
        <v>-0.2651903725322019</v>
      </c>
      <c r="D2884">
        <f t="shared" si="272"/>
        <v>-0.1643116199635736</v>
      </c>
      <c r="E2884" s="4">
        <f>(M2884-C2884)^2</f>
        <v>0.14226337601490355</v>
      </c>
      <c r="K2884" s="3">
        <f t="shared" si="276"/>
        <v>2874.7238582538766</v>
      </c>
      <c r="L2884" s="4">
        <v>0.173831657637844</v>
      </c>
      <c r="M2884" s="4">
        <v>0.111987802890109</v>
      </c>
      <c r="O2884" s="4">
        <f t="shared" si="273"/>
        <v>3.0534310062277768E-2</v>
      </c>
      <c r="P2884" s="4">
        <f t="shared" si="274"/>
        <v>1.1997761171290902E-2</v>
      </c>
    </row>
    <row r="2885" spans="1:16" x14ac:dyDescent="0.55000000000000004">
      <c r="A2885" s="3">
        <f t="shared" si="275"/>
        <v>2875.7238582538766</v>
      </c>
      <c r="C2885">
        <f t="shared" si="271"/>
        <v>-0.1583864032478404</v>
      </c>
      <c r="D2885">
        <f t="shared" si="272"/>
        <v>-0.15137007489204893</v>
      </c>
      <c r="E2885" s="4">
        <f>(M2885-C2885)^2</f>
        <v>1.4088563633502383E-2</v>
      </c>
      <c r="K2885" s="3">
        <f t="shared" si="276"/>
        <v>2875.7238582538766</v>
      </c>
      <c r="L2885" s="4">
        <v>0.11219416487931599</v>
      </c>
      <c r="M2885" s="4">
        <v>-3.9691147936170998E-2</v>
      </c>
      <c r="O2885" s="4">
        <f t="shared" si="273"/>
        <v>1.2792334081020026E-2</v>
      </c>
      <c r="P2885" s="4">
        <f t="shared" si="274"/>
        <v>1.7761722493651877E-3</v>
      </c>
    </row>
    <row r="2886" spans="1:16" x14ac:dyDescent="0.55000000000000004">
      <c r="A2886" s="3">
        <f t="shared" si="275"/>
        <v>2876.7238582538766</v>
      </c>
      <c r="C2886">
        <f t="shared" si="271"/>
        <v>-1.177885891399153E-2</v>
      </c>
      <c r="D2886">
        <f t="shared" si="272"/>
        <v>-0.10038820557128905</v>
      </c>
      <c r="E2886" s="4">
        <f>(M2886-C2886)^2</f>
        <v>2.8781239769609588E-2</v>
      </c>
      <c r="K2886" s="3">
        <f t="shared" si="276"/>
        <v>2876.7238582538766</v>
      </c>
      <c r="L2886" s="4">
        <v>2.2456947524694699E-2</v>
      </c>
      <c r="M2886" s="4">
        <v>-0.181429204535831</v>
      </c>
      <c r="O2886" s="4">
        <f t="shared" si="273"/>
        <v>5.4596919266096974E-4</v>
      </c>
      <c r="P2886" s="4">
        <f t="shared" si="274"/>
        <v>3.381285295292815E-2</v>
      </c>
    </row>
    <row r="2887" spans="1:16" x14ac:dyDescent="0.55000000000000004">
      <c r="A2887" s="3">
        <f t="shared" si="275"/>
        <v>2877.7238582538766</v>
      </c>
      <c r="C2887">
        <f t="shared" ref="C2887:C2950" si="277">$B$2*EXP(-C$4*((PI()/($B$1*$B$3)))^0.5)*SIN(2*PI()*$A2887/$B$3-C$4*SQRT(PI()/($B$1*$B$3)))</f>
        <v>0.13778879238097561</v>
      </c>
      <c r="D2887">
        <f t="shared" ref="D2887:D2950" si="278">$B$2*EXP(-D$4*((PI()/($B$1*$B$3)))^0.5)*SIN(2*PI()*$A2887/$B$3-D$4*SQRT(PI()/($B$1*$B$3)))</f>
        <v>-2.4178100792067447E-2</v>
      </c>
      <c r="E2887" s="4">
        <f>(M2887-C2887)^2</f>
        <v>0.17265353273959266</v>
      </c>
      <c r="K2887" s="3">
        <f t="shared" si="276"/>
        <v>2877.7238582538766</v>
      </c>
      <c r="L2887" s="4">
        <v>-7.2904751650275407E-2</v>
      </c>
      <c r="M2887" s="4">
        <v>-0.27772719135441898</v>
      </c>
      <c r="O2887" s="4">
        <f t="shared" ref="O2887:O2950" si="279">(L2887-$J$1)^2</f>
        <v>5.1833830517065129E-3</v>
      </c>
      <c r="P2887" s="4">
        <f t="shared" ref="P2887:P2950" si="280">(M2887-$J$2)^2</f>
        <v>7.8501225789119944E-2</v>
      </c>
    </row>
    <row r="2888" spans="1:16" x14ac:dyDescent="0.55000000000000004">
      <c r="A2888" s="3">
        <f t="shared" si="275"/>
        <v>2878.7238582538766</v>
      </c>
      <c r="C2888">
        <f t="shared" si="277"/>
        <v>0.25272918763583363</v>
      </c>
      <c r="D2888">
        <f t="shared" si="278"/>
        <v>5.8108124346565156E-2</v>
      </c>
      <c r="E2888" s="4">
        <f>(M2888-C2888)^2</f>
        <v>0.31046723513765051</v>
      </c>
      <c r="K2888" s="3">
        <f t="shared" si="276"/>
        <v>2878.7238582538766</v>
      </c>
      <c r="L2888" s="4">
        <v>-0.15000700350618901</v>
      </c>
      <c r="M2888" s="4">
        <v>-0.30446668020387901</v>
      </c>
      <c r="O2888" s="4">
        <f t="shared" si="279"/>
        <v>2.2230203872459945E-2</v>
      </c>
      <c r="P2888" s="4">
        <f t="shared" si="280"/>
        <v>9.4200003568494242E-2</v>
      </c>
    </row>
    <row r="2889" spans="1:16" x14ac:dyDescent="0.55000000000000004">
      <c r="A2889" s="3">
        <f t="shared" si="275"/>
        <v>2879.7238582538766</v>
      </c>
      <c r="C2889">
        <f t="shared" si="277"/>
        <v>0.30415702763974989</v>
      </c>
      <c r="D2889">
        <f t="shared" si="278"/>
        <v>0.12579138457792427</v>
      </c>
      <c r="E2889" s="4">
        <f>(M2889-C2889)^2</f>
        <v>0.31260133953332492</v>
      </c>
      <c r="K2889" s="3">
        <f t="shared" si="276"/>
        <v>2879.7238582538766</v>
      </c>
      <c r="L2889" s="4">
        <v>-0.18953907075808801</v>
      </c>
      <c r="M2889" s="4">
        <v>-0.25495060022211802</v>
      </c>
      <c r="O2889" s="4">
        <f t="shared" si="279"/>
        <v>3.5581289959680483E-2</v>
      </c>
      <c r="P2889" s="4">
        <f t="shared" si="280"/>
        <v>6.6256876306204707E-2</v>
      </c>
    </row>
    <row r="2890" spans="1:16" x14ac:dyDescent="0.55000000000000004">
      <c r="A2890" s="3">
        <f t="shared" si="275"/>
        <v>2880.7238582538766</v>
      </c>
      <c r="C2890">
        <f t="shared" si="277"/>
        <v>0.27914814815096306</v>
      </c>
      <c r="D2890">
        <f t="shared" si="278"/>
        <v>0.16186241854514438</v>
      </c>
      <c r="E2890" s="4">
        <f>(M2890-C2890)^2</f>
        <v>0.17701264654903107</v>
      </c>
      <c r="K2890" s="3">
        <f t="shared" si="276"/>
        <v>2880.7238582538766</v>
      </c>
      <c r="L2890" s="4">
        <v>-0.18159990192359199</v>
      </c>
      <c r="M2890" s="4">
        <v>-0.14158056081602799</v>
      </c>
      <c r="O2890" s="4">
        <f t="shared" si="279"/>
        <v>3.2649188977297794E-2</v>
      </c>
      <c r="P2890" s="4">
        <f t="shared" si="280"/>
        <v>2.074581374998536E-2</v>
      </c>
    </row>
    <row r="2891" spans="1:16" x14ac:dyDescent="0.55000000000000004">
      <c r="A2891" s="3">
        <f t="shared" si="275"/>
        <v>2881.7238582538766</v>
      </c>
      <c r="C2891">
        <f t="shared" si="277"/>
        <v>0.18398744983794685</v>
      </c>
      <c r="D2891">
        <f t="shared" si="278"/>
        <v>0.15725633129391611</v>
      </c>
      <c r="E2891" s="4">
        <f>(M2891-C2891)^2</f>
        <v>3.1236406004792407E-2</v>
      </c>
      <c r="K2891" s="3">
        <f t="shared" si="276"/>
        <v>2881.7238582538766</v>
      </c>
      <c r="L2891" s="4">
        <v>-0.12817791108832999</v>
      </c>
      <c r="M2891" s="4">
        <v>7.2492083484706604E-3</v>
      </c>
      <c r="O2891" s="4">
        <f t="shared" si="279"/>
        <v>1.6197366530383856E-2</v>
      </c>
      <c r="P2891" s="4">
        <f t="shared" si="280"/>
        <v>2.2998716185227418E-5</v>
      </c>
    </row>
    <row r="2892" spans="1:16" x14ac:dyDescent="0.55000000000000004">
      <c r="A2892" s="3">
        <f t="shared" ref="A2892:A2955" si="281">K2892</f>
        <v>2882.7238582538766</v>
      </c>
      <c r="C2892">
        <f t="shared" si="277"/>
        <v>4.2589460206772144E-2</v>
      </c>
      <c r="D2892">
        <f t="shared" si="278"/>
        <v>0.11313066372315984</v>
      </c>
      <c r="E2892" s="4">
        <f>(M2892-C2892)^2</f>
        <v>1.2471061751332052E-2</v>
      </c>
      <c r="K2892" s="3">
        <f t="shared" si="276"/>
        <v>2882.7238582538766</v>
      </c>
      <c r="L2892" s="4">
        <v>-4.2652967262963498E-2</v>
      </c>
      <c r="M2892" s="4">
        <v>0.15426336831127099</v>
      </c>
      <c r="O2892" s="4">
        <f t="shared" si="279"/>
        <v>1.7425557855233467E-3</v>
      </c>
      <c r="P2892" s="4">
        <f t="shared" si="280"/>
        <v>2.3046232875858115E-2</v>
      </c>
    </row>
    <row r="2893" spans="1:16" x14ac:dyDescent="0.55000000000000004">
      <c r="A2893" s="3">
        <f t="shared" si="281"/>
        <v>2883.7238582538766</v>
      </c>
      <c r="C2893">
        <f t="shared" si="277"/>
        <v>-0.10951154900751493</v>
      </c>
      <c r="D2893">
        <f t="shared" si="278"/>
        <v>4.0574494723156974E-2</v>
      </c>
      <c r="E2893" s="4">
        <f>(M2893-C2893)^2</f>
        <v>0.13849775098852146</v>
      </c>
      <c r="K2893" s="3">
        <f t="shared" ref="K2893:K2956" si="282">K2892+1</f>
        <v>2883.7238582538766</v>
      </c>
      <c r="L2893" s="4">
        <v>5.3554676813211501E-2</v>
      </c>
      <c r="M2893" s="4">
        <v>0.26264131070005398</v>
      </c>
      <c r="O2893" s="4">
        <f t="shared" si="279"/>
        <v>2.966296028748159E-3</v>
      </c>
      <c r="P2893" s="4">
        <f t="shared" si="280"/>
        <v>6.7697691282414346E-2</v>
      </c>
    </row>
    <row r="2894" spans="1:16" x14ac:dyDescent="0.55000000000000004">
      <c r="A2894" s="3">
        <f t="shared" si="281"/>
        <v>2884.7238582538766</v>
      </c>
      <c r="C2894">
        <f t="shared" si="277"/>
        <v>-0.23409156481376336</v>
      </c>
      <c r="D2894">
        <f t="shared" si="278"/>
        <v>-4.2178319397258322E-2</v>
      </c>
      <c r="E2894" s="4">
        <f>(M2894-C2894)^2</f>
        <v>0.29087757411524745</v>
      </c>
      <c r="K2894" s="3">
        <f t="shared" si="282"/>
        <v>2884.7238582538766</v>
      </c>
      <c r="L2894" s="4">
        <v>0.13634921985242199</v>
      </c>
      <c r="M2894" s="4">
        <v>0.30523910751560401</v>
      </c>
      <c r="O2894" s="4">
        <f t="shared" si="279"/>
        <v>1.8839828838329086E-2</v>
      </c>
      <c r="P2894" s="4">
        <f t="shared" si="280"/>
        <v>9.1679117654745554E-2</v>
      </c>
    </row>
    <row r="2895" spans="1:16" x14ac:dyDescent="0.55000000000000004">
      <c r="A2895" s="3">
        <f t="shared" si="281"/>
        <v>2885.7238582538766</v>
      </c>
      <c r="C2895">
        <f t="shared" si="277"/>
        <v>-0.29984278611823306</v>
      </c>
      <c r="D2895">
        <f t="shared" si="278"/>
        <v>-0.11433143640243783</v>
      </c>
      <c r="E2895" s="4">
        <f>(M2895-C2895)^2</f>
        <v>0.32630446967297355</v>
      </c>
      <c r="K2895" s="3">
        <f t="shared" si="282"/>
        <v>2885.7238582538766</v>
      </c>
      <c r="L2895" s="4">
        <v>0.184994254930443</v>
      </c>
      <c r="M2895" s="4">
        <v>0.27138787628792099</v>
      </c>
      <c r="O2895" s="4">
        <f t="shared" si="279"/>
        <v>3.4560033631157526E-2</v>
      </c>
      <c r="P2895" s="4">
        <f t="shared" si="280"/>
        <v>7.2325693008179176E-2</v>
      </c>
    </row>
    <row r="2896" spans="1:16" x14ac:dyDescent="0.55000000000000004">
      <c r="A2896" s="3">
        <f t="shared" si="281"/>
        <v>2886.7238582538766</v>
      </c>
      <c r="C2896">
        <f t="shared" si="277"/>
        <v>-0.29024148602192401</v>
      </c>
      <c r="D2896">
        <f t="shared" si="278"/>
        <v>-0.15775228967758592</v>
      </c>
      <c r="E2896" s="4">
        <f>(M2896-C2896)^2</f>
        <v>0.2114228026983983</v>
      </c>
      <c r="K2896" s="3">
        <f t="shared" si="282"/>
        <v>2886.7238582538766</v>
      </c>
      <c r="L2896" s="4">
        <v>0.18730633124009299</v>
      </c>
      <c r="M2896" s="4">
        <v>0.16956586787576899</v>
      </c>
      <c r="O2896" s="4">
        <f t="shared" si="279"/>
        <v>3.542502451836322E-2</v>
      </c>
      <c r="P2896" s="4">
        <f t="shared" si="280"/>
        <v>2.7926539929542232E-2</v>
      </c>
    </row>
    <row r="2897" spans="1:16" x14ac:dyDescent="0.55000000000000004">
      <c r="A2897" s="3">
        <f t="shared" si="281"/>
        <v>2887.7238582538766</v>
      </c>
      <c r="C2897">
        <f t="shared" si="277"/>
        <v>-0.20770053621791201</v>
      </c>
      <c r="D2897">
        <f t="shared" si="278"/>
        <v>-0.16152892493488727</v>
      </c>
      <c r="E2897" s="4">
        <f>(M2897-C2897)^2</f>
        <v>5.4277617224103368E-2</v>
      </c>
      <c r="K2897" s="3">
        <f t="shared" si="282"/>
        <v>2887.7238582538766</v>
      </c>
      <c r="L2897" s="4">
        <v>0.14270637492654101</v>
      </c>
      <c r="M2897" s="4">
        <v>2.5275035943856401E-2</v>
      </c>
      <c r="O2897" s="4">
        <f t="shared" si="279"/>
        <v>2.0625386296070868E-2</v>
      </c>
      <c r="P2897" s="4">
        <f t="shared" si="280"/>
        <v>5.2082201564414147E-4</v>
      </c>
    </row>
    <row r="2898" spans="1:16" x14ac:dyDescent="0.55000000000000004">
      <c r="A2898" s="3">
        <f t="shared" si="281"/>
        <v>2888.7238582538766</v>
      </c>
      <c r="C2898">
        <f t="shared" si="277"/>
        <v>-7.2963036005084275E-2</v>
      </c>
      <c r="D2898">
        <f t="shared" si="278"/>
        <v>-0.12471224817498548</v>
      </c>
      <c r="E2898" s="4">
        <f>(M2898-C2898)^2</f>
        <v>2.7439838780677463E-3</v>
      </c>
      <c r="K2898" s="3">
        <f t="shared" si="282"/>
        <v>2888.7238582538766</v>
      </c>
      <c r="L2898" s="4">
        <v>6.2364721726559602E-2</v>
      </c>
      <c r="M2898" s="4">
        <v>-0.12534608553513499</v>
      </c>
      <c r="O2898" s="4">
        <f t="shared" si="279"/>
        <v>4.0035684346702623E-3</v>
      </c>
      <c r="P2898" s="4">
        <f t="shared" si="280"/>
        <v>1.6332736791209845E-2</v>
      </c>
    </row>
    <row r="2899" spans="1:16" x14ac:dyDescent="0.55000000000000004">
      <c r="A2899" s="3">
        <f t="shared" si="281"/>
        <v>2889.7238582538766</v>
      </c>
      <c r="C2899">
        <f t="shared" si="277"/>
        <v>8.0110568948498218E-2</v>
      </c>
      <c r="D2899">
        <f t="shared" si="278"/>
        <v>-5.65545394322867E-2</v>
      </c>
      <c r="E2899" s="4">
        <f>(M2899-C2899)^2</f>
        <v>0.10541974612327328</v>
      </c>
      <c r="K2899" s="3">
        <f t="shared" si="282"/>
        <v>2889.7238582538766</v>
      </c>
      <c r="L2899" s="4">
        <v>-3.3596562912485597E-2</v>
      </c>
      <c r="M2899" s="4">
        <v>-0.24457350230119099</v>
      </c>
      <c r="O2899" s="4">
        <f t="shared" si="279"/>
        <v>1.0684744064429414E-3</v>
      </c>
      <c r="P2899" s="4">
        <f t="shared" si="280"/>
        <v>6.1022345139429508E-2</v>
      </c>
    </row>
    <row r="2900" spans="1:16" x14ac:dyDescent="0.55000000000000004">
      <c r="A2900" s="3">
        <f t="shared" si="281"/>
        <v>2890.7238582538766</v>
      </c>
      <c r="C2900">
        <f t="shared" si="277"/>
        <v>0.21305184576015915</v>
      </c>
      <c r="D2900">
        <f t="shared" si="278"/>
        <v>2.5815707814513963E-2</v>
      </c>
      <c r="E2900" s="4">
        <f>(M2900-C2900)^2</f>
        <v>0.26584110575230202</v>
      </c>
      <c r="K2900" s="3">
        <f t="shared" si="282"/>
        <v>2890.7238582538766</v>
      </c>
      <c r="L2900" s="4">
        <v>-0.121143379952153</v>
      </c>
      <c r="M2900" s="4">
        <v>-0.30254596819205498</v>
      </c>
      <c r="O2900" s="4">
        <f t="shared" si="279"/>
        <v>1.4456297431721915E-2</v>
      </c>
      <c r="P2900" s="4">
        <f t="shared" si="280"/>
        <v>9.3024682108545795E-2</v>
      </c>
    </row>
    <row r="2901" spans="1:16" x14ac:dyDescent="0.55000000000000004">
      <c r="A2901" s="3">
        <f t="shared" si="281"/>
        <v>2891.7238582538766</v>
      </c>
      <c r="C2901">
        <f t="shared" si="277"/>
        <v>0.29245175185903111</v>
      </c>
      <c r="D2901">
        <f t="shared" si="278"/>
        <v>0.10169829297431182</v>
      </c>
      <c r="E2901" s="4">
        <f>(M2901-C2901)^2</f>
        <v>0.33315484302439585</v>
      </c>
      <c r="K2901" s="3">
        <f t="shared" si="282"/>
        <v>2891.7238582538766</v>
      </c>
      <c r="L2901" s="4">
        <v>-0.178349085963835</v>
      </c>
      <c r="M2901" s="4">
        <v>-0.28474391949029199</v>
      </c>
      <c r="O2901" s="4">
        <f t="shared" si="279"/>
        <v>3.1484971281164655E-2</v>
      </c>
      <c r="P2901" s="4">
        <f t="shared" si="280"/>
        <v>8.2482363892955171E-2</v>
      </c>
    </row>
    <row r="2902" spans="1:16" x14ac:dyDescent="0.55000000000000004">
      <c r="A2902" s="3">
        <f t="shared" si="281"/>
        <v>2892.7238582538766</v>
      </c>
      <c r="C2902">
        <f t="shared" si="277"/>
        <v>0.29835655348680928</v>
      </c>
      <c r="D2902">
        <f t="shared" si="278"/>
        <v>0.15202340884497609</v>
      </c>
      <c r="E2902" s="4">
        <f>(M2902-C2902)^2</f>
        <v>0.24401875300210804</v>
      </c>
      <c r="K2902" s="3">
        <f t="shared" si="282"/>
        <v>2892.7238582538766</v>
      </c>
      <c r="L2902" s="4">
        <v>-0.19088615699847</v>
      </c>
      <c r="M2902" s="4">
        <v>-0.19562598972915099</v>
      </c>
      <c r="O2902" s="4">
        <f t="shared" si="279"/>
        <v>3.6091306449330687E-2</v>
      </c>
      <c r="P2902" s="4">
        <f t="shared" si="280"/>
        <v>3.9235488479949329E-2</v>
      </c>
    </row>
    <row r="2903" spans="1:16" x14ac:dyDescent="0.55000000000000004">
      <c r="A2903" s="3">
        <f t="shared" si="281"/>
        <v>2893.7238582538766</v>
      </c>
      <c r="C2903">
        <f t="shared" si="277"/>
        <v>0.22928233403249812</v>
      </c>
      <c r="D2903">
        <f t="shared" si="278"/>
        <v>0.16414401322245903</v>
      </c>
      <c r="E2903" s="4">
        <f>(M2903-C2903)^2</f>
        <v>8.2251172012743928E-2</v>
      </c>
      <c r="K2903" s="3">
        <f t="shared" si="282"/>
        <v>2893.7238582538766</v>
      </c>
      <c r="L2903" s="4">
        <v>-0.15561460584108999</v>
      </c>
      <c r="M2903" s="4">
        <v>-5.7512317264808897E-2</v>
      </c>
      <c r="O2903" s="4">
        <f t="shared" si="279"/>
        <v>2.393381329625947E-2</v>
      </c>
      <c r="P2903" s="4">
        <f t="shared" si="280"/>
        <v>3.5959005203830309E-3</v>
      </c>
    </row>
    <row r="2904" spans="1:16" x14ac:dyDescent="0.55000000000000004">
      <c r="A2904" s="3">
        <f t="shared" si="281"/>
        <v>2894.7238582538766</v>
      </c>
      <c r="C2904">
        <f t="shared" si="277"/>
        <v>0.1025879123192882</v>
      </c>
      <c r="D2904">
        <f t="shared" si="278"/>
        <v>0.13501411619792431</v>
      </c>
      <c r="E2904" s="4">
        <f>(M2904-C2904)^2</f>
        <v>5.7490370700640533E-5</v>
      </c>
      <c r="K2904" s="3">
        <f t="shared" si="282"/>
        <v>2894.7238582538766</v>
      </c>
      <c r="L2904" s="4">
        <v>-8.1368411287879902E-2</v>
      </c>
      <c r="M2904" s="4">
        <v>9.5005671839018493E-2</v>
      </c>
      <c r="O2904" s="4">
        <f t="shared" si="279"/>
        <v>6.4737110490419936E-3</v>
      </c>
      <c r="P2904" s="4">
        <f t="shared" si="280"/>
        <v>8.5659025363214267E-3</v>
      </c>
    </row>
    <row r="2905" spans="1:16" x14ac:dyDescent="0.55000000000000004">
      <c r="A2905" s="3">
        <f t="shared" si="281"/>
        <v>2895.7238582538766</v>
      </c>
      <c r="C2905">
        <f t="shared" si="277"/>
        <v>-4.9887546045151186E-2</v>
      </c>
      <c r="D2905">
        <f t="shared" si="278"/>
        <v>7.1954258036322896E-2</v>
      </c>
      <c r="E2905" s="4">
        <f>(M2905-C2905)^2</f>
        <v>7.4865960125550718E-2</v>
      </c>
      <c r="K2905" s="3">
        <f t="shared" si="282"/>
        <v>2895.7238582538766</v>
      </c>
      <c r="L2905" s="4">
        <v>1.3257006645357099E-2</v>
      </c>
      <c r="M2905" s="4">
        <v>0.22372890105836399</v>
      </c>
      <c r="O2905" s="4">
        <f t="shared" si="279"/>
        <v>2.0067676822214652E-4</v>
      </c>
      <c r="P2905" s="4">
        <f t="shared" si="280"/>
        <v>4.8962798389766714E-2</v>
      </c>
    </row>
    <row r="2906" spans="1:16" x14ac:dyDescent="0.55000000000000004">
      <c r="A2906" s="3">
        <f t="shared" si="281"/>
        <v>2896.7238582538766</v>
      </c>
      <c r="C2906">
        <f t="shared" si="277"/>
        <v>-0.18982592646389371</v>
      </c>
      <c r="D2906">
        <f t="shared" si="278"/>
        <v>-9.1881921353952536E-3</v>
      </c>
      <c r="E2906" s="4">
        <f>(M2906-C2906)^2</f>
        <v>0.2364329995442136</v>
      </c>
      <c r="K2906" s="3">
        <f t="shared" si="282"/>
        <v>2896.7238582538766</v>
      </c>
      <c r="L2906" s="4">
        <v>0.104562125023765</v>
      </c>
      <c r="M2906" s="4">
        <v>0.29641783909430203</v>
      </c>
      <c r="O2906" s="4">
        <f t="shared" si="279"/>
        <v>1.1124165837423332E-2</v>
      </c>
      <c r="P2906" s="4">
        <f t="shared" si="280"/>
        <v>8.641502638361781E-2</v>
      </c>
    </row>
    <row r="2907" spans="1:16" x14ac:dyDescent="0.55000000000000004">
      <c r="A2907" s="3">
        <f t="shared" si="281"/>
        <v>2897.7238582538766</v>
      </c>
      <c r="C2907">
        <f t="shared" si="277"/>
        <v>-0.282059766875284</v>
      </c>
      <c r="D2907">
        <f t="shared" si="278"/>
        <v>-8.8021587440461291E-2</v>
      </c>
      <c r="E2907" s="4">
        <f>(M2907-C2907)^2</f>
        <v>0.33284459874511235</v>
      </c>
      <c r="K2907" s="3">
        <f t="shared" si="282"/>
        <v>2897.7238582538766</v>
      </c>
      <c r="L2907" s="4">
        <v>0.16967901053364101</v>
      </c>
      <c r="M2907" s="4">
        <v>0.294867090486299</v>
      </c>
      <c r="O2907" s="4">
        <f t="shared" si="279"/>
        <v>2.9100281668236343E-2</v>
      </c>
      <c r="P2907" s="4">
        <f t="shared" si="280"/>
        <v>8.5505701658662281E-2</v>
      </c>
    </row>
    <row r="2908" spans="1:16" x14ac:dyDescent="0.55000000000000004">
      <c r="A2908" s="3">
        <f t="shared" si="281"/>
        <v>2898.7238582538766</v>
      </c>
      <c r="C2908">
        <f t="shared" si="277"/>
        <v>-0.30341007897198813</v>
      </c>
      <c r="D2908">
        <f t="shared" si="278"/>
        <v>-0.14473456211707195</v>
      </c>
      <c r="E2908" s="4">
        <f>(M2908-C2908)^2</f>
        <v>0.27339840033368051</v>
      </c>
      <c r="K2908" s="3">
        <f t="shared" si="282"/>
        <v>2898.7238582538766</v>
      </c>
      <c r="L2908" s="4">
        <v>0.19229873524320401</v>
      </c>
      <c r="M2908" s="4">
        <v>0.21946504984337301</v>
      </c>
      <c r="O2908" s="4">
        <f t="shared" si="279"/>
        <v>3.7329242923213289E-2</v>
      </c>
      <c r="P2908" s="4">
        <f t="shared" si="280"/>
        <v>4.709400813267408E-2</v>
      </c>
    </row>
    <row r="2909" spans="1:16" x14ac:dyDescent="0.55000000000000004">
      <c r="A2909" s="3">
        <f t="shared" si="281"/>
        <v>2899.7238582538766</v>
      </c>
      <c r="C2909">
        <f t="shared" si="277"/>
        <v>-0.24851138483134474</v>
      </c>
      <c r="D2909">
        <f t="shared" si="278"/>
        <v>-0.16507476181203248</v>
      </c>
      <c r="E2909" s="4">
        <f>(M2909-C2909)^2</f>
        <v>0.11397916898077076</v>
      </c>
      <c r="K2909" s="3">
        <f t="shared" si="282"/>
        <v>2899.7238582538766</v>
      </c>
      <c r="L2909" s="4">
        <v>0.16675604877635999</v>
      </c>
      <c r="M2909" s="4">
        <v>8.9096626004847898E-2</v>
      </c>
      <c r="O2909" s="4">
        <f t="shared" si="279"/>
        <v>2.8111580700312951E-2</v>
      </c>
      <c r="P2909" s="4">
        <f t="shared" si="280"/>
        <v>7.5070294342401049E-3</v>
      </c>
    </row>
    <row r="2910" spans="1:16" x14ac:dyDescent="0.55000000000000004">
      <c r="A2910" s="3">
        <f t="shared" si="281"/>
        <v>2900.7238582538766</v>
      </c>
      <c r="C2910">
        <f t="shared" si="277"/>
        <v>-0.13116009782940513</v>
      </c>
      <c r="D2910">
        <f t="shared" si="278"/>
        <v>-0.14393055668536017</v>
      </c>
      <c r="E2910" s="4">
        <f>(M2910-C2910)^2</f>
        <v>4.5661775370115405E-3</v>
      </c>
      <c r="K2910" s="3">
        <f t="shared" si="282"/>
        <v>2900.7238582538766</v>
      </c>
      <c r="L2910" s="4">
        <v>9.9448275414053003E-2</v>
      </c>
      <c r="M2910" s="4">
        <v>-6.3586600531932505E-2</v>
      </c>
      <c r="O2910" s="4">
        <f t="shared" si="279"/>
        <v>1.007158998253847E-2</v>
      </c>
      <c r="P2910" s="4">
        <f t="shared" si="280"/>
        <v>4.3612962880877435E-3</v>
      </c>
    </row>
    <row r="2911" spans="1:16" x14ac:dyDescent="0.55000000000000004">
      <c r="A2911" s="3">
        <f t="shared" si="281"/>
        <v>2901.7238582538766</v>
      </c>
      <c r="C2911">
        <f t="shared" si="277"/>
        <v>1.9152609410676709E-2</v>
      </c>
      <c r="D2911">
        <f t="shared" si="278"/>
        <v>-8.6615628583271598E-2</v>
      </c>
      <c r="E2911" s="4">
        <f>(M2911-C2911)^2</f>
        <v>4.8178835514423569E-2</v>
      </c>
      <c r="K2911" s="3">
        <f t="shared" si="282"/>
        <v>2901.7238582538766</v>
      </c>
      <c r="L2911" s="4">
        <v>7.2330645419849604E-3</v>
      </c>
      <c r="M2911" s="4">
        <v>-0.20034416850285799</v>
      </c>
      <c r="O2911" s="4">
        <f t="shared" si="279"/>
        <v>6.6293803530281548E-5</v>
      </c>
      <c r="P2911" s="4">
        <f t="shared" si="280"/>
        <v>4.112689867950696E-2</v>
      </c>
    </row>
    <row r="2912" spans="1:16" x14ac:dyDescent="0.55000000000000004">
      <c r="A2912" s="3">
        <f t="shared" si="281"/>
        <v>2902.7238582538766</v>
      </c>
      <c r="C2912">
        <f t="shared" si="277"/>
        <v>0.16465213628659212</v>
      </c>
      <c r="D2912">
        <f t="shared" si="278"/>
        <v>-7.5336068286429476E-3</v>
      </c>
      <c r="E2912" s="4">
        <f>(M2912-C2912)^2</f>
        <v>0.20392127476319152</v>
      </c>
      <c r="K2912" s="3">
        <f t="shared" si="282"/>
        <v>2902.7238582538766</v>
      </c>
      <c r="L2912" s="4">
        <v>-8.6793712215298094E-2</v>
      </c>
      <c r="M2912" s="4">
        <v>-0.286924296627252</v>
      </c>
      <c r="O2912" s="4">
        <f t="shared" si="279"/>
        <v>7.3761775844038042E-3</v>
      </c>
      <c r="P2912" s="4">
        <f t="shared" si="280"/>
        <v>8.3739515358462191E-2</v>
      </c>
    </row>
    <row r="2913" spans="1:16" x14ac:dyDescent="0.55000000000000004">
      <c r="A2913" s="3">
        <f t="shared" si="281"/>
        <v>2903.7238582538766</v>
      </c>
      <c r="C2913">
        <f t="shared" si="277"/>
        <v>0.268773466995541</v>
      </c>
      <c r="D2913">
        <f t="shared" si="278"/>
        <v>7.3441661307230538E-2</v>
      </c>
      <c r="E2913" s="4">
        <f>(M2913-C2913)^2</f>
        <v>0.32537432373773617</v>
      </c>
      <c r="K2913" s="3">
        <f t="shared" si="282"/>
        <v>2903.7238582538766</v>
      </c>
      <c r="L2913" s="4">
        <v>-0.15908246531915901</v>
      </c>
      <c r="M2913" s="4">
        <v>-0.30164245471223899</v>
      </c>
      <c r="O2913" s="4">
        <f t="shared" si="279"/>
        <v>2.5018833698008829E-2</v>
      </c>
      <c r="P2913" s="4">
        <f t="shared" si="280"/>
        <v>9.2474356164169394E-2</v>
      </c>
    </row>
    <row r="2914" spans="1:16" x14ac:dyDescent="0.55000000000000004">
      <c r="A2914" s="3">
        <f t="shared" si="281"/>
        <v>2904.7238582538766</v>
      </c>
      <c r="C2914">
        <f t="shared" si="277"/>
        <v>0.30535020646746913</v>
      </c>
      <c r="D2914">
        <f t="shared" si="278"/>
        <v>0.13596054292470888</v>
      </c>
      <c r="E2914" s="4">
        <f>(M2914-C2914)^2</f>
        <v>0.29829358042626958</v>
      </c>
      <c r="K2914" s="3">
        <f t="shared" si="282"/>
        <v>2904.7238582538766</v>
      </c>
      <c r="L2914" s="4">
        <v>-0.19152802810786801</v>
      </c>
      <c r="M2914" s="4">
        <v>-0.24081238876060901</v>
      </c>
      <c r="O2914" s="4">
        <f t="shared" si="279"/>
        <v>3.6335600098501938E-2</v>
      </c>
      <c r="P2914" s="4">
        <f t="shared" si="280"/>
        <v>5.9178297827713874E-2</v>
      </c>
    </row>
    <row r="2915" spans="1:16" x14ac:dyDescent="0.55000000000000004">
      <c r="A2915" s="3">
        <f t="shared" si="281"/>
        <v>2905.7238582538766</v>
      </c>
      <c r="C2915">
        <f t="shared" si="277"/>
        <v>0.26519037253222727</v>
      </c>
      <c r="D2915">
        <f t="shared" si="278"/>
        <v>0.16431161996357094</v>
      </c>
      <c r="E2915" s="4">
        <f>(M2915-C2915)^2</f>
        <v>0.14811701846030723</v>
      </c>
      <c r="K2915" s="3">
        <f t="shared" si="282"/>
        <v>2905.7238582538766</v>
      </c>
      <c r="L2915" s="4">
        <v>-0.176004208103336</v>
      </c>
      <c r="M2915" s="4">
        <v>-0.11966936615227999</v>
      </c>
      <c r="O2915" s="4">
        <f t="shared" si="279"/>
        <v>3.0658319244554047E-2</v>
      </c>
      <c r="P2915" s="4">
        <f t="shared" si="280"/>
        <v>1.491399704431901E-2</v>
      </c>
    </row>
    <row r="2916" spans="1:16" x14ac:dyDescent="0.55000000000000004">
      <c r="A2916" s="3">
        <f t="shared" si="281"/>
        <v>2906.7238582538766</v>
      </c>
      <c r="C2916">
        <f t="shared" si="277"/>
        <v>0.15838640324782477</v>
      </c>
      <c r="D2916">
        <f t="shared" si="278"/>
        <v>0.15137007489204499</v>
      </c>
      <c r="E2916" s="4">
        <f>(M2916-C2916)^2</f>
        <v>1.6113969665937276E-2</v>
      </c>
      <c r="K2916" s="3">
        <f t="shared" si="282"/>
        <v>2906.7238582538766</v>
      </c>
      <c r="L2916" s="4">
        <v>-0.116399042328484</v>
      </c>
      <c r="M2916" s="4">
        <v>3.1445591583737498E-2</v>
      </c>
      <c r="O2916" s="4">
        <f t="shared" si="279"/>
        <v>1.333794152920754E-2</v>
      </c>
      <c r="P2916" s="4">
        <f t="shared" si="280"/>
        <v>8.4054075547860391E-4</v>
      </c>
    </row>
    <row r="2917" spans="1:16" x14ac:dyDescent="0.55000000000000004">
      <c r="A2917" s="3">
        <f t="shared" si="281"/>
        <v>2907.7238582538766</v>
      </c>
      <c r="C2917">
        <f t="shared" si="277"/>
        <v>1.1778858913903905E-2</v>
      </c>
      <c r="D2917">
        <f t="shared" si="278"/>
        <v>0.1003882055712514</v>
      </c>
      <c r="E2917" s="4">
        <f>(M2917-C2917)^2</f>
        <v>2.653834754171194E-2</v>
      </c>
      <c r="K2917" s="3">
        <f t="shared" si="282"/>
        <v>2907.7238582538766</v>
      </c>
      <c r="L2917" s="4">
        <v>-2.7641014315228099E-2</v>
      </c>
      <c r="M2917" s="4">
        <v>0.17468480583332099</v>
      </c>
      <c r="O2917" s="4">
        <f t="shared" si="279"/>
        <v>7.1459865711260347E-4</v>
      </c>
      <c r="P2917" s="4">
        <f t="shared" si="280"/>
        <v>2.9663619032268069E-2</v>
      </c>
    </row>
    <row r="2918" spans="1:16" x14ac:dyDescent="0.55000000000000004">
      <c r="A2918" s="3">
        <f t="shared" si="281"/>
        <v>2908.7238582538766</v>
      </c>
      <c r="C2918">
        <f t="shared" si="277"/>
        <v>-0.1377887923809919</v>
      </c>
      <c r="D2918">
        <f t="shared" si="278"/>
        <v>2.4178100792057684E-2</v>
      </c>
      <c r="E2918" s="4">
        <f>(M2918-C2918)^2</f>
        <v>0.16971262285206209</v>
      </c>
      <c r="K2918" s="3">
        <f t="shared" si="282"/>
        <v>2908.7238582538766</v>
      </c>
      <c r="L2918" s="4">
        <v>6.8039877205680693E-2</v>
      </c>
      <c r="M2918" s="4">
        <v>0.27417312679608702</v>
      </c>
      <c r="O2918" s="4">
        <f t="shared" si="279"/>
        <v>4.7539526516746818E-3</v>
      </c>
      <c r="P2918" s="4">
        <f t="shared" si="280"/>
        <v>7.3831549785551551E-2</v>
      </c>
    </row>
    <row r="2919" spans="1:16" x14ac:dyDescent="0.55000000000000004">
      <c r="A2919" s="3">
        <f t="shared" si="281"/>
        <v>2909.7238582538766</v>
      </c>
      <c r="C2919">
        <f t="shared" si="277"/>
        <v>-0.25272918763580488</v>
      </c>
      <c r="D2919">
        <f t="shared" si="278"/>
        <v>-5.8108124346539253E-2</v>
      </c>
      <c r="E2919" s="4">
        <f>(M2919-C2919)^2</f>
        <v>0.31105413596645964</v>
      </c>
      <c r="K2919" s="3">
        <f t="shared" si="282"/>
        <v>2909.7238582538766</v>
      </c>
      <c r="L2919" s="4">
        <v>0.14667975939167199</v>
      </c>
      <c r="M2919" s="4">
        <v>0.30499308730617702</v>
      </c>
      <c r="O2919" s="4">
        <f t="shared" si="279"/>
        <v>2.1782452566756174E-2</v>
      </c>
      <c r="P2919" s="4">
        <f t="shared" si="280"/>
        <v>9.1530195428796091E-2</v>
      </c>
    </row>
    <row r="2920" spans="1:16" x14ac:dyDescent="0.55000000000000004">
      <c r="A2920" s="3">
        <f t="shared" si="281"/>
        <v>2910.7238582538766</v>
      </c>
      <c r="C2920">
        <f t="shared" si="277"/>
        <v>-0.3041570276397515</v>
      </c>
      <c r="D2920">
        <f t="shared" si="278"/>
        <v>-0.12579138457793065</v>
      </c>
      <c r="E2920" s="4">
        <f>(M2920-C2920)^2</f>
        <v>0.31762541995084126</v>
      </c>
      <c r="K2920" s="3">
        <f t="shared" si="282"/>
        <v>2910.7238582538766</v>
      </c>
      <c r="L2920" s="4">
        <v>0.18858278590285299</v>
      </c>
      <c r="M2920" s="4">
        <v>0.259425637060682</v>
      </c>
      <c r="O2920" s="4">
        <f t="shared" si="279"/>
        <v>3.5907150621462422E-2</v>
      </c>
      <c r="P2920" s="4">
        <f t="shared" si="280"/>
        <v>6.6034673739709157E-2</v>
      </c>
    </row>
    <row r="2921" spans="1:16" x14ac:dyDescent="0.55000000000000004">
      <c r="A2921" s="3">
        <f t="shared" si="281"/>
        <v>2911.7238582538766</v>
      </c>
      <c r="C2921">
        <f t="shared" si="277"/>
        <v>-0.27914814815098382</v>
      </c>
      <c r="D2921">
        <f t="shared" si="278"/>
        <v>-0.16186241854513894</v>
      </c>
      <c r="E2921" s="4">
        <f>(M2921-C2921)^2</f>
        <v>0.18321102902962869</v>
      </c>
      <c r="K2921" s="3">
        <f t="shared" si="282"/>
        <v>2911.7238582538766</v>
      </c>
      <c r="L2921" s="4">
        <v>0.18325408380199401</v>
      </c>
      <c r="M2921" s="4">
        <v>0.148883426653526</v>
      </c>
      <c r="O2921" s="4">
        <f t="shared" si="279"/>
        <v>3.3916054747101805E-2</v>
      </c>
      <c r="P2921" s="4">
        <f t="shared" si="280"/>
        <v>2.1441720293780331E-2</v>
      </c>
    </row>
    <row r="2922" spans="1:16" x14ac:dyDescent="0.55000000000000004">
      <c r="A2922" s="3">
        <f t="shared" si="281"/>
        <v>2912.7238582538766</v>
      </c>
      <c r="C2922">
        <f t="shared" si="277"/>
        <v>-0.1839874498379323</v>
      </c>
      <c r="D2922">
        <f t="shared" si="278"/>
        <v>-0.15725633129391309</v>
      </c>
      <c r="E2922" s="4">
        <f>(M2922-C2922)^2</f>
        <v>3.423976025215919E-2</v>
      </c>
      <c r="K2922" s="3">
        <f t="shared" si="282"/>
        <v>2912.7238582538766</v>
      </c>
      <c r="L2922" s="4">
        <v>0.132028259587123</v>
      </c>
      <c r="M2922" s="4">
        <v>1.0524384352700101E-3</v>
      </c>
      <c r="O2922" s="4">
        <f t="shared" si="279"/>
        <v>1.7672324595480592E-2</v>
      </c>
      <c r="P2922" s="4">
        <f t="shared" si="280"/>
        <v>1.9630034180510168E-6</v>
      </c>
    </row>
    <row r="2923" spans="1:16" x14ac:dyDescent="0.55000000000000004">
      <c r="A2923" s="3">
        <f t="shared" si="281"/>
        <v>2913.7238582538766</v>
      </c>
      <c r="C2923">
        <f t="shared" si="277"/>
        <v>-4.2589460206754061E-2</v>
      </c>
      <c r="D2923">
        <f t="shared" si="278"/>
        <v>-0.11313066372315266</v>
      </c>
      <c r="E2923" s="4">
        <f>(M2923-C2923)^2</f>
        <v>1.0910362215288377E-2</v>
      </c>
      <c r="K2923" s="3">
        <f t="shared" si="282"/>
        <v>2913.7238582538766</v>
      </c>
      <c r="L2923" s="4">
        <v>4.7735138714797301E-2</v>
      </c>
      <c r="M2923" s="4">
        <v>-0.147042139517954</v>
      </c>
      <c r="O2923" s="4">
        <f t="shared" si="279"/>
        <v>2.3662557473919273E-3</v>
      </c>
      <c r="P2923" s="4">
        <f t="shared" si="280"/>
        <v>2.2348949426305595E-2</v>
      </c>
    </row>
    <row r="2924" spans="1:16" x14ac:dyDescent="0.55000000000000004">
      <c r="A2924" s="3">
        <f t="shared" si="281"/>
        <v>2914.7238582538766</v>
      </c>
      <c r="C2924">
        <f t="shared" si="277"/>
        <v>0.10951154900753196</v>
      </c>
      <c r="D2924">
        <f t="shared" si="278"/>
        <v>-4.0574494723147406E-2</v>
      </c>
      <c r="E2924" s="4">
        <f>(M2924-C2924)^2</f>
        <v>0.13529203089983646</v>
      </c>
      <c r="K2924" s="3">
        <f t="shared" si="282"/>
        <v>2914.7238582538766</v>
      </c>
      <c r="L2924" s="4">
        <v>-4.8513543775951497E-2</v>
      </c>
      <c r="M2924" s="4">
        <v>-0.25830910144569702</v>
      </c>
      <c r="O2924" s="4">
        <f t="shared" si="279"/>
        <v>2.2661891471754086E-3</v>
      </c>
      <c r="P2924" s="4">
        <f t="shared" si="280"/>
        <v>6.7997139879471036E-2</v>
      </c>
    </row>
    <row r="2925" spans="1:16" x14ac:dyDescent="0.55000000000000004">
      <c r="A2925" s="3">
        <f t="shared" si="281"/>
        <v>2915.7238582538766</v>
      </c>
      <c r="C2925">
        <f t="shared" si="277"/>
        <v>0.2340915648137305</v>
      </c>
      <c r="D2925">
        <f t="shared" si="278"/>
        <v>4.2178319397231573E-2</v>
      </c>
      <c r="E2925" s="4">
        <f>(M2925-C2925)^2</f>
        <v>0.29049136793354308</v>
      </c>
      <c r="K2925" s="3">
        <f t="shared" si="282"/>
        <v>2915.7238582538766</v>
      </c>
      <c r="L2925" s="4">
        <v>-0.13261170827183699</v>
      </c>
      <c r="M2925" s="4">
        <v>-0.30488094648303599</v>
      </c>
      <c r="O2925" s="4">
        <f t="shared" si="279"/>
        <v>1.7345593846428344E-2</v>
      </c>
      <c r="P2925" s="4">
        <f t="shared" si="280"/>
        <v>9.4454468555990517E-2</v>
      </c>
    </row>
    <row r="2926" spans="1:16" x14ac:dyDescent="0.55000000000000004">
      <c r="A2926" s="3">
        <f t="shared" si="281"/>
        <v>2916.7238582538766</v>
      </c>
      <c r="C2926">
        <f t="shared" si="277"/>
        <v>0.29984278611822335</v>
      </c>
      <c r="D2926">
        <f t="shared" si="278"/>
        <v>0.11433143640241787</v>
      </c>
      <c r="E2926" s="4">
        <f>(M2926-C2926)^2</f>
        <v>0.33055169529866713</v>
      </c>
      <c r="K2926" s="3">
        <f t="shared" si="282"/>
        <v>2916.7238582538766</v>
      </c>
      <c r="L2926" s="4">
        <v>-0.183496447767728</v>
      </c>
      <c r="M2926" s="4">
        <v>-0.27509346712961902</v>
      </c>
      <c r="O2926" s="4">
        <f t="shared" si="279"/>
        <v>3.3338162884583696E-2</v>
      </c>
      <c r="P2926" s="4">
        <f t="shared" si="280"/>
        <v>7.7032324887904999E-2</v>
      </c>
    </row>
    <row r="2927" spans="1:16" x14ac:dyDescent="0.55000000000000004">
      <c r="A2927" s="3">
        <f t="shared" si="281"/>
        <v>2917.7238582538766</v>
      </c>
      <c r="C2927">
        <f t="shared" si="277"/>
        <v>0.29024148602193989</v>
      </c>
      <c r="D2927">
        <f t="shared" si="278"/>
        <v>0.15775228967757776</v>
      </c>
      <c r="E2927" s="4">
        <f>(M2927-C2927)^2</f>
        <v>0.21776092372123929</v>
      </c>
      <c r="K2927" s="3">
        <f t="shared" si="282"/>
        <v>2917.7238582538766</v>
      </c>
      <c r="L2927" s="4">
        <v>-0.188423363590872</v>
      </c>
      <c r="M2927" s="4">
        <v>-0.176407122377613</v>
      </c>
      <c r="O2927" s="4">
        <f t="shared" si="279"/>
        <v>3.5161622999014264E-2</v>
      </c>
      <c r="P2927" s="4">
        <f t="shared" si="280"/>
        <v>3.1991126055612412E-2</v>
      </c>
    </row>
    <row r="2928" spans="1:16" x14ac:dyDescent="0.55000000000000004">
      <c r="A2928" s="3">
        <f t="shared" si="281"/>
        <v>2918.7238582538766</v>
      </c>
      <c r="C2928">
        <f t="shared" si="277"/>
        <v>0.20770053621784773</v>
      </c>
      <c r="D2928">
        <f t="shared" si="278"/>
        <v>0.1615289249348775</v>
      </c>
      <c r="E2928" s="4">
        <f>(M2928-C2928)^2</f>
        <v>5.8196281991961571E-2</v>
      </c>
      <c r="K2928" s="3">
        <f t="shared" si="282"/>
        <v>2918.7238582538766</v>
      </c>
      <c r="L2928" s="4">
        <v>-0.14615847910899599</v>
      </c>
      <c r="M2928" s="4">
        <v>-3.35385194757973E-2</v>
      </c>
      <c r="O2928" s="4">
        <f t="shared" si="279"/>
        <v>2.1097400682541349E-2</v>
      </c>
      <c r="P2928" s="4">
        <f t="shared" si="280"/>
        <v>1.2954262343016353E-3</v>
      </c>
    </row>
    <row r="2929" spans="1:16" x14ac:dyDescent="0.55000000000000004">
      <c r="A2929" s="3">
        <f t="shared" si="281"/>
        <v>2919.7238582538766</v>
      </c>
      <c r="C2929">
        <f t="shared" si="277"/>
        <v>7.2963036005066553E-2</v>
      </c>
      <c r="D2929">
        <f t="shared" si="278"/>
        <v>0.12471224817497903</v>
      </c>
      <c r="E2929" s="4">
        <f>(M2929-C2929)^2</f>
        <v>2.0040822907390933E-3</v>
      </c>
      <c r="K2929" s="3">
        <f t="shared" si="282"/>
        <v>2919.7238582538766</v>
      </c>
      <c r="L2929" s="4">
        <v>-6.7287296832894E-2</v>
      </c>
      <c r="M2929" s="4">
        <v>0.11773001368660201</v>
      </c>
      <c r="O2929" s="4">
        <f t="shared" si="279"/>
        <v>4.4060734924939414E-3</v>
      </c>
      <c r="P2929" s="4">
        <f t="shared" si="280"/>
        <v>1.3288672146821751E-2</v>
      </c>
    </row>
    <row r="2930" spans="1:16" x14ac:dyDescent="0.55000000000000004">
      <c r="A2930" s="3">
        <f t="shared" si="281"/>
        <v>2920.7238582538766</v>
      </c>
      <c r="C2930">
        <f t="shared" si="277"/>
        <v>-8.011056894844884E-2</v>
      </c>
      <c r="D2930">
        <f t="shared" si="278"/>
        <v>5.65545394323127E-2</v>
      </c>
      <c r="E2930" s="4">
        <f>(M2930-C2930)^2</f>
        <v>0.10215880045817259</v>
      </c>
      <c r="K2930" s="3">
        <f t="shared" si="282"/>
        <v>2920.7238582538766</v>
      </c>
      <c r="L2930" s="4">
        <v>2.8436406355091301E-2</v>
      </c>
      <c r="M2930" s="4">
        <v>0.23951233457721</v>
      </c>
      <c r="O2930" s="4">
        <f t="shared" si="279"/>
        <v>8.6115499528569722E-4</v>
      </c>
      <c r="P2930" s="4">
        <f t="shared" si="280"/>
        <v>5.6196885990388162E-2</v>
      </c>
    </row>
    <row r="2931" spans="1:16" x14ac:dyDescent="0.55000000000000004">
      <c r="A2931" s="3">
        <f t="shared" si="281"/>
        <v>2921.7238582538766</v>
      </c>
      <c r="C2931">
        <f t="shared" si="277"/>
        <v>-0.21305184576012248</v>
      </c>
      <c r="D2931">
        <f t="shared" si="278"/>
        <v>-2.5815707814486638E-2</v>
      </c>
      <c r="E2931" s="4">
        <f>(M2931-C2931)^2</f>
        <v>0.26456533642979452</v>
      </c>
      <c r="K2931" s="3">
        <f t="shared" si="282"/>
        <v>2921.7238582538766</v>
      </c>
      <c r="L2931" s="4">
        <v>0.117038035164786</v>
      </c>
      <c r="M2931" s="4">
        <v>0.30130730544630302</v>
      </c>
      <c r="O2931" s="4">
        <f t="shared" si="279"/>
        <v>1.3911511629589243E-2</v>
      </c>
      <c r="P2931" s="4">
        <f t="shared" si="280"/>
        <v>8.9313590649824748E-2</v>
      </c>
    </row>
    <row r="2932" spans="1:16" x14ac:dyDescent="0.55000000000000004">
      <c r="A2932" s="3">
        <f t="shared" si="281"/>
        <v>2922.7238582538766</v>
      </c>
      <c r="C2932">
        <f t="shared" si="277"/>
        <v>-0.29245175185901634</v>
      </c>
      <c r="D2932">
        <f t="shared" si="278"/>
        <v>-0.10169829297429003</v>
      </c>
      <c r="E2932" s="4">
        <f>(M2932-C2932)^2</f>
        <v>0.33650411150070314</v>
      </c>
      <c r="K2932" s="3">
        <f t="shared" si="282"/>
        <v>2922.7238582538766</v>
      </c>
      <c r="L2932" s="4">
        <v>0.17632676201620101</v>
      </c>
      <c r="M2932" s="4">
        <v>0.28763799249154798</v>
      </c>
      <c r="O2932" s="4">
        <f t="shared" si="279"/>
        <v>3.1412528148385646E-2</v>
      </c>
      <c r="P2932" s="4">
        <f t="shared" si="280"/>
        <v>8.1330188669561418E-2</v>
      </c>
    </row>
    <row r="2933" spans="1:16" x14ac:dyDescent="0.55000000000000004">
      <c r="A2933" s="3">
        <f t="shared" si="281"/>
        <v>2923.7238582538766</v>
      </c>
      <c r="C2933">
        <f t="shared" si="277"/>
        <v>-0.29835655348680534</v>
      </c>
      <c r="D2933">
        <f t="shared" si="278"/>
        <v>-0.15202340884497992</v>
      </c>
      <c r="E2933" s="4">
        <f>(M2933-C2933)^2</f>
        <v>0.25028459437541978</v>
      </c>
      <c r="K2933" s="3">
        <f t="shared" si="282"/>
        <v>2923.7238582538766</v>
      </c>
      <c r="L2933" s="4">
        <v>0.19145335746884001</v>
      </c>
      <c r="M2933" s="4">
        <v>0.20192795994072399</v>
      </c>
      <c r="O2933" s="4">
        <f t="shared" si="279"/>
        <v>3.700329047526963E-2</v>
      </c>
      <c r="P2933" s="4">
        <f t="shared" si="280"/>
        <v>3.9790055910275492E-2</v>
      </c>
    </row>
    <row r="2934" spans="1:16" x14ac:dyDescent="0.55000000000000004">
      <c r="A2934" s="3">
        <f t="shared" si="281"/>
        <v>2924.7238582538766</v>
      </c>
      <c r="C2934">
        <f t="shared" si="277"/>
        <v>-0.22928233403248607</v>
      </c>
      <c r="D2934">
        <f t="shared" si="278"/>
        <v>-0.16414401322245797</v>
      </c>
      <c r="E2934" s="4">
        <f>(M2934-C2934)^2</f>
        <v>8.6981434652864356E-2</v>
      </c>
      <c r="K2934" s="3">
        <f t="shared" si="282"/>
        <v>2924.7238582538766</v>
      </c>
      <c r="L2934" s="4">
        <v>0.15862927185300499</v>
      </c>
      <c r="M2934" s="4">
        <v>6.5643817152627307E-2</v>
      </c>
      <c r="O2934" s="4">
        <f t="shared" si="279"/>
        <v>2.5452471717558989E-2</v>
      </c>
      <c r="P2934" s="4">
        <f t="shared" si="280"/>
        <v>3.9930148328668558E-3</v>
      </c>
    </row>
    <row r="2935" spans="1:16" x14ac:dyDescent="0.55000000000000004">
      <c r="A2935" s="3">
        <f t="shared" si="281"/>
        <v>2925.7238582538766</v>
      </c>
      <c r="C2935">
        <f t="shared" si="277"/>
        <v>-0.10258791231933639</v>
      </c>
      <c r="D2935">
        <f t="shared" si="278"/>
        <v>-0.13501411619794024</v>
      </c>
      <c r="E2935" s="4">
        <f>(M2935-C2935)^2</f>
        <v>2.4045729374800421E-4</v>
      </c>
      <c r="K2935" s="3">
        <f t="shared" si="282"/>
        <v>2925.7238582538766</v>
      </c>
      <c r="L2935" s="4">
        <v>8.6075501037025298E-2</v>
      </c>
      <c r="M2935" s="4">
        <v>-8.7081226866022904E-2</v>
      </c>
      <c r="O2935" s="4">
        <f t="shared" si="279"/>
        <v>7.5663097080583587E-3</v>
      </c>
      <c r="P2935" s="4">
        <f t="shared" si="280"/>
        <v>8.0164692263551083E-3</v>
      </c>
    </row>
    <row r="2936" spans="1:16" x14ac:dyDescent="0.55000000000000004">
      <c r="A2936" s="3">
        <f t="shared" si="281"/>
        <v>2926.7238582538766</v>
      </c>
      <c r="C2936">
        <f t="shared" si="277"/>
        <v>4.9887546045100699E-2</v>
      </c>
      <c r="D2936">
        <f t="shared" si="278"/>
        <v>-7.1954258036347793E-2</v>
      </c>
      <c r="E2936" s="4">
        <f>(M2936-C2936)^2</f>
        <v>7.1761721434664458E-2</v>
      </c>
      <c r="K2936" s="3">
        <f t="shared" si="282"/>
        <v>2926.7238582538766</v>
      </c>
      <c r="L2936" s="4">
        <v>-8.0364129873199408E-3</v>
      </c>
      <c r="M2936" s="4">
        <v>-0.21799623740336499</v>
      </c>
      <c r="O2936" s="4">
        <f t="shared" si="279"/>
        <v>5.0799500710842952E-5</v>
      </c>
      <c r="P2936" s="4">
        <f t="shared" si="280"/>
        <v>4.8598091427359706E-2</v>
      </c>
    </row>
    <row r="2937" spans="1:16" x14ac:dyDescent="0.55000000000000004">
      <c r="A2937" s="3">
        <f t="shared" si="281"/>
        <v>2927.7238582538766</v>
      </c>
      <c r="C2937">
        <f t="shared" si="277"/>
        <v>0.1898259264638536</v>
      </c>
      <c r="D2937">
        <f t="shared" si="278"/>
        <v>9.1881921353676316E-3</v>
      </c>
      <c r="E2937" s="4">
        <f>(M2937-C2937)^2</f>
        <v>0.23439024636354128</v>
      </c>
      <c r="K2937" s="3">
        <f t="shared" si="282"/>
        <v>2927.7238582538766</v>
      </c>
      <c r="L2937" s="4">
        <v>-0.100135557524704</v>
      </c>
      <c r="M2937" s="4">
        <v>-0.29431273793255802</v>
      </c>
      <c r="O2937" s="4">
        <f t="shared" si="279"/>
        <v>9.8459025459299541E-3</v>
      </c>
      <c r="P2937" s="4">
        <f t="shared" si="280"/>
        <v>8.8070206311990598E-2</v>
      </c>
    </row>
    <row r="2938" spans="1:16" x14ac:dyDescent="0.55000000000000004">
      <c r="A2938" s="3">
        <f t="shared" si="281"/>
        <v>2928.7238582538766</v>
      </c>
      <c r="C2938">
        <f t="shared" si="277"/>
        <v>0.28205976687526435</v>
      </c>
      <c r="D2938">
        <f t="shared" si="278"/>
        <v>8.8021587440437879E-2</v>
      </c>
      <c r="E2938" s="4">
        <f>(M2938-C2938)^2</f>
        <v>0.3352138504732563</v>
      </c>
      <c r="K2938" s="3">
        <f t="shared" si="282"/>
        <v>2928.7238582538766</v>
      </c>
      <c r="L2938" s="4">
        <v>-0.167155130484126</v>
      </c>
      <c r="M2938" s="4">
        <v>-0.29691678746286798</v>
      </c>
      <c r="O2938" s="4">
        <f t="shared" si="279"/>
        <v>2.7637763884375863E-2</v>
      </c>
      <c r="P2938" s="4">
        <f t="shared" si="280"/>
        <v>8.9622575406538257E-2</v>
      </c>
    </row>
    <row r="2939" spans="1:16" x14ac:dyDescent="0.55000000000000004">
      <c r="A2939" s="3">
        <f t="shared" si="281"/>
        <v>2929.7238582538766</v>
      </c>
      <c r="C2939">
        <f t="shared" si="277"/>
        <v>0.30341007897197825</v>
      </c>
      <c r="D2939">
        <f t="shared" si="278"/>
        <v>0.14473456211709476</v>
      </c>
      <c r="E2939" s="4">
        <f>(M2939-C2939)^2</f>
        <v>0.27938229608065557</v>
      </c>
      <c r="K2939" s="3">
        <f t="shared" si="282"/>
        <v>2929.7238582538766</v>
      </c>
      <c r="L2939" s="4">
        <v>-0.19230966405865099</v>
      </c>
      <c r="M2939" s="4">
        <v>-0.225156185635077</v>
      </c>
      <c r="O2939" s="4">
        <f t="shared" si="279"/>
        <v>3.663420036730828E-2</v>
      </c>
      <c r="P2939" s="4">
        <f t="shared" si="280"/>
        <v>5.1806173853895826E-2</v>
      </c>
    </row>
    <row r="2940" spans="1:16" x14ac:dyDescent="0.55000000000000004">
      <c r="A2940" s="3">
        <f t="shared" si="281"/>
        <v>2930.7238582538766</v>
      </c>
      <c r="C2940">
        <f t="shared" si="277"/>
        <v>0.24851138483133411</v>
      </c>
      <c r="D2940">
        <f t="shared" si="278"/>
        <v>0.16507476181203243</v>
      </c>
      <c r="E2940" s="4">
        <f>(M2940-C2940)^2</f>
        <v>0.11938075700971011</v>
      </c>
      <c r="K2940" s="3">
        <f t="shared" si="282"/>
        <v>2930.7238582538766</v>
      </c>
      <c r="L2940" s="4">
        <v>-0.16929904926714401</v>
      </c>
      <c r="M2940" s="4">
        <v>-9.7003820347410702E-2</v>
      </c>
      <c r="O2940" s="4">
        <f t="shared" si="279"/>
        <v>2.8355196520655681E-2</v>
      </c>
      <c r="P2940" s="4">
        <f t="shared" si="280"/>
        <v>9.8917606938961553E-3</v>
      </c>
    </row>
    <row r="2941" spans="1:16" x14ac:dyDescent="0.55000000000000004">
      <c r="A2941" s="3">
        <f t="shared" si="281"/>
        <v>2931.7238582538766</v>
      </c>
      <c r="C2941">
        <f t="shared" si="277"/>
        <v>0.13116009782945134</v>
      </c>
      <c r="D2941">
        <f t="shared" si="278"/>
        <v>0.14393055668537372</v>
      </c>
      <c r="E2941" s="4">
        <f>(M2941-C2941)^2</f>
        <v>5.7329647964538674E-3</v>
      </c>
      <c r="K2941" s="3">
        <f t="shared" si="282"/>
        <v>2931.7238582538766</v>
      </c>
      <c r="L2941" s="4">
        <v>-0.103886437331627</v>
      </c>
      <c r="M2941" s="4">
        <v>5.5443753514278098E-2</v>
      </c>
      <c r="O2941" s="4">
        <f t="shared" si="279"/>
        <v>1.0604345155995362E-2</v>
      </c>
      <c r="P2941" s="4">
        <f t="shared" si="280"/>
        <v>2.8079658362750049E-3</v>
      </c>
    </row>
    <row r="2942" spans="1:16" x14ac:dyDescent="0.55000000000000004">
      <c r="A2942" s="3">
        <f t="shared" si="281"/>
        <v>2932.7238582538766</v>
      </c>
      <c r="C2942">
        <f t="shared" si="277"/>
        <v>-1.9152609410625635E-2</v>
      </c>
      <c r="D2942">
        <f t="shared" si="278"/>
        <v>8.6615628583295148E-2</v>
      </c>
      <c r="E2942" s="4">
        <f>(M2942-C2942)^2</f>
        <v>4.543620710318351E-2</v>
      </c>
      <c r="K2942" s="3">
        <f t="shared" si="282"/>
        <v>2932.7238582538766</v>
      </c>
      <c r="L2942" s="4">
        <v>-1.2454822701734701E-2</v>
      </c>
      <c r="M2942" s="4">
        <v>0.19400509536023999</v>
      </c>
      <c r="O2942" s="4">
        <f t="shared" si="279"/>
        <v>1.3330518730828622E-4</v>
      </c>
      <c r="P2942" s="4">
        <f t="shared" si="280"/>
        <v>3.6692009595821917E-2</v>
      </c>
    </row>
    <row r="2943" spans="1:16" x14ac:dyDescent="0.55000000000000004">
      <c r="A2943" s="3">
        <f t="shared" si="281"/>
        <v>2933.7238582538766</v>
      </c>
      <c r="C2943">
        <f t="shared" si="277"/>
        <v>-0.16465213628654898</v>
      </c>
      <c r="D2943">
        <f t="shared" si="278"/>
        <v>7.5336068286705835E-3</v>
      </c>
      <c r="E2943" s="4">
        <f>(M2943-C2943)^2</f>
        <v>0.20126779466192229</v>
      </c>
      <c r="K2943" s="3">
        <f t="shared" si="282"/>
        <v>2933.7238582538766</v>
      </c>
      <c r="L2943" s="4">
        <v>8.2096179537917702E-2</v>
      </c>
      <c r="M2943" s="4">
        <v>0.28397665755299301</v>
      </c>
      <c r="O2943" s="4">
        <f t="shared" si="279"/>
        <v>6.8898658298875122E-3</v>
      </c>
      <c r="P2943" s="4">
        <f t="shared" si="280"/>
        <v>7.9255282228668913E-2</v>
      </c>
    </row>
    <row r="2944" spans="1:16" x14ac:dyDescent="0.55000000000000004">
      <c r="A2944" s="3">
        <f t="shared" si="281"/>
        <v>2934.7238582538766</v>
      </c>
      <c r="C2944">
        <f t="shared" si="277"/>
        <v>-0.2687734669955496</v>
      </c>
      <c r="D2944">
        <f t="shared" si="278"/>
        <v>-7.3441661307239364E-2</v>
      </c>
      <c r="E2944" s="4">
        <f>(M2944-C2944)^2</f>
        <v>0.32672424067293859</v>
      </c>
      <c r="K2944" s="3">
        <f t="shared" si="282"/>
        <v>2934.7238582538766</v>
      </c>
      <c r="L2944" s="4">
        <v>0.15608568432457501</v>
      </c>
      <c r="M2944" s="4">
        <v>0.30282450419831197</v>
      </c>
      <c r="O2944" s="4">
        <f t="shared" si="279"/>
        <v>2.4647342254033523E-2</v>
      </c>
      <c r="P2944" s="4">
        <f t="shared" si="280"/>
        <v>9.0222733750801296E-2</v>
      </c>
    </row>
    <row r="2945" spans="1:16" x14ac:dyDescent="0.55000000000000004">
      <c r="A2945" s="3">
        <f t="shared" si="281"/>
        <v>2935.7238582538766</v>
      </c>
      <c r="C2945">
        <f t="shared" si="277"/>
        <v>-0.30535020646746897</v>
      </c>
      <c r="D2945">
        <f t="shared" si="278"/>
        <v>-0.13596054292471446</v>
      </c>
      <c r="E2945" s="4">
        <f>(M2945-C2945)^2</f>
        <v>0.30379749816021484</v>
      </c>
      <c r="K2945" s="3">
        <f t="shared" si="282"/>
        <v>2935.7238582538766</v>
      </c>
      <c r="L2945" s="4">
        <v>0.190982561186854</v>
      </c>
      <c r="M2945" s="4">
        <v>0.24582807518032501</v>
      </c>
      <c r="O2945" s="4">
        <f t="shared" si="279"/>
        <v>3.6822385124997969E-2</v>
      </c>
      <c r="P2945" s="4">
        <f t="shared" si="280"/>
        <v>5.9231178648658789E-2</v>
      </c>
    </row>
    <row r="2946" spans="1:16" x14ac:dyDescent="0.55000000000000004">
      <c r="A2946" s="3">
        <f t="shared" si="281"/>
        <v>2936.7238582538766</v>
      </c>
      <c r="C2946">
        <f t="shared" si="277"/>
        <v>-0.26519037253225269</v>
      </c>
      <c r="D2946">
        <f t="shared" si="278"/>
        <v>-0.16431161996356827</v>
      </c>
      <c r="E2946" s="4">
        <f>(M2946-C2946)^2</f>
        <v>0.15401924124623603</v>
      </c>
      <c r="K2946" s="3">
        <f t="shared" si="282"/>
        <v>2936.7238582538766</v>
      </c>
      <c r="L2946" s="4">
        <v>0.17804667083008999</v>
      </c>
      <c r="M2946" s="4">
        <v>0.127262479726762</v>
      </c>
      <c r="O2946" s="4">
        <f t="shared" si="279"/>
        <v>3.2025145057487846E-2</v>
      </c>
      <c r="P2946" s="4">
        <f t="shared" si="280"/>
        <v>1.5577278756021218E-2</v>
      </c>
    </row>
    <row r="2947" spans="1:16" x14ac:dyDescent="0.55000000000000004">
      <c r="A2947" s="3">
        <f t="shared" si="281"/>
        <v>2937.7238582538766</v>
      </c>
      <c r="C2947">
        <f t="shared" si="277"/>
        <v>-0.15838640324786854</v>
      </c>
      <c r="D2947">
        <f t="shared" si="278"/>
        <v>-0.15137007489205603</v>
      </c>
      <c r="E2947" s="4">
        <f>(M2947-C2947)^2</f>
        <v>1.8281638634835791E-2</v>
      </c>
      <c r="K2947" s="3">
        <f t="shared" si="282"/>
        <v>2937.7238582538766</v>
      </c>
      <c r="L2947" s="4">
        <v>0.12051788724257199</v>
      </c>
      <c r="M2947" s="4">
        <v>-2.31767932534758E-2</v>
      </c>
      <c r="O2947" s="4">
        <f t="shared" si="279"/>
        <v>1.4744497722376262E-2</v>
      </c>
      <c r="P2947" s="4">
        <f t="shared" si="280"/>
        <v>6.5691247941315615E-4</v>
      </c>
    </row>
    <row r="2948" spans="1:16" x14ac:dyDescent="0.55000000000000004">
      <c r="A2948" s="3">
        <f t="shared" si="281"/>
        <v>2938.7238582538766</v>
      </c>
      <c r="C2948">
        <f t="shared" si="277"/>
        <v>-1.1778858913955043E-2</v>
      </c>
      <c r="D2948">
        <f t="shared" si="278"/>
        <v>-0.10038820557127338</v>
      </c>
      <c r="E2948" s="4">
        <f>(M2948-C2948)^2</f>
        <v>2.4346120981436906E-2</v>
      </c>
      <c r="K2948" s="3">
        <f t="shared" si="282"/>
        <v>2938.7238582538766</v>
      </c>
      <c r="L2948" s="4">
        <v>3.28046511564586E-2</v>
      </c>
      <c r="M2948" s="4">
        <v>-0.167811294584994</v>
      </c>
      <c r="O2948" s="4">
        <f t="shared" si="279"/>
        <v>1.1366127111842683E-3</v>
      </c>
      <c r="P2948" s="4">
        <f t="shared" si="280"/>
        <v>2.8990103909872351E-2</v>
      </c>
    </row>
    <row r="2949" spans="1:16" x14ac:dyDescent="0.55000000000000004">
      <c r="A2949" s="3">
        <f t="shared" si="281"/>
        <v>2939.7238582538766</v>
      </c>
      <c r="C2949">
        <f t="shared" si="277"/>
        <v>0.13778879238094621</v>
      </c>
      <c r="D2949">
        <f t="shared" si="278"/>
        <v>-2.4178100792085051E-2</v>
      </c>
      <c r="E2949" s="4">
        <f>(M2949-C2949)^2</f>
        <v>0.16663149228159593</v>
      </c>
      <c r="K2949" s="3">
        <f t="shared" si="282"/>
        <v>2939.7238582538766</v>
      </c>
      <c r="L2949" s="4">
        <v>-6.3124713317071798E-2</v>
      </c>
      <c r="M2949" s="4">
        <v>-0.27041641616200701</v>
      </c>
      <c r="O2949" s="4">
        <f t="shared" si="279"/>
        <v>3.8707904864892745E-3</v>
      </c>
      <c r="P2949" s="4">
        <f t="shared" si="280"/>
        <v>7.4457996971470528E-2</v>
      </c>
    </row>
    <row r="2950" spans="1:16" x14ac:dyDescent="0.55000000000000004">
      <c r="A2950" s="3">
        <f t="shared" si="281"/>
        <v>2940.7238582538766</v>
      </c>
      <c r="C2950">
        <f t="shared" si="277"/>
        <v>0.25272918763585411</v>
      </c>
      <c r="D2950">
        <f t="shared" si="278"/>
        <v>5.8108124346583627E-2</v>
      </c>
      <c r="E2950" s="4">
        <f>(M2950-C2950)^2</f>
        <v>0.31138995468933484</v>
      </c>
      <c r="K2950" s="3">
        <f t="shared" si="282"/>
        <v>2940.7238582538766</v>
      </c>
      <c r="L2950" s="4">
        <v>-0.14324410174305</v>
      </c>
      <c r="M2950" s="4">
        <v>-0.30529406876958898</v>
      </c>
      <c r="O2950" s="4">
        <f t="shared" si="279"/>
        <v>2.0259270899967541E-2</v>
      </c>
      <c r="P2950" s="4">
        <f t="shared" si="280"/>
        <v>9.4708572653368614E-2</v>
      </c>
    </row>
    <row r="2951" spans="1:16" x14ac:dyDescent="0.55000000000000004">
      <c r="A2951" s="3">
        <f t="shared" si="281"/>
        <v>2941.7238582538766</v>
      </c>
      <c r="C2951">
        <f t="shared" ref="C2951:C3014" si="283">$B$2*EXP(-C$4*((PI()/($B$1*$B$3)))^0.5)*SIN(2*PI()*$A2951/$B$3-C$4*SQRT(PI()/($B$1*$B$3)))</f>
        <v>0.30415702763975316</v>
      </c>
      <c r="D2951">
        <f t="shared" ref="D2951:D3014" si="284">$B$2*EXP(-D$4*((PI()/($B$1*$B$3)))^0.5)*SIN(2*PI()*$A2951/$B$3-D$4*SQRT(PI()/($B$1*$B$3)))</f>
        <v>0.12579138457793704</v>
      </c>
      <c r="E2951" s="4">
        <f>(M2951-C2951)^2</f>
        <v>0.32247174351436775</v>
      </c>
      <c r="K2951" s="3">
        <f t="shared" si="282"/>
        <v>2941.7238582538766</v>
      </c>
      <c r="L2951" s="4">
        <v>-0.18748711626558801</v>
      </c>
      <c r="M2951" s="4">
        <v>-0.26370892794692202</v>
      </c>
      <c r="O2951" s="4">
        <f t="shared" ref="O2951:O3014" si="285">(L2951-$J$1)^2</f>
        <v>3.4811379983013445E-2</v>
      </c>
      <c r="P2951" s="4">
        <f t="shared" ref="P2951:P3014" si="286">(M2951-$J$2)^2</f>
        <v>7.084244373261922E-2</v>
      </c>
    </row>
    <row r="2952" spans="1:16" x14ac:dyDescent="0.55000000000000004">
      <c r="A2952" s="3">
        <f t="shared" si="281"/>
        <v>2942.7238582538766</v>
      </c>
      <c r="C2952">
        <f t="shared" si="283"/>
        <v>0.27914814815100458</v>
      </c>
      <c r="D2952">
        <f t="shared" si="284"/>
        <v>0.16186241854513353</v>
      </c>
      <c r="E2952" s="4">
        <f>(M2952-C2952)^2</f>
        <v>0.18942027691000726</v>
      </c>
      <c r="K2952" s="3">
        <f t="shared" si="282"/>
        <v>2942.7238582538766</v>
      </c>
      <c r="L2952" s="4">
        <v>-0.18477281943377999</v>
      </c>
      <c r="M2952" s="4">
        <v>-0.156076250188527</v>
      </c>
      <c r="O2952" s="4">
        <f t="shared" si="285"/>
        <v>3.38058908067701E-2</v>
      </c>
      <c r="P2952" s="4">
        <f t="shared" si="286"/>
        <v>2.5131685079119944E-2</v>
      </c>
    </row>
    <row r="2953" spans="1:16" x14ac:dyDescent="0.55000000000000004">
      <c r="A2953" s="3">
        <f t="shared" si="281"/>
        <v>2943.7238582538766</v>
      </c>
      <c r="C2953">
        <f t="shared" si="283"/>
        <v>0.18398744983797313</v>
      </c>
      <c r="D2953">
        <f t="shared" si="284"/>
        <v>0.15725633129392153</v>
      </c>
      <c r="E2953" s="4">
        <f>(M2953-C2953)^2</f>
        <v>3.7380648387564719E-2</v>
      </c>
      <c r="K2953" s="3">
        <f t="shared" si="282"/>
        <v>2943.7238582538766</v>
      </c>
      <c r="L2953" s="4">
        <v>-0.13578102372742701</v>
      </c>
      <c r="M2953" s="4">
        <v>-9.3533073436535292E-3</v>
      </c>
      <c r="O2953" s="4">
        <f t="shared" si="285"/>
        <v>1.8190453035539535E-2</v>
      </c>
      <c r="P2953" s="4">
        <f t="shared" si="286"/>
        <v>1.3940095170123927E-4</v>
      </c>
    </row>
    <row r="2954" spans="1:16" x14ac:dyDescent="0.55000000000000004">
      <c r="A2954" s="3">
        <f t="shared" si="281"/>
        <v>2944.7238582538766</v>
      </c>
      <c r="C2954">
        <f t="shared" si="283"/>
        <v>4.2589460206735985E-2</v>
      </c>
      <c r="D2954">
        <f t="shared" si="284"/>
        <v>0.11313066372314547</v>
      </c>
      <c r="E2954" s="4">
        <f>(M2954-C2954)^2</f>
        <v>9.4328322858896786E-3</v>
      </c>
      <c r="K2954" s="3">
        <f t="shared" si="282"/>
        <v>2944.7238582538766</v>
      </c>
      <c r="L2954" s="4">
        <v>-5.2782028304221899E-2</v>
      </c>
      <c r="M2954" s="4">
        <v>0.13971222934914501</v>
      </c>
      <c r="O2954" s="4">
        <f t="shared" si="285"/>
        <v>2.6908073159757633E-3</v>
      </c>
      <c r="P2954" s="4">
        <f t="shared" si="286"/>
        <v>1.8839955852351306E-2</v>
      </c>
    </row>
    <row r="2955" spans="1:16" x14ac:dyDescent="0.55000000000000004">
      <c r="A2955" s="3">
        <f t="shared" si="281"/>
        <v>2945.7238582538766</v>
      </c>
      <c r="C2955">
        <f t="shared" si="283"/>
        <v>-0.10951154900754902</v>
      </c>
      <c r="D2955">
        <f t="shared" si="284"/>
        <v>4.0574494723137844E-2</v>
      </c>
      <c r="E2955" s="4">
        <f>(M2955-C2955)^2</f>
        <v>0.1319850883994505</v>
      </c>
      <c r="K2955" s="3">
        <f t="shared" si="282"/>
        <v>2945.7238582538766</v>
      </c>
      <c r="L2955" s="4">
        <v>4.34365535437077E-2</v>
      </c>
      <c r="M2955" s="4">
        <v>0.253785971489702</v>
      </c>
      <c r="O2955" s="4">
        <f t="shared" si="285"/>
        <v>1.9665313244758343E-3</v>
      </c>
      <c r="P2955" s="4">
        <f t="shared" si="286"/>
        <v>6.3168005859692303E-2</v>
      </c>
    </row>
    <row r="2956" spans="1:16" x14ac:dyDescent="0.55000000000000004">
      <c r="A2956" s="3">
        <f t="shared" ref="A2956:A3019" si="287">K2956</f>
        <v>2946.7238582538766</v>
      </c>
      <c r="C2956">
        <f t="shared" si="283"/>
        <v>-0.23409156481374221</v>
      </c>
      <c r="D2956">
        <f t="shared" si="284"/>
        <v>-4.2178319397241114E-2</v>
      </c>
      <c r="E2956" s="4">
        <f>(M2956-C2956)^2</f>
        <v>0.28986272340818237</v>
      </c>
      <c r="K2956" s="3">
        <f t="shared" si="282"/>
        <v>2946.7238582538766</v>
      </c>
      <c r="L2956" s="4">
        <v>0.1287761810958</v>
      </c>
      <c r="M2956" s="4">
        <v>0.30429744269679598</v>
      </c>
      <c r="O2956" s="4">
        <f t="shared" si="285"/>
        <v>1.6818255569730801E-2</v>
      </c>
      <c r="P2956" s="4">
        <f t="shared" si="286"/>
        <v>9.1109759299001405E-2</v>
      </c>
    </row>
    <row r="2957" spans="1:16" x14ac:dyDescent="0.55000000000000004">
      <c r="A2957" s="3">
        <f t="shared" si="287"/>
        <v>2947.7238582538766</v>
      </c>
      <c r="C2957">
        <f t="shared" si="283"/>
        <v>-0.29984278611821363</v>
      </c>
      <c r="D2957">
        <f t="shared" si="284"/>
        <v>-0.11433143640239792</v>
      </c>
      <c r="E2957" s="4">
        <f>(M2957-C2957)^2</f>
        <v>0.33459111884505027</v>
      </c>
      <c r="K2957" s="3">
        <f t="shared" ref="K2957:K3020" si="288">K2956+1</f>
        <v>2947.7238582538766</v>
      </c>
      <c r="L2957" s="4">
        <v>0.18186301522302001</v>
      </c>
      <c r="M2957" s="4">
        <v>0.278595731656191</v>
      </c>
      <c r="O2957" s="4">
        <f t="shared" si="285"/>
        <v>3.3405622759776446E-2</v>
      </c>
      <c r="P2957" s="4">
        <f t="shared" si="286"/>
        <v>7.6254526208994713E-2</v>
      </c>
    </row>
    <row r="2958" spans="1:16" x14ac:dyDescent="0.55000000000000004">
      <c r="A2958" s="3">
        <f t="shared" si="287"/>
        <v>2948.7238582538766</v>
      </c>
      <c r="C2958">
        <f t="shared" si="283"/>
        <v>-0.29024148602193417</v>
      </c>
      <c r="D2958">
        <f t="shared" si="284"/>
        <v>-0.15775228967758068</v>
      </c>
      <c r="E2958" s="4">
        <f>(M2958-C2958)^2</f>
        <v>0.22406919480821863</v>
      </c>
      <c r="K2958" s="3">
        <f t="shared" si="288"/>
        <v>2948.7238582538766</v>
      </c>
      <c r="L2958" s="4">
        <v>0.189401128991395</v>
      </c>
      <c r="M2958" s="4">
        <v>0.18311799133984699</v>
      </c>
      <c r="O2958" s="4">
        <f t="shared" si="285"/>
        <v>3.6217958952682462E-2</v>
      </c>
      <c r="P2958" s="4">
        <f t="shared" si="286"/>
        <v>3.2639654574271662E-2</v>
      </c>
    </row>
    <row r="2959" spans="1:16" x14ac:dyDescent="0.55000000000000004">
      <c r="A2959" s="3">
        <f t="shared" si="287"/>
        <v>2949.7238582538766</v>
      </c>
      <c r="C2959">
        <f t="shared" si="283"/>
        <v>-0.20770053621788528</v>
      </c>
      <c r="D2959">
        <f t="shared" si="284"/>
        <v>-0.16152892493488322</v>
      </c>
      <c r="E2959" s="4">
        <f>(M2959-C2959)^2</f>
        <v>6.2239147909107735E-2</v>
      </c>
      <c r="K2959" s="3">
        <f t="shared" si="288"/>
        <v>2949.7238582538766</v>
      </c>
      <c r="L2959" s="4">
        <v>0.14950255504457199</v>
      </c>
      <c r="M2959" s="4">
        <v>4.1777214110891997E-2</v>
      </c>
      <c r="O2959" s="4">
        <f t="shared" si="285"/>
        <v>2.2623646762946405E-2</v>
      </c>
      <c r="P2959" s="4">
        <f t="shared" si="286"/>
        <v>1.5463536519951253E-3</v>
      </c>
    </row>
    <row r="2960" spans="1:16" x14ac:dyDescent="0.55000000000000004">
      <c r="A2960" s="3">
        <f t="shared" si="287"/>
        <v>2950.7238582538766</v>
      </c>
      <c r="C2960">
        <f t="shared" si="283"/>
        <v>-7.2963036005116236E-2</v>
      </c>
      <c r="D2960">
        <f t="shared" si="284"/>
        <v>-0.12471224817499715</v>
      </c>
      <c r="E2960" s="4">
        <f>(M2960-C2960)^2</f>
        <v>1.3737319088740578E-3</v>
      </c>
      <c r="K2960" s="3">
        <f t="shared" si="288"/>
        <v>2950.7238582538766</v>
      </c>
      <c r="L2960" s="4">
        <v>7.2160138740317806E-2</v>
      </c>
      <c r="M2960" s="4">
        <v>-0.110026925559156</v>
      </c>
      <c r="O2960" s="4">
        <f t="shared" si="285"/>
        <v>5.3391043178224028E-3</v>
      </c>
      <c r="P2960" s="4">
        <f t="shared" si="286"/>
        <v>1.265184853519394E-2</v>
      </c>
    </row>
    <row r="2961" spans="1:16" x14ac:dyDescent="0.55000000000000004">
      <c r="A2961" s="3">
        <f t="shared" si="287"/>
        <v>2951.7238582538766</v>
      </c>
      <c r="C2961">
        <f t="shared" si="283"/>
        <v>8.0110568948533467E-2</v>
      </c>
      <c r="D2961">
        <f t="shared" si="284"/>
        <v>-5.655453943226816E-2</v>
      </c>
      <c r="E2961" s="4">
        <f>(M2961-C2961)^2</f>
        <v>9.8837744695896984E-2</v>
      </c>
      <c r="K2961" s="3">
        <f t="shared" si="288"/>
        <v>2951.7238582538766</v>
      </c>
      <c r="L2961" s="4">
        <v>-2.3255231960450901E-2</v>
      </c>
      <c r="M2961" s="4">
        <v>-0.234274139165422</v>
      </c>
      <c r="O2961" s="4">
        <f t="shared" si="285"/>
        <v>4.9935246760558847E-4</v>
      </c>
      <c r="P2961" s="4">
        <f t="shared" si="286"/>
        <v>5.6039980198480985E-2</v>
      </c>
    </row>
    <row r="2962" spans="1:16" x14ac:dyDescent="0.55000000000000004">
      <c r="A2962" s="3">
        <f t="shared" si="287"/>
        <v>2952.7238582538766</v>
      </c>
      <c r="C2962">
        <f t="shared" si="283"/>
        <v>0.21305184576018529</v>
      </c>
      <c r="D2962">
        <f t="shared" si="284"/>
        <v>2.5815707814533458E-2</v>
      </c>
      <c r="E2962" s="4">
        <f>(M2962-C2962)^2</f>
        <v>0.26306413995734595</v>
      </c>
      <c r="K2962" s="3">
        <f t="shared" si="288"/>
        <v>2952.7238582538766</v>
      </c>
      <c r="L2962" s="4">
        <v>-0.112846185551739</v>
      </c>
      <c r="M2962" s="4">
        <v>-0.29984594128646003</v>
      </c>
      <c r="O2962" s="4">
        <f t="shared" si="285"/>
        <v>1.2529925418223864E-2</v>
      </c>
      <c r="P2962" s="4">
        <f t="shared" si="286"/>
        <v>9.1384958655575318E-2</v>
      </c>
    </row>
    <row r="2963" spans="1:16" x14ac:dyDescent="0.55000000000000004">
      <c r="A2963" s="3">
        <f t="shared" si="287"/>
        <v>2953.7238582538766</v>
      </c>
      <c r="C2963">
        <f t="shared" si="283"/>
        <v>0.29245175185900163</v>
      </c>
      <c r="D2963">
        <f t="shared" si="284"/>
        <v>0.10169829297426825</v>
      </c>
      <c r="E2963" s="4">
        <f>(M2963-C2963)^2</f>
        <v>0.33962229388371373</v>
      </c>
      <c r="K2963" s="3">
        <f t="shared" si="288"/>
        <v>2953.7238582538766</v>
      </c>
      <c r="L2963" s="4">
        <v>-0.17417411192468199</v>
      </c>
      <c r="M2963" s="4">
        <v>-0.29031946730312702</v>
      </c>
      <c r="O2963" s="4">
        <f t="shared" si="285"/>
        <v>3.0020786486358739E-2</v>
      </c>
      <c r="P2963" s="4">
        <f t="shared" si="286"/>
        <v>8.5716016633576753E-2</v>
      </c>
    </row>
    <row r="2964" spans="1:16" x14ac:dyDescent="0.55000000000000004">
      <c r="A2964" s="3">
        <f t="shared" si="287"/>
        <v>2954.7238582538766</v>
      </c>
      <c r="C2964">
        <f t="shared" si="283"/>
        <v>0.29835655348681628</v>
      </c>
      <c r="D2964">
        <f t="shared" si="284"/>
        <v>0.15202340884496912</v>
      </c>
      <c r="E2964" s="4">
        <f>(M2964-C2964)^2</f>
        <v>0.25647867320646039</v>
      </c>
      <c r="K2964" s="3">
        <f t="shared" si="288"/>
        <v>2954.7238582538766</v>
      </c>
      <c r="L2964" s="4">
        <v>-0.191879051468342</v>
      </c>
      <c r="M2964" s="4">
        <v>-0.20808068172250399</v>
      </c>
      <c r="O2964" s="4">
        <f t="shared" si="285"/>
        <v>3.6469546754162356E-2</v>
      </c>
      <c r="P2964" s="4">
        <f t="shared" si="286"/>
        <v>4.4324646168034804E-2</v>
      </c>
    </row>
    <row r="2965" spans="1:16" x14ac:dyDescent="0.55000000000000004">
      <c r="A2965" s="3">
        <f t="shared" si="287"/>
        <v>2955.7238582538766</v>
      </c>
      <c r="C2965">
        <f t="shared" si="283"/>
        <v>0.229282334032474</v>
      </c>
      <c r="D2965">
        <f t="shared" si="284"/>
        <v>0.16414401322245692</v>
      </c>
      <c r="E2965" s="4">
        <f>(M2965-C2965)^2</f>
        <v>9.1814534437865247E-2</v>
      </c>
      <c r="K2965" s="3">
        <f t="shared" si="288"/>
        <v>2955.7238582538766</v>
      </c>
      <c r="L2965" s="4">
        <v>-0.161526692240539</v>
      </c>
      <c r="M2965" s="4">
        <v>-7.3726798565646304E-2</v>
      </c>
      <c r="O2965" s="4">
        <f t="shared" si="285"/>
        <v>2.5798031450940999E-2</v>
      </c>
      <c r="P2965" s="4">
        <f t="shared" si="286"/>
        <v>5.8034395158433087E-3</v>
      </c>
    </row>
    <row r="2966" spans="1:16" x14ac:dyDescent="0.55000000000000004">
      <c r="A2966" s="3">
        <f t="shared" si="287"/>
        <v>2956.7238582538766</v>
      </c>
      <c r="C2966">
        <f t="shared" si="283"/>
        <v>0.10258791231925379</v>
      </c>
      <c r="D2966">
        <f t="shared" si="284"/>
        <v>0.13501411619791295</v>
      </c>
      <c r="E2966" s="4">
        <f>(M2966-C2966)^2</f>
        <v>5.5203822229992481E-4</v>
      </c>
      <c r="K2966" s="3">
        <f t="shared" si="288"/>
        <v>2956.7238582538766</v>
      </c>
      <c r="L2966" s="4">
        <v>-9.0718970902241597E-2</v>
      </c>
      <c r="M2966" s="4">
        <v>7.9092418659832103E-2</v>
      </c>
      <c r="O2966" s="4">
        <f t="shared" si="285"/>
        <v>8.0658243818359267E-3</v>
      </c>
      <c r="P2966" s="4">
        <f t="shared" si="286"/>
        <v>5.8735222172657002E-3</v>
      </c>
    </row>
    <row r="2967" spans="1:16" x14ac:dyDescent="0.55000000000000004">
      <c r="A2967" s="3">
        <f t="shared" si="287"/>
        <v>2957.7238582538766</v>
      </c>
      <c r="C2967">
        <f t="shared" si="283"/>
        <v>-4.9887546045118705E-2</v>
      </c>
      <c r="D2967">
        <f t="shared" si="284"/>
        <v>7.1954258036338911E-2</v>
      </c>
      <c r="E2967" s="4">
        <f>(M2967-C2967)^2</f>
        <v>6.8638757492324329E-2</v>
      </c>
      <c r="K2967" s="3">
        <f t="shared" si="288"/>
        <v>2957.7238582538766</v>
      </c>
      <c r="L2967" s="4">
        <v>2.8098794781602002E-3</v>
      </c>
      <c r="M2967" s="4">
        <v>0.21210244897821101</v>
      </c>
      <c r="O2967" s="4">
        <f t="shared" si="285"/>
        <v>1.3830333381710841E-5</v>
      </c>
      <c r="P2967" s="4">
        <f t="shared" si="286"/>
        <v>4.3952677332096173E-2</v>
      </c>
    </row>
    <row r="2968" spans="1:16" x14ac:dyDescent="0.55000000000000004">
      <c r="A2968" s="3">
        <f t="shared" si="287"/>
        <v>2958.7238582538766</v>
      </c>
      <c r="C2968">
        <f t="shared" si="283"/>
        <v>-0.18982592646381352</v>
      </c>
      <c r="D2968">
        <f t="shared" si="284"/>
        <v>-9.1881921353400078E-3</v>
      </c>
      <c r="E2968" s="4">
        <f>(M2968-C2968)^2</f>
        <v>0.2321466883315795</v>
      </c>
      <c r="K2968" s="3">
        <f t="shared" si="288"/>
        <v>2958.7238582538766</v>
      </c>
      <c r="L2968" s="4">
        <v>9.5634978112030006E-2</v>
      </c>
      <c r="M2968" s="4">
        <v>0.29199010516193002</v>
      </c>
      <c r="O2968" s="4">
        <f t="shared" si="285"/>
        <v>9.320746688070496E-3</v>
      </c>
      <c r="P2968" s="4">
        <f t="shared" si="286"/>
        <v>8.3831439547686376E-2</v>
      </c>
    </row>
    <row r="2969" spans="1:16" x14ac:dyDescent="0.55000000000000004">
      <c r="A2969" s="3">
        <f t="shared" si="287"/>
        <v>2959.7238582538766</v>
      </c>
      <c r="C2969">
        <f t="shared" si="283"/>
        <v>-0.2820597668752714</v>
      </c>
      <c r="D2969">
        <f t="shared" si="284"/>
        <v>-8.802158744044622E-2</v>
      </c>
      <c r="E2969" s="4">
        <f>(M2969-C2969)^2</f>
        <v>0.33733653312747347</v>
      </c>
      <c r="K2969" s="3">
        <f t="shared" si="288"/>
        <v>2959.7238582538766</v>
      </c>
      <c r="L2969" s="4">
        <v>0.16450770320140901</v>
      </c>
      <c r="M2969" s="4">
        <v>0.29874702813273601</v>
      </c>
      <c r="O2969" s="4">
        <f t="shared" si="285"/>
        <v>2.7362697654642332E-2</v>
      </c>
      <c r="P2969" s="4">
        <f t="shared" si="286"/>
        <v>8.7789848488089073E-2</v>
      </c>
    </row>
    <row r="2970" spans="1:16" x14ac:dyDescent="0.55000000000000004">
      <c r="A2970" s="3">
        <f t="shared" si="287"/>
        <v>2960.7238582538766</v>
      </c>
      <c r="C2970">
        <f t="shared" si="283"/>
        <v>-0.30341007897198402</v>
      </c>
      <c r="D2970">
        <f t="shared" si="284"/>
        <v>-0.14473456211708144</v>
      </c>
      <c r="E2970" s="4">
        <f>(M2970-C2970)^2</f>
        <v>0.28525317874964379</v>
      </c>
      <c r="K2970" s="3">
        <f t="shared" si="288"/>
        <v>2960.7238582538766</v>
      </c>
      <c r="L2970" s="4">
        <v>0.19217845349229501</v>
      </c>
      <c r="M2970" s="4">
        <v>0.230680904615685</v>
      </c>
      <c r="O2970" s="4">
        <f t="shared" si="285"/>
        <v>3.7282778652850276E-2</v>
      </c>
      <c r="P2970" s="4">
        <f t="shared" si="286"/>
        <v>5.2087743345427547E-2</v>
      </c>
    </row>
    <row r="2971" spans="1:16" x14ac:dyDescent="0.55000000000000004">
      <c r="A2971" s="3">
        <f t="shared" si="287"/>
        <v>2961.7238582538766</v>
      </c>
      <c r="C2971">
        <f t="shared" si="283"/>
        <v>-0.24851138483136387</v>
      </c>
      <c r="D2971">
        <f t="shared" si="284"/>
        <v>-0.16507476181203257</v>
      </c>
      <c r="E2971" s="4">
        <f>(M2971-C2971)^2</f>
        <v>0.12485671883608652</v>
      </c>
      <c r="K2971" s="3">
        <f t="shared" si="288"/>
        <v>2961.7238582538766</v>
      </c>
      <c r="L2971" s="4">
        <v>0.17171691791746299</v>
      </c>
      <c r="M2971" s="4">
        <v>0.10483931749719599</v>
      </c>
      <c r="O2971" s="4">
        <f t="shared" si="285"/>
        <v>2.9799720014561024E-2</v>
      </c>
      <c r="P2971" s="4">
        <f t="shared" si="286"/>
        <v>1.0482853438843301E-2</v>
      </c>
    </row>
    <row r="2972" spans="1:16" x14ac:dyDescent="0.55000000000000004">
      <c r="A2972" s="3">
        <f t="shared" si="287"/>
        <v>2962.7238582538766</v>
      </c>
      <c r="C2972">
        <f t="shared" si="283"/>
        <v>-0.13116009782937216</v>
      </c>
      <c r="D2972">
        <f t="shared" si="284"/>
        <v>-0.14393055668535051</v>
      </c>
      <c r="E2972" s="4">
        <f>(M2972-C2972)^2</f>
        <v>7.0392386543959703E-3</v>
      </c>
      <c r="K2972" s="3">
        <f t="shared" si="288"/>
        <v>2962.7238582538766</v>
      </c>
      <c r="L2972" s="4">
        <v>0.108247814995781</v>
      </c>
      <c r="M2972" s="4">
        <v>-4.7259927064373299E-2</v>
      </c>
      <c r="O2972" s="4">
        <f t="shared" si="285"/>
        <v>1.1915218150076151E-2</v>
      </c>
      <c r="P2972" s="4">
        <f t="shared" si="286"/>
        <v>2.4714258917639658E-3</v>
      </c>
    </row>
    <row r="2973" spans="1:16" x14ac:dyDescent="0.55000000000000004">
      <c r="A2973" s="3">
        <f t="shared" si="287"/>
        <v>2963.7238582538766</v>
      </c>
      <c r="C2973">
        <f t="shared" si="283"/>
        <v>1.9152609410713152E-2</v>
      </c>
      <c r="D2973">
        <f t="shared" si="284"/>
        <v>-8.6615628583254792E-2</v>
      </c>
      <c r="E2973" s="4">
        <f>(M2973-C2973)^2</f>
        <v>4.271465446699612E-2</v>
      </c>
      <c r="K2973" s="3">
        <f t="shared" si="288"/>
        <v>2963.7238582538766</v>
      </c>
      <c r="L2973" s="4">
        <v>1.7667375287713699E-2</v>
      </c>
      <c r="M2973" s="4">
        <v>-0.187522629713368</v>
      </c>
      <c r="O2973" s="4">
        <f t="shared" si="285"/>
        <v>3.4508306156523413E-4</v>
      </c>
      <c r="P2973" s="4">
        <f t="shared" si="286"/>
        <v>3.6090933916468906E-2</v>
      </c>
    </row>
    <row r="2974" spans="1:16" x14ac:dyDescent="0.55000000000000004">
      <c r="A2974" s="3">
        <f t="shared" si="287"/>
        <v>2964.7238582538766</v>
      </c>
      <c r="C2974">
        <f t="shared" si="283"/>
        <v>0.16465213628650591</v>
      </c>
      <c r="D2974">
        <f t="shared" si="284"/>
        <v>-7.5336068286982203E-3</v>
      </c>
      <c r="E2974" s="4">
        <f>(M2974-C2974)^2</f>
        <v>0.19844464591934494</v>
      </c>
      <c r="K2974" s="3">
        <f t="shared" si="288"/>
        <v>2964.7238582538766</v>
      </c>
      <c r="L2974" s="4">
        <v>-7.7337968161601003E-2</v>
      </c>
      <c r="M2974" s="4">
        <v>-0.28081912644471102</v>
      </c>
      <c r="O2974" s="4">
        <f t="shared" si="285"/>
        <v>5.8413816498245046E-3</v>
      </c>
      <c r="P2974" s="4">
        <f t="shared" si="286"/>
        <v>8.0243386940170983E-2</v>
      </c>
    </row>
    <row r="2975" spans="1:16" x14ac:dyDescent="0.55000000000000004">
      <c r="A2975" s="3">
        <f t="shared" si="287"/>
        <v>2965.7238582538766</v>
      </c>
      <c r="C2975">
        <f t="shared" si="283"/>
        <v>0.26877346699552535</v>
      </c>
      <c r="D2975">
        <f t="shared" si="284"/>
        <v>7.3441661307214592E-2</v>
      </c>
      <c r="E2975" s="4">
        <f>(M2975-C2975)^2</f>
        <v>0.32782059972864352</v>
      </c>
      <c r="K2975" s="3">
        <f t="shared" si="288"/>
        <v>2965.7238582538766</v>
      </c>
      <c r="L2975" s="4">
        <v>-0.15297353771491901</v>
      </c>
      <c r="M2975" s="4">
        <v>-0.30378273088259</v>
      </c>
      <c r="O2975" s="4">
        <f t="shared" si="285"/>
        <v>2.3123612638953971E-2</v>
      </c>
      <c r="P2975" s="4">
        <f t="shared" si="286"/>
        <v>9.3780635642686738E-2</v>
      </c>
    </row>
    <row r="2976" spans="1:16" x14ac:dyDescent="0.55000000000000004">
      <c r="A2976" s="3">
        <f t="shared" si="287"/>
        <v>2966.7238582538766</v>
      </c>
      <c r="C2976">
        <f t="shared" si="283"/>
        <v>0.30535020646746869</v>
      </c>
      <c r="D2976">
        <f t="shared" si="284"/>
        <v>0.13596054292472007</v>
      </c>
      <c r="E2976" s="4">
        <f>(M2976-C2976)^2</f>
        <v>0.30914964695615771</v>
      </c>
      <c r="K2976" s="3">
        <f t="shared" si="288"/>
        <v>2966.7238582538766</v>
      </c>
      <c r="L2976" s="4">
        <v>-0.19029593576860401</v>
      </c>
      <c r="M2976" s="4">
        <v>-0.25066206583967898</v>
      </c>
      <c r="O2976" s="4">
        <f t="shared" si="285"/>
        <v>3.5867397750592965E-2</v>
      </c>
      <c r="P2976" s="4">
        <f t="shared" si="286"/>
        <v>6.4067495073836037E-2</v>
      </c>
    </row>
    <row r="2977" spans="1:16" x14ac:dyDescent="0.55000000000000004">
      <c r="A2977" s="3">
        <f t="shared" si="287"/>
        <v>2967.7238582538766</v>
      </c>
      <c r="C2977">
        <f t="shared" si="283"/>
        <v>0.26519037253220917</v>
      </c>
      <c r="D2977">
        <f t="shared" si="284"/>
        <v>0.16431161996357285</v>
      </c>
      <c r="E2977" s="4">
        <f>(M2977-C2977)^2</f>
        <v>0.15996152546912187</v>
      </c>
      <c r="K2977" s="3">
        <f t="shared" si="288"/>
        <v>2967.7238582538766</v>
      </c>
      <c r="L2977" s="4">
        <v>-0.17995753619876101</v>
      </c>
      <c r="M2977" s="4">
        <v>-0.13476153141265501</v>
      </c>
      <c r="O2977" s="4">
        <f t="shared" si="285"/>
        <v>3.2058365372968842E-2</v>
      </c>
      <c r="P2977" s="4">
        <f t="shared" si="286"/>
        <v>1.8827967774833802E-2</v>
      </c>
    </row>
    <row r="2978" spans="1:16" x14ac:dyDescent="0.55000000000000004">
      <c r="A2978" s="3">
        <f t="shared" si="287"/>
        <v>2968.7238582538766</v>
      </c>
      <c r="C2978">
        <f t="shared" si="283"/>
        <v>0.15838640324785294</v>
      </c>
      <c r="D2978">
        <f t="shared" si="284"/>
        <v>0.15137007489205209</v>
      </c>
      <c r="E2978" s="4">
        <f>(M2978-C2978)^2</f>
        <v>2.0590969624317439E-2</v>
      </c>
      <c r="K2978" s="3">
        <f t="shared" si="288"/>
        <v>2968.7238582538766</v>
      </c>
      <c r="L2978" s="4">
        <v>-0.124547655312432</v>
      </c>
      <c r="M2978" s="4">
        <v>1.4890864556514401E-2</v>
      </c>
      <c r="O2978" s="4">
        <f t="shared" si="285"/>
        <v>1.5286508150642425E-2</v>
      </c>
      <c r="P2978" s="4">
        <f t="shared" si="286"/>
        <v>1.5468777159968473E-4</v>
      </c>
    </row>
    <row r="2979" spans="1:16" x14ac:dyDescent="0.55000000000000004">
      <c r="A2979" s="3">
        <f t="shared" si="287"/>
        <v>2969.7238582538766</v>
      </c>
      <c r="C2979">
        <f t="shared" si="283"/>
        <v>1.1778858914006185E-2</v>
      </c>
      <c r="D2979">
        <f t="shared" si="284"/>
        <v>0.10038820557129534</v>
      </c>
      <c r="E2979" s="4">
        <f>(M2979-C2979)^2</f>
        <v>2.2211399095236114E-2</v>
      </c>
      <c r="K2979" s="3">
        <f t="shared" si="288"/>
        <v>2969.7238582538766</v>
      </c>
      <c r="L2979" s="4">
        <v>-3.7944041515545299E-2</v>
      </c>
      <c r="M2979" s="4">
        <v>0.16081375112128801</v>
      </c>
      <c r="O2979" s="4">
        <f t="shared" si="285"/>
        <v>1.3715916230997978E-3</v>
      </c>
      <c r="P2979" s="4">
        <f t="shared" si="286"/>
        <v>2.5077965754532916E-2</v>
      </c>
    </row>
    <row r="2980" spans="1:16" x14ac:dyDescent="0.55000000000000004">
      <c r="A2980" s="3">
        <f t="shared" si="287"/>
        <v>2970.7238582538766</v>
      </c>
      <c r="C2980">
        <f t="shared" si="283"/>
        <v>-0.1377887923809625</v>
      </c>
      <c r="D2980">
        <f t="shared" si="284"/>
        <v>2.4178100792075292E-2</v>
      </c>
      <c r="E2980" s="4">
        <f>(M2980-C2980)^2</f>
        <v>0.1634169536300733</v>
      </c>
      <c r="K2980" s="3">
        <f t="shared" si="288"/>
        <v>2970.7238582538766</v>
      </c>
      <c r="L2980" s="4">
        <v>5.8162892866654999E-2</v>
      </c>
      <c r="M2980" s="4">
        <v>0.26645983610165003</v>
      </c>
      <c r="O2980" s="4">
        <f t="shared" si="285"/>
        <v>3.4894927966739498E-3</v>
      </c>
      <c r="P2980" s="4">
        <f t="shared" si="286"/>
        <v>6.9699339865826979E-2</v>
      </c>
    </row>
    <row r="2981" spans="1:16" x14ac:dyDescent="0.55000000000000004">
      <c r="A2981" s="3">
        <f t="shared" si="287"/>
        <v>2971.7238582538766</v>
      </c>
      <c r="C2981">
        <f t="shared" si="283"/>
        <v>-0.25272918763582541</v>
      </c>
      <c r="D2981">
        <f t="shared" si="284"/>
        <v>-5.8108124346557731E-2</v>
      </c>
      <c r="E2981" s="4">
        <f>(M2981-C2981)^2</f>
        <v>0.31147403590255224</v>
      </c>
      <c r="K2981" s="3">
        <f t="shared" si="288"/>
        <v>2971.7238582538766</v>
      </c>
      <c r="L2981" s="4">
        <v>0.13970256991400901</v>
      </c>
      <c r="M2981" s="4">
        <v>0.30536940213353803</v>
      </c>
      <c r="O2981" s="4">
        <f t="shared" si="285"/>
        <v>1.9771623757341716E-2</v>
      </c>
      <c r="P2981" s="4">
        <f t="shared" si="286"/>
        <v>9.175803729874582E-2</v>
      </c>
    </row>
    <row r="2982" spans="1:16" x14ac:dyDescent="0.55000000000000004">
      <c r="A2982" s="3">
        <f t="shared" si="287"/>
        <v>2972.7238582538766</v>
      </c>
      <c r="C2982">
        <f t="shared" si="283"/>
        <v>-0.30415702763974856</v>
      </c>
      <c r="D2982">
        <f t="shared" si="284"/>
        <v>-0.12579138457791914</v>
      </c>
      <c r="E2982" s="4">
        <f>(M2982-C2982)^2</f>
        <v>0.32713176094390223</v>
      </c>
      <c r="K2982" s="3">
        <f t="shared" si="288"/>
        <v>2972.7238582538766</v>
      </c>
      <c r="L2982" s="4">
        <v>0.18625287167457499</v>
      </c>
      <c r="M2982" s="4">
        <v>0.26779730702684201</v>
      </c>
      <c r="O2982" s="4">
        <f t="shared" si="285"/>
        <v>3.5029579737129418E-2</v>
      </c>
      <c r="P2982" s="4">
        <f t="shared" si="286"/>
        <v>7.0407330262955314E-2</v>
      </c>
    </row>
    <row r="2983" spans="1:16" x14ac:dyDescent="0.55000000000000004">
      <c r="A2983" s="3">
        <f t="shared" si="287"/>
        <v>2973.7238582538766</v>
      </c>
      <c r="C2983">
        <f t="shared" si="283"/>
        <v>-0.279148148150969</v>
      </c>
      <c r="D2983">
        <f t="shared" si="284"/>
        <v>-0.16186241854514283</v>
      </c>
      <c r="E2983" s="4">
        <f>(M2983-C2983)^2</f>
        <v>0.1956309382188155</v>
      </c>
      <c r="K2983" s="3">
        <f t="shared" si="288"/>
        <v>2973.7238582538766</v>
      </c>
      <c r="L2983" s="4">
        <v>0.18615498629531099</v>
      </c>
      <c r="M2983" s="4">
        <v>0.16315371508138901</v>
      </c>
      <c r="O2983" s="4">
        <f t="shared" si="285"/>
        <v>3.4992948490016301E-2</v>
      </c>
      <c r="P2983" s="4">
        <f t="shared" si="286"/>
        <v>2.5824555696586801E-2</v>
      </c>
    </row>
    <row r="2984" spans="1:16" x14ac:dyDescent="0.55000000000000004">
      <c r="A2984" s="3">
        <f t="shared" si="287"/>
        <v>2974.7238582538766</v>
      </c>
      <c r="C2984">
        <f t="shared" si="283"/>
        <v>-0.18398744983790316</v>
      </c>
      <c r="D2984">
        <f t="shared" si="284"/>
        <v>-0.15725633129390709</v>
      </c>
      <c r="E2984" s="4">
        <f>(M2984-C2984)^2</f>
        <v>4.0656557446079503E-2</v>
      </c>
      <c r="K2984" s="3">
        <f t="shared" si="288"/>
        <v>2974.7238582538766</v>
      </c>
      <c r="L2984" s="4">
        <v>0.13943342977669199</v>
      </c>
      <c r="M2984" s="4">
        <v>1.76472630616358E-2</v>
      </c>
      <c r="O2984" s="4">
        <f t="shared" si="285"/>
        <v>1.969600773983126E-2</v>
      </c>
      <c r="P2984" s="4">
        <f t="shared" si="286"/>
        <v>2.3085011161775207E-4</v>
      </c>
    </row>
    <row r="2985" spans="1:16" x14ac:dyDescent="0.55000000000000004">
      <c r="A2985" s="3">
        <f t="shared" si="287"/>
        <v>2975.7238582538766</v>
      </c>
      <c r="C2985">
        <f t="shared" si="283"/>
        <v>-4.258946020678666E-2</v>
      </c>
      <c r="D2985">
        <f t="shared" si="284"/>
        <v>-0.11313066372316562</v>
      </c>
      <c r="E2985" s="4">
        <f>(M2985-C2985)^2</f>
        <v>8.0442234980442062E-3</v>
      </c>
      <c r="K2985" s="3">
        <f t="shared" si="288"/>
        <v>2975.7238582538766</v>
      </c>
      <c r="L2985" s="4">
        <v>5.7789905788299498E-2</v>
      </c>
      <c r="M2985" s="4">
        <v>-0.13227905546757601</v>
      </c>
      <c r="O2985" s="4">
        <f t="shared" si="285"/>
        <v>3.4455657836078651E-3</v>
      </c>
      <c r="P2985" s="4">
        <f t="shared" si="286"/>
        <v>1.8152864379085611E-2</v>
      </c>
    </row>
    <row r="2986" spans="1:16" x14ac:dyDescent="0.55000000000000004">
      <c r="A2986" s="3">
        <f t="shared" si="287"/>
        <v>2976.7238582538766</v>
      </c>
      <c r="C2986">
        <f t="shared" si="283"/>
        <v>0.10951154900750124</v>
      </c>
      <c r="D2986">
        <f t="shared" si="284"/>
        <v>-4.0574494723164663E-2</v>
      </c>
      <c r="E2986" s="4">
        <f>(M2986-C2986)^2</f>
        <v>0.12858450243078315</v>
      </c>
      <c r="K2986" s="3">
        <f t="shared" si="288"/>
        <v>2976.7238582538766</v>
      </c>
      <c r="L2986" s="4">
        <v>-3.8327458607321202E-2</v>
      </c>
      <c r="M2986" s="4">
        <v>-0.24907526395525001</v>
      </c>
      <c r="O2986" s="4">
        <f t="shared" si="285"/>
        <v>1.4001383398753644E-3</v>
      </c>
      <c r="P2986" s="4">
        <f t="shared" si="286"/>
        <v>6.326672446647609E-2</v>
      </c>
    </row>
    <row r="2987" spans="1:16" x14ac:dyDescent="0.55000000000000004">
      <c r="A2987" s="3">
        <f t="shared" si="287"/>
        <v>2977.7238582538766</v>
      </c>
      <c r="C2987">
        <f t="shared" si="283"/>
        <v>0.23409156481375393</v>
      </c>
      <c r="D2987">
        <f t="shared" si="284"/>
        <v>4.2178319397250662E-2</v>
      </c>
      <c r="E2987" s="4">
        <f>(M2987-C2987)^2</f>
        <v>0.28899289316205984</v>
      </c>
      <c r="K2987" s="3">
        <f t="shared" si="288"/>
        <v>2977.7238582538766</v>
      </c>
      <c r="L2987" s="4">
        <v>-0.124845473228446</v>
      </c>
      <c r="M2987" s="4">
        <v>-0.30348902743457101</v>
      </c>
      <c r="O2987" s="4">
        <f t="shared" si="285"/>
        <v>1.5360240437954548E-2</v>
      </c>
      <c r="P2987" s="4">
        <f t="shared" si="286"/>
        <v>9.3600836624295039E-2</v>
      </c>
    </row>
    <row r="2988" spans="1:16" x14ac:dyDescent="0.55000000000000004">
      <c r="A2988" s="3">
        <f t="shared" si="287"/>
        <v>2978.7238582538766</v>
      </c>
      <c r="C2988">
        <f t="shared" si="283"/>
        <v>0.29984278611823029</v>
      </c>
      <c r="D2988">
        <f t="shared" si="284"/>
        <v>0.11433143640243211</v>
      </c>
      <c r="E2988" s="4">
        <f>(M2988-C2988)^2</f>
        <v>0.33841545595109718</v>
      </c>
      <c r="K2988" s="3">
        <f t="shared" si="288"/>
        <v>2978.7238582538766</v>
      </c>
      <c r="L2988" s="4">
        <v>-0.18009516459441899</v>
      </c>
      <c r="M2988" s="4">
        <v>-0.281892081283662</v>
      </c>
      <c r="O2988" s="4">
        <f t="shared" si="285"/>
        <v>3.210766863016E-2</v>
      </c>
      <c r="P2988" s="4">
        <f t="shared" si="286"/>
        <v>8.08524156657352E-2</v>
      </c>
    </row>
    <row r="2989" spans="1:16" x14ac:dyDescent="0.55000000000000004">
      <c r="A2989" s="3">
        <f t="shared" si="287"/>
        <v>2979.7238582538766</v>
      </c>
      <c r="C2989">
        <f t="shared" si="283"/>
        <v>0.29024148602192851</v>
      </c>
      <c r="D2989">
        <f t="shared" si="284"/>
        <v>0.15775228967758359</v>
      </c>
      <c r="E2989" s="4">
        <f>(M2989-C2989)^2</f>
        <v>0.23033760486396004</v>
      </c>
      <c r="K2989" s="3">
        <f t="shared" si="288"/>
        <v>2979.7238582538766</v>
      </c>
      <c r="L2989" s="4">
        <v>-0.190238904758429</v>
      </c>
      <c r="M2989" s="4">
        <v>-0.18969351464374501</v>
      </c>
      <c r="O2989" s="4">
        <f t="shared" si="285"/>
        <v>3.5845799150729725E-2</v>
      </c>
      <c r="P2989" s="4">
        <f t="shared" si="286"/>
        <v>3.6920479338445958E-2</v>
      </c>
    </row>
    <row r="2990" spans="1:16" x14ac:dyDescent="0.55000000000000004">
      <c r="A2990" s="3">
        <f t="shared" si="287"/>
        <v>2980.7238582538766</v>
      </c>
      <c r="C2990">
        <f t="shared" si="283"/>
        <v>0.20770053621792278</v>
      </c>
      <c r="D2990">
        <f t="shared" si="284"/>
        <v>0.16152892493488891</v>
      </c>
      <c r="E2990" s="4">
        <f>(M2990-C2990)^2</f>
        <v>6.6401851288640706E-2</v>
      </c>
      <c r="K2990" s="3">
        <f t="shared" si="288"/>
        <v>2980.7238582538766</v>
      </c>
      <c r="L2990" s="4">
        <v>-0.152736131069204</v>
      </c>
      <c r="M2990" s="4">
        <v>-4.9985030488171003E-2</v>
      </c>
      <c r="O2990" s="4">
        <f t="shared" si="285"/>
        <v>2.3051466754367377E-2</v>
      </c>
      <c r="P2990" s="4">
        <f t="shared" si="286"/>
        <v>2.749800599213377E-3</v>
      </c>
    </row>
    <row r="2991" spans="1:16" x14ac:dyDescent="0.55000000000000004">
      <c r="A2991" s="3">
        <f t="shared" si="287"/>
        <v>2981.7238582538766</v>
      </c>
      <c r="C2991">
        <f t="shared" si="283"/>
        <v>7.2963036005098514E-2</v>
      </c>
      <c r="D2991">
        <f t="shared" si="284"/>
        <v>0.12471224817499069</v>
      </c>
      <c r="E2991" s="4">
        <f>(M2991-C2991)^2</f>
        <v>8.5728786900176885E-4</v>
      </c>
      <c r="K2991" s="3">
        <f t="shared" si="288"/>
        <v>2981.7238582538766</v>
      </c>
      <c r="L2991" s="4">
        <v>-7.6979645847529504E-2</v>
      </c>
      <c r="M2991" s="4">
        <v>0.102242514637782</v>
      </c>
      <c r="O2991" s="4">
        <f t="shared" si="285"/>
        <v>5.7867376611379258E-3</v>
      </c>
      <c r="P2991" s="4">
        <f t="shared" si="286"/>
        <v>9.9578453120900291E-3</v>
      </c>
    </row>
    <row r="2992" spans="1:16" x14ac:dyDescent="0.55000000000000004">
      <c r="A2992" s="3">
        <f t="shared" si="287"/>
        <v>2982.7238582538766</v>
      </c>
      <c r="C2992">
        <f t="shared" si="283"/>
        <v>-8.0110568948484062E-2</v>
      </c>
      <c r="D2992">
        <f t="shared" si="284"/>
        <v>5.6554539432294153E-2</v>
      </c>
      <c r="E2992" s="4">
        <f>(M2992-C2992)^2</f>
        <v>9.5464535122456423E-2</v>
      </c>
      <c r="K2992" s="3">
        <f t="shared" si="288"/>
        <v>2982.7238582538766</v>
      </c>
      <c r="L2992" s="4">
        <v>1.8056869223712801E-2</v>
      </c>
      <c r="M2992" s="4">
        <v>0.22886278770619001</v>
      </c>
      <c r="O2992" s="4">
        <f t="shared" si="285"/>
        <v>3.597055662995553E-4</v>
      </c>
      <c r="P2992" s="4">
        <f t="shared" si="286"/>
        <v>5.1261160726253321E-2</v>
      </c>
    </row>
    <row r="2993" spans="1:16" x14ac:dyDescent="0.55000000000000004">
      <c r="A2993" s="3">
        <f t="shared" si="287"/>
        <v>2983.7238582538766</v>
      </c>
      <c r="C2993">
        <f t="shared" si="283"/>
        <v>-0.21305184576014866</v>
      </c>
      <c r="D2993">
        <f t="shared" si="284"/>
        <v>-2.5815707814506133E-2</v>
      </c>
      <c r="E2993" s="4">
        <f>(M2993-C2993)^2</f>
        <v>0.26134057336682015</v>
      </c>
      <c r="K2993" s="3">
        <f t="shared" si="288"/>
        <v>2983.7238582538766</v>
      </c>
      <c r="L2993" s="4">
        <v>0.10857092938119101</v>
      </c>
      <c r="M2993" s="4">
        <v>0.29816295583192198</v>
      </c>
      <c r="O2993" s="4">
        <f t="shared" si="285"/>
        <v>1.1985862850718853E-2</v>
      </c>
      <c r="P2993" s="4">
        <f t="shared" si="286"/>
        <v>8.7444075955624812E-2</v>
      </c>
    </row>
    <row r="2994" spans="1:16" x14ac:dyDescent="0.55000000000000004">
      <c r="A2994" s="3">
        <f t="shared" si="287"/>
        <v>2984.7238582538766</v>
      </c>
      <c r="C2994">
        <f t="shared" si="283"/>
        <v>-0.29245175185902683</v>
      </c>
      <c r="D2994">
        <f t="shared" si="284"/>
        <v>-0.10169829297430558</v>
      </c>
      <c r="E2994" s="4">
        <f>(M2994-C2994)^2</f>
        <v>0.3425036499142744</v>
      </c>
      <c r="K2994" s="3">
        <f t="shared" si="288"/>
        <v>2984.7238582538766</v>
      </c>
      <c r="L2994" s="4">
        <v>0.171892726750003</v>
      </c>
      <c r="M2994" s="4">
        <v>0.292786362000857</v>
      </c>
      <c r="O2994" s="4">
        <f t="shared" si="285"/>
        <v>2.9860449258204837E-2</v>
      </c>
      <c r="P2994" s="4">
        <f t="shared" si="286"/>
        <v>8.4293164559601244E-2</v>
      </c>
    </row>
    <row r="2995" spans="1:16" x14ac:dyDescent="0.55000000000000004">
      <c r="A2995" s="3">
        <f t="shared" si="287"/>
        <v>2985.7238582538766</v>
      </c>
      <c r="C2995">
        <f t="shared" si="283"/>
        <v>-0.29835655348679757</v>
      </c>
      <c r="D2995">
        <f t="shared" si="284"/>
        <v>-0.15202340884498761</v>
      </c>
      <c r="E2995" s="4">
        <f>(M2995-C2995)^2</f>
        <v>0.2625908190786379</v>
      </c>
      <c r="K2995" s="3">
        <f t="shared" si="288"/>
        <v>2985.7238582538766</v>
      </c>
      <c r="L2995" s="4">
        <v>0.192162924359216</v>
      </c>
      <c r="M2995" s="4">
        <v>0.21407960749195101</v>
      </c>
      <c r="O2995" s="4">
        <f t="shared" si="285"/>
        <v>3.7276781931359443E-2</v>
      </c>
      <c r="P2995" s="4">
        <f t="shared" si="286"/>
        <v>4.4785604854414199E-2</v>
      </c>
    </row>
    <row r="2996" spans="1:16" x14ac:dyDescent="0.55000000000000004">
      <c r="A2996" s="3">
        <f t="shared" si="287"/>
        <v>2986.7238582538766</v>
      </c>
      <c r="C2996">
        <f t="shared" si="283"/>
        <v>-0.22928233403250781</v>
      </c>
      <c r="D2996">
        <f t="shared" si="284"/>
        <v>-0.16414401322245986</v>
      </c>
      <c r="E2996" s="4">
        <f>(M2996-C2996)^2</f>
        <v>9.6744401842641131E-2</v>
      </c>
      <c r="K2996" s="3">
        <f t="shared" si="288"/>
        <v>2986.7238582538766</v>
      </c>
      <c r="L2996" s="4">
        <v>0.16430472547042599</v>
      </c>
      <c r="M2996" s="4">
        <v>8.1755287233218094E-2</v>
      </c>
      <c r="O2996" s="4">
        <f t="shared" si="285"/>
        <v>2.7295587025764984E-2</v>
      </c>
      <c r="P2996" s="4">
        <f t="shared" si="286"/>
        <v>6.288771765453182E-3</v>
      </c>
    </row>
    <row r="2997" spans="1:16" x14ac:dyDescent="0.55000000000000004">
      <c r="A2997" s="3">
        <f t="shared" si="287"/>
        <v>2987.7238582538766</v>
      </c>
      <c r="C2997">
        <f t="shared" si="283"/>
        <v>-0.102587912319302</v>
      </c>
      <c r="D2997">
        <f t="shared" si="284"/>
        <v>-0.13501411619792889</v>
      </c>
      <c r="E2997" s="4">
        <f>(M2997-C2997)^2</f>
        <v>9.9494573574914315E-4</v>
      </c>
      <c r="K2997" s="3">
        <f t="shared" si="288"/>
        <v>2987.7238582538766</v>
      </c>
      <c r="L2997" s="4">
        <v>9.5295388815050494E-2</v>
      </c>
      <c r="M2997" s="4">
        <v>-7.1045151886056104E-2</v>
      </c>
      <c r="O2997" s="4">
        <f t="shared" si="285"/>
        <v>9.2552913811056528E-3</v>
      </c>
      <c r="P2997" s="4">
        <f t="shared" si="286"/>
        <v>5.4020533981123317E-3</v>
      </c>
    </row>
    <row r="2998" spans="1:16" x14ac:dyDescent="0.55000000000000004">
      <c r="A2998" s="3">
        <f t="shared" si="287"/>
        <v>2988.7238582538766</v>
      </c>
      <c r="C2998">
        <f t="shared" si="283"/>
        <v>4.9887546045136719E-2</v>
      </c>
      <c r="D2998">
        <f t="shared" si="284"/>
        <v>-7.1954258036330029E-2</v>
      </c>
      <c r="E2998" s="4">
        <f>(M2998-C2998)^2</f>
        <v>6.5504995938333505E-2</v>
      </c>
      <c r="K2998" s="3">
        <f t="shared" si="288"/>
        <v>2988.7238582538766</v>
      </c>
      <c r="L2998" s="4">
        <v>2.4187308612717501E-3</v>
      </c>
      <c r="M2998" s="4">
        <v>-0.20605189198334201</v>
      </c>
      <c r="O2998" s="4">
        <f t="shared" si="285"/>
        <v>1.1074033220761885E-5</v>
      </c>
      <c r="P2998" s="4">
        <f t="shared" si="286"/>
        <v>4.34745029372871E-2</v>
      </c>
    </row>
    <row r="2999" spans="1:16" x14ac:dyDescent="0.55000000000000004">
      <c r="A2999" s="3">
        <f t="shared" si="287"/>
        <v>2989.7238582538766</v>
      </c>
      <c r="C2999">
        <f t="shared" si="283"/>
        <v>0.18982592646388222</v>
      </c>
      <c r="D2999">
        <f t="shared" si="284"/>
        <v>9.188192135387338E-3</v>
      </c>
      <c r="E2999" s="4">
        <f>(M2999-C2999)^2</f>
        <v>0.22970700247133716</v>
      </c>
      <c r="K2999" s="3">
        <f t="shared" si="288"/>
        <v>2989.7238582538766</v>
      </c>
      <c r="L2999" s="4">
        <v>-9.1063713241429395E-2</v>
      </c>
      <c r="M2999" s="4">
        <v>-0.28945165748026302</v>
      </c>
      <c r="O2999" s="4">
        <f t="shared" si="285"/>
        <v>8.1278658031002111E-3</v>
      </c>
      <c r="P2999" s="4">
        <f t="shared" si="286"/>
        <v>8.5208627195150072E-2</v>
      </c>
    </row>
    <row r="3000" spans="1:16" x14ac:dyDescent="0.55000000000000004">
      <c r="A3000" s="3">
        <f t="shared" si="287"/>
        <v>2990.7238582538766</v>
      </c>
      <c r="C3000">
        <f t="shared" si="283"/>
        <v>0.28205976687527839</v>
      </c>
      <c r="D3000">
        <f t="shared" si="284"/>
        <v>8.8021587440454574E-2</v>
      </c>
      <c r="E3000" s="4">
        <f>(M3000-C3000)^2</f>
        <v>0.33920866101724523</v>
      </c>
      <c r="K3000" s="3">
        <f t="shared" si="288"/>
        <v>2990.7238582538766</v>
      </c>
      <c r="L3000" s="4">
        <v>-0.16173868544455</v>
      </c>
      <c r="M3000" s="4">
        <v>-0.30035645973353198</v>
      </c>
      <c r="O3000" s="4">
        <f t="shared" si="285"/>
        <v>2.5866176095134141E-2</v>
      </c>
      <c r="P3000" s="4">
        <f t="shared" si="286"/>
        <v>9.1693878178191204E-2</v>
      </c>
    </row>
    <row r="3001" spans="1:16" x14ac:dyDescent="0.55000000000000004">
      <c r="A3001" s="3">
        <f t="shared" si="287"/>
        <v>2991.7238582538766</v>
      </c>
      <c r="C3001">
        <f t="shared" si="283"/>
        <v>0.30341007897198979</v>
      </c>
      <c r="D3001">
        <f t="shared" si="284"/>
        <v>0.14473456211706814</v>
      </c>
      <c r="E3001" s="4">
        <f>(M3001-C3001)^2</f>
        <v>0.29100112633015179</v>
      </c>
      <c r="K3001" s="3">
        <f t="shared" si="288"/>
        <v>2991.7238582538766</v>
      </c>
      <c r="L3001" s="4">
        <v>-0.19190520052412199</v>
      </c>
      <c r="M3001" s="4">
        <v>-0.236035123370335</v>
      </c>
      <c r="O3001" s="4">
        <f t="shared" si="285"/>
        <v>3.6479534809101682E-2</v>
      </c>
      <c r="P3001" s="4">
        <f t="shared" si="286"/>
        <v>5.6876828568317619E-2</v>
      </c>
    </row>
    <row r="3002" spans="1:16" x14ac:dyDescent="0.55000000000000004">
      <c r="A3002" s="3">
        <f t="shared" si="287"/>
        <v>2992.7238582538766</v>
      </c>
      <c r="C3002">
        <f t="shared" si="283"/>
        <v>0.24851138483135324</v>
      </c>
      <c r="D3002">
        <f t="shared" si="284"/>
        <v>0.16507476181203251</v>
      </c>
      <c r="E3002" s="4">
        <f>(M3002-C3002)^2</f>
        <v>0.13039950111298518</v>
      </c>
      <c r="K3002" s="3">
        <f t="shared" si="288"/>
        <v>2992.7238582538766</v>
      </c>
      <c r="L3002" s="4">
        <v>-0.17400786763899401</v>
      </c>
      <c r="M3002" s="4">
        <v>-0.11259732610343599</v>
      </c>
      <c r="O3002" s="4">
        <f t="shared" si="285"/>
        <v>2.9963205466004564E-2</v>
      </c>
      <c r="P3002" s="4">
        <f t="shared" si="286"/>
        <v>1.3236695043180922E-2</v>
      </c>
    </row>
    <row r="3003" spans="1:16" x14ac:dyDescent="0.55000000000000004">
      <c r="A3003" s="3">
        <f t="shared" si="287"/>
        <v>2993.7238582538766</v>
      </c>
      <c r="C3003">
        <f t="shared" si="283"/>
        <v>0.13116009782941837</v>
      </c>
      <c r="D3003">
        <f t="shared" si="284"/>
        <v>0.14393055668536406</v>
      </c>
      <c r="E3003" s="4">
        <f>(M3003-C3003)^2</f>
        <v>8.4858968664373851E-3</v>
      </c>
      <c r="K3003" s="3">
        <f t="shared" si="288"/>
        <v>2993.7238582538766</v>
      </c>
      <c r="L3003" s="4">
        <v>-0.11252918483723701</v>
      </c>
      <c r="M3003" s="4">
        <v>3.9041169989167297E-2</v>
      </c>
      <c r="O3003" s="4">
        <f t="shared" si="285"/>
        <v>1.2459057594991755E-2</v>
      </c>
      <c r="P3003" s="4">
        <f t="shared" si="286"/>
        <v>1.3386568141650686E-3</v>
      </c>
    </row>
    <row r="3004" spans="1:16" x14ac:dyDescent="0.55000000000000004">
      <c r="A3004" s="3">
        <f t="shared" si="287"/>
        <v>2994.7238582538766</v>
      </c>
      <c r="C3004">
        <f t="shared" si="283"/>
        <v>-1.9152609410662075E-2</v>
      </c>
      <c r="D3004">
        <f t="shared" si="284"/>
        <v>8.6615628583278342E-2</v>
      </c>
      <c r="E3004" s="4">
        <f>(M3004-C3004)^2</f>
        <v>4.0021671844559785E-2</v>
      </c>
      <c r="K3004" s="3">
        <f t="shared" si="288"/>
        <v>2994.7238582538766</v>
      </c>
      <c r="L3004" s="4">
        <v>-2.2866869612612799E-2</v>
      </c>
      <c r="M3004" s="4">
        <v>0.18090156286414899</v>
      </c>
      <c r="O3004" s="4">
        <f t="shared" si="285"/>
        <v>4.8214645077134742E-4</v>
      </c>
      <c r="P3004" s="4">
        <f t="shared" si="286"/>
        <v>3.1843707330469456E-2</v>
      </c>
    </row>
    <row r="3005" spans="1:16" x14ac:dyDescent="0.55000000000000004">
      <c r="A3005" s="3">
        <f t="shared" si="287"/>
        <v>2995.7238582538766</v>
      </c>
      <c r="C3005">
        <f t="shared" si="283"/>
        <v>-0.16465213628657974</v>
      </c>
      <c r="D3005">
        <f t="shared" si="284"/>
        <v>7.5336068286508658E-3</v>
      </c>
      <c r="E3005" s="4">
        <f>(M3005-C3005)^2</f>
        <v>0.19545786853589803</v>
      </c>
      <c r="K3005" s="3">
        <f t="shared" si="288"/>
        <v>2995.7238582538766</v>
      </c>
      <c r="L3005" s="4">
        <v>7.2522594962251302E-2</v>
      </c>
      <c r="M3005" s="4">
        <v>0.277454037087982</v>
      </c>
      <c r="O3005" s="4">
        <f t="shared" si="285"/>
        <v>5.3922044464697122E-3</v>
      </c>
      <c r="P3005" s="4">
        <f t="shared" si="286"/>
        <v>7.562528952798464E-2</v>
      </c>
    </row>
    <row r="3006" spans="1:16" x14ac:dyDescent="0.55000000000000004">
      <c r="A3006" s="3">
        <f t="shared" si="287"/>
        <v>2996.7238582538766</v>
      </c>
      <c r="C3006">
        <f t="shared" si="283"/>
        <v>-0.26877346699556698</v>
      </c>
      <c r="D3006">
        <f t="shared" si="284"/>
        <v>-7.3441661307257045E-2</v>
      </c>
      <c r="E3006" s="4">
        <f>(M3006-C3006)^2</f>
        <v>0.32866130201080851</v>
      </c>
      <c r="K3006" s="3">
        <f t="shared" si="288"/>
        <v>2996.7238582538766</v>
      </c>
      <c r="L3006" s="4">
        <v>0.14974832573130301</v>
      </c>
      <c r="M3006" s="4">
        <v>0.30451642652324301</v>
      </c>
      <c r="O3006" s="4">
        <f t="shared" si="285"/>
        <v>2.2697640686292778E-2</v>
      </c>
      <c r="P3006" s="4">
        <f t="shared" si="286"/>
        <v>9.1242005131366002E-2</v>
      </c>
    </row>
    <row r="3007" spans="1:16" x14ac:dyDescent="0.55000000000000004">
      <c r="A3007" s="3">
        <f t="shared" si="287"/>
        <v>2997.7238582538766</v>
      </c>
      <c r="C3007">
        <f t="shared" si="283"/>
        <v>-0.30535020646746935</v>
      </c>
      <c r="D3007">
        <f t="shared" si="284"/>
        <v>-0.13596054292470439</v>
      </c>
      <c r="E3007" s="4">
        <f>(M3007-C3007)^2</f>
        <v>0.31434075055241173</v>
      </c>
      <c r="K3007" s="3">
        <f t="shared" si="288"/>
        <v>2997.7238582538766</v>
      </c>
      <c r="L3007" s="4">
        <v>0.18946865934977999</v>
      </c>
      <c r="M3007" s="4">
        <v>0.25531078785299499</v>
      </c>
      <c r="O3007" s="4">
        <f t="shared" si="285"/>
        <v>3.6243666940343151E-2</v>
      </c>
      <c r="P3007" s="4">
        <f t="shared" si="286"/>
        <v>6.3936802622391126E-2</v>
      </c>
    </row>
    <row r="3008" spans="1:16" x14ac:dyDescent="0.55000000000000004">
      <c r="A3008" s="3">
        <f t="shared" si="287"/>
        <v>2998.7238582538766</v>
      </c>
      <c r="C3008">
        <f t="shared" si="283"/>
        <v>-0.26519037253223454</v>
      </c>
      <c r="D3008">
        <f t="shared" si="284"/>
        <v>-0.16431161996357019</v>
      </c>
      <c r="E3008" s="4">
        <f>(M3008-C3008)^2</f>
        <v>0.1659351232137122</v>
      </c>
      <c r="K3008" s="3">
        <f t="shared" si="288"/>
        <v>2998.7238582538766</v>
      </c>
      <c r="L3008" s="4">
        <v>0.18173539185587401</v>
      </c>
      <c r="M3008" s="4">
        <v>0.142160978531822</v>
      </c>
      <c r="O3008" s="4">
        <f t="shared" si="285"/>
        <v>3.3358987078269793E-2</v>
      </c>
      <c r="P3008" s="4">
        <f t="shared" si="286"/>
        <v>1.9518176575253225E-2</v>
      </c>
    </row>
    <row r="3009" spans="1:16" x14ac:dyDescent="0.55000000000000004">
      <c r="A3009" s="3">
        <f t="shared" si="287"/>
        <v>2999.7238582538766</v>
      </c>
      <c r="C3009">
        <f t="shared" si="283"/>
        <v>-0.15838640324783732</v>
      </c>
      <c r="D3009">
        <f t="shared" si="284"/>
        <v>-0.15137007489204815</v>
      </c>
      <c r="E3009" s="4">
        <f>(M3009-C3009)^2</f>
        <v>2.3040955005937589E-2</v>
      </c>
      <c r="K3009" s="3">
        <f t="shared" si="288"/>
        <v>2999.7238582538766</v>
      </c>
      <c r="L3009" s="4">
        <v>0.128485368067143</v>
      </c>
      <c r="M3009" s="4">
        <v>-6.5939297653303296E-3</v>
      </c>
      <c r="O3009" s="4">
        <f t="shared" si="285"/>
        <v>1.6742911840355146E-2</v>
      </c>
      <c r="P3009" s="4">
        <f t="shared" si="286"/>
        <v>8.185617850265604E-5</v>
      </c>
    </row>
    <row r="3010" spans="1:16" x14ac:dyDescent="0.55000000000000004">
      <c r="A3010" s="3">
        <f t="shared" si="287"/>
        <v>3000.7238582538766</v>
      </c>
      <c r="C3010">
        <f t="shared" si="283"/>
        <v>-1.1778858913918559E-2</v>
      </c>
      <c r="D3010">
        <f t="shared" si="284"/>
        <v>-0.10038820557125772</v>
      </c>
      <c r="E3010" s="4">
        <f>(M3010-C3010)^2</f>
        <v>2.0140857387510109E-2</v>
      </c>
      <c r="K3010" s="3">
        <f t="shared" si="288"/>
        <v>3000.7238582538766</v>
      </c>
      <c r="L3010" s="4">
        <v>4.3055386780639603E-2</v>
      </c>
      <c r="M3010" s="4">
        <v>-0.15369734744698499</v>
      </c>
      <c r="O3010" s="4">
        <f t="shared" si="285"/>
        <v>1.9328704828242441E-3</v>
      </c>
      <c r="P3010" s="4">
        <f t="shared" si="286"/>
        <v>2.4383090491910082E-2</v>
      </c>
    </row>
    <row r="3011" spans="1:16" x14ac:dyDescent="0.55000000000000004">
      <c r="A3011" s="3">
        <f t="shared" si="287"/>
        <v>3001.7238582538766</v>
      </c>
      <c r="C3011">
        <f t="shared" si="283"/>
        <v>0.1377887923809788</v>
      </c>
      <c r="D3011">
        <f t="shared" si="284"/>
        <v>-2.4178100792065525E-2</v>
      </c>
      <c r="E3011" s="4">
        <f>(M3011-C3011)^2</f>
        <v>0.16007609174257126</v>
      </c>
      <c r="K3011" s="3">
        <f t="shared" si="288"/>
        <v>3001.7238582538766</v>
      </c>
      <c r="L3011" s="4">
        <v>-5.3158083221303797E-2</v>
      </c>
      <c r="M3011" s="4">
        <v>-0.26230631099142099</v>
      </c>
      <c r="O3011" s="4">
        <f t="shared" si="285"/>
        <v>2.7299629208099585E-3</v>
      </c>
      <c r="P3011" s="4">
        <f t="shared" si="286"/>
        <v>7.0097763168288751E-2</v>
      </c>
    </row>
    <row r="3012" spans="1:16" x14ac:dyDescent="0.55000000000000004">
      <c r="A3012" s="3">
        <f t="shared" si="287"/>
        <v>3002.7238582538766</v>
      </c>
      <c r="C3012">
        <f t="shared" si="283"/>
        <v>0.25272918763579666</v>
      </c>
      <c r="D3012">
        <f t="shared" si="284"/>
        <v>5.8108124346531835E-2</v>
      </c>
      <c r="E3012" s="4">
        <f>(M3012-C3012)^2</f>
        <v>0.31130621547989168</v>
      </c>
      <c r="K3012" s="3">
        <f t="shared" si="288"/>
        <v>3002.7238582538766</v>
      </c>
      <c r="L3012" s="4">
        <v>-0.13605778151166401</v>
      </c>
      <c r="M3012" s="4">
        <v>-0.30521903171783799</v>
      </c>
      <c r="O3012" s="4">
        <f t="shared" si="285"/>
        <v>1.8265183375290844E-2</v>
      </c>
      <c r="P3012" s="4">
        <f t="shared" si="286"/>
        <v>9.4662393341837847E-2</v>
      </c>
    </row>
    <row r="3013" spans="1:16" x14ac:dyDescent="0.55000000000000004">
      <c r="A3013" s="3">
        <f t="shared" si="287"/>
        <v>3003.7238582538766</v>
      </c>
      <c r="C3013">
        <f t="shared" si="283"/>
        <v>0.30415702763975022</v>
      </c>
      <c r="D3013">
        <f t="shared" si="284"/>
        <v>0.12579138457792555</v>
      </c>
      <c r="E3013" s="4">
        <f>(M3013-C3013)^2</f>
        <v>0.33159721082469373</v>
      </c>
      <c r="K3013" s="3">
        <f t="shared" si="288"/>
        <v>3003.7238582538766</v>
      </c>
      <c r="L3013" s="4">
        <v>-0.184880964381229</v>
      </c>
      <c r="M3013" s="4">
        <v>-0.27168775250911398</v>
      </c>
      <c r="O3013" s="4">
        <f t="shared" si="285"/>
        <v>3.3845670380463724E-2</v>
      </c>
      <c r="P3013" s="4">
        <f t="shared" si="286"/>
        <v>7.5153432179615995E-2</v>
      </c>
    </row>
    <row r="3014" spans="1:16" x14ac:dyDescent="0.55000000000000004">
      <c r="A3014" s="3">
        <f t="shared" si="287"/>
        <v>3004.7238582538766</v>
      </c>
      <c r="C3014">
        <f t="shared" si="283"/>
        <v>0.27914814815098976</v>
      </c>
      <c r="D3014">
        <f t="shared" si="284"/>
        <v>0.16186241854513742</v>
      </c>
      <c r="E3014" s="4">
        <f>(M3014-C3014)^2</f>
        <v>0.20183341403506436</v>
      </c>
      <c r="K3014" s="3">
        <f t="shared" si="288"/>
        <v>3004.7238582538766</v>
      </c>
      <c r="L3014" s="4">
        <v>-0.18739956280327799</v>
      </c>
      <c r="M3014" s="4">
        <v>-0.17011059025602701</v>
      </c>
      <c r="O3014" s="4">
        <f t="shared" si="285"/>
        <v>3.4778716534810065E-2</v>
      </c>
      <c r="P3014" s="4">
        <f t="shared" si="286"/>
        <v>2.9778368929777605E-2</v>
      </c>
    </row>
    <row r="3015" spans="1:16" x14ac:dyDescent="0.55000000000000004">
      <c r="A3015" s="3">
        <f t="shared" si="287"/>
        <v>3005.7238582538766</v>
      </c>
      <c r="C3015">
        <f t="shared" ref="C3015:C3078" si="289">$B$2*EXP(-C$4*((PI()/($B$1*$B$3)))^0.5)*SIN(2*PI()*$A3015/$B$3-C$4*SQRT(PI()/($B$1*$B$3)))</f>
        <v>0.18398744983794402</v>
      </c>
      <c r="D3015">
        <f t="shared" ref="D3015:D3078" si="290">$B$2*EXP(-D$4*((PI()/($B$1*$B$3)))^0.5)*SIN(2*PI()*$A3015/$B$3-D$4*SQRT(PI()/($B$1*$B$3)))</f>
        <v>0.1572563312939155</v>
      </c>
      <c r="E3015" s="4">
        <f>(M3015-C3015)^2</f>
        <v>4.4064569712248494E-2</v>
      </c>
      <c r="K3015" s="3">
        <f t="shared" si="288"/>
        <v>3005.7238582538766</v>
      </c>
      <c r="L3015" s="4">
        <v>-0.14298277817875901</v>
      </c>
      <c r="M3015" s="4">
        <v>-2.59281753838305E-2</v>
      </c>
      <c r="O3015" s="4">
        <f t="shared" ref="O3015:O3078" si="291">(L3015-$J$1)^2</f>
        <v>2.0184948176639305E-2</v>
      </c>
      <c r="P3015" s="4">
        <f t="shared" ref="P3015:P3078" si="292">(M3015-$J$2)^2</f>
        <v>8.0552010348345043E-4</v>
      </c>
    </row>
    <row r="3016" spans="1:16" x14ac:dyDescent="0.55000000000000004">
      <c r="A3016" s="3">
        <f t="shared" si="287"/>
        <v>3006.7238582538766</v>
      </c>
      <c r="C3016">
        <f t="shared" si="289"/>
        <v>4.2589460206699827E-2</v>
      </c>
      <c r="D3016">
        <f t="shared" si="290"/>
        <v>0.11313066372313109</v>
      </c>
      <c r="E3016" s="4">
        <f>(M3016-C3016)^2</f>
        <v>6.7500440414832276E-3</v>
      </c>
      <c r="K3016" s="3">
        <f t="shared" si="288"/>
        <v>3006.7238582538766</v>
      </c>
      <c r="L3016" s="4">
        <v>-6.2755069758610296E-2</v>
      </c>
      <c r="M3016" s="4">
        <v>0.12474811185996899</v>
      </c>
      <c r="O3016" s="4">
        <f t="shared" si="291"/>
        <v>3.8249318742426043E-3</v>
      </c>
      <c r="P3016" s="4">
        <f t="shared" si="292"/>
        <v>1.4955969479242964E-2</v>
      </c>
    </row>
    <row r="3017" spans="1:16" x14ac:dyDescent="0.55000000000000004">
      <c r="A3017" s="3">
        <f t="shared" si="287"/>
        <v>3007.7238582538766</v>
      </c>
      <c r="C3017">
        <f t="shared" si="289"/>
        <v>-0.10951154900758309</v>
      </c>
      <c r="D3017">
        <f t="shared" si="290"/>
        <v>4.0574494723118713E-2</v>
      </c>
      <c r="E3017" s="4">
        <f>(M3017-C3017)^2</f>
        <v>0.12509803766544073</v>
      </c>
      <c r="K3017" s="3">
        <f t="shared" si="288"/>
        <v>3007.7238582538766</v>
      </c>
      <c r="L3017" s="4">
        <v>3.3190035186772299E-2</v>
      </c>
      <c r="M3017" s="4">
        <v>0.244180460607337</v>
      </c>
      <c r="O3017" s="4">
        <f t="shared" si="291"/>
        <v>1.1627466654098749E-3</v>
      </c>
      <c r="P3017" s="4">
        <f t="shared" si="292"/>
        <v>5.8431918324089345E-2</v>
      </c>
    </row>
    <row r="3018" spans="1:16" x14ac:dyDescent="0.55000000000000004">
      <c r="A3018" s="3">
        <f t="shared" si="287"/>
        <v>3008.7238582538766</v>
      </c>
      <c r="C3018">
        <f t="shared" si="289"/>
        <v>-0.23409156481372109</v>
      </c>
      <c r="D3018">
        <f t="shared" si="290"/>
        <v>-4.2178319397223912E-2</v>
      </c>
      <c r="E3018" s="4">
        <f>(M3018-C3018)^2</f>
        <v>0.2878836093153142</v>
      </c>
      <c r="K3018" s="3">
        <f t="shared" si="288"/>
        <v>3008.7238582538766</v>
      </c>
      <c r="L3018" s="4">
        <v>0.120822489923597</v>
      </c>
      <c r="M3018" s="4">
        <v>0.30245629820999298</v>
      </c>
      <c r="O3018" s="4">
        <f t="shared" si="291"/>
        <v>1.4818564437991998E-2</v>
      </c>
      <c r="P3018" s="4">
        <f t="shared" si="292"/>
        <v>9.0001672529385152E-2</v>
      </c>
    </row>
    <row r="3019" spans="1:16" x14ac:dyDescent="0.55000000000000004">
      <c r="A3019" s="3">
        <f t="shared" si="287"/>
        <v>3009.7238582538766</v>
      </c>
      <c r="C3019">
        <f t="shared" si="289"/>
        <v>-0.29984278611822057</v>
      </c>
      <c r="D3019">
        <f t="shared" si="290"/>
        <v>-0.11433143640241215</v>
      </c>
      <c r="E3019" s="4">
        <f>(M3019-C3019)^2</f>
        <v>0.34201778429412705</v>
      </c>
      <c r="K3019" s="3">
        <f t="shared" si="288"/>
        <v>3009.7238582538766</v>
      </c>
      <c r="L3019" s="4">
        <v>0.178194202530746</v>
      </c>
      <c r="M3019" s="4">
        <v>0.28498007962330202</v>
      </c>
      <c r="O3019" s="4">
        <f t="shared" si="291"/>
        <v>3.2077970102673603E-2</v>
      </c>
      <c r="P3019" s="4">
        <f t="shared" si="292"/>
        <v>7.9821262162282608E-2</v>
      </c>
    </row>
    <row r="3020" spans="1:16" x14ac:dyDescent="0.55000000000000004">
      <c r="A3020" s="3">
        <f t="shared" ref="A3020:A3083" si="293">K3020</f>
        <v>3010.7238582538766</v>
      </c>
      <c r="C3020">
        <f t="shared" si="289"/>
        <v>-0.2902414860219229</v>
      </c>
      <c r="D3020">
        <f t="shared" si="290"/>
        <v>-0.1577522896775865</v>
      </c>
      <c r="E3020" s="4">
        <f>(M3020-C3020)^2</f>
        <v>0.23655608645399481</v>
      </c>
      <c r="K3020" s="3">
        <f t="shared" si="288"/>
        <v>3010.7238582538766</v>
      </c>
      <c r="L3020" s="4">
        <v>0.19093607167749099</v>
      </c>
      <c r="M3020" s="4">
        <v>0.19612883220688801</v>
      </c>
      <c r="O3020" s="4">
        <f t="shared" si="291"/>
        <v>3.6804545393851147E-2</v>
      </c>
      <c r="P3020" s="4">
        <f t="shared" si="292"/>
        <v>3.7510130170879834E-2</v>
      </c>
    </row>
    <row r="3021" spans="1:16" x14ac:dyDescent="0.55000000000000004">
      <c r="A3021" s="3">
        <f t="shared" si="293"/>
        <v>3011.7238582538766</v>
      </c>
      <c r="C3021">
        <f t="shared" si="289"/>
        <v>-0.2077005362178585</v>
      </c>
      <c r="D3021">
        <f t="shared" si="290"/>
        <v>-0.16152892493487914</v>
      </c>
      <c r="E3021" s="4">
        <f>(M3021-C3021)^2</f>
        <v>7.0679645778742861E-2</v>
      </c>
      <c r="K3021" s="3">
        <f t="shared" ref="K3021:K3084" si="294">K3020+1</f>
        <v>3011.7238582538766</v>
      </c>
      <c r="L3021" s="4">
        <v>0.155856817191213</v>
      </c>
      <c r="M3021" s="4">
        <v>5.81559020693172E-2</v>
      </c>
      <c r="O3021" s="4">
        <f t="shared" si="291"/>
        <v>2.457553277094645E-2</v>
      </c>
      <c r="P3021" s="4">
        <f t="shared" si="292"/>
        <v>3.1027564071606402E-3</v>
      </c>
    </row>
    <row r="3022" spans="1:16" x14ac:dyDescent="0.55000000000000004">
      <c r="A3022" s="3">
        <f t="shared" si="293"/>
        <v>3012.7238582538766</v>
      </c>
      <c r="C3022">
        <f t="shared" si="289"/>
        <v>-7.2963036005080792E-2</v>
      </c>
      <c r="D3022">
        <f t="shared" si="290"/>
        <v>-0.12471224817498422</v>
      </c>
      <c r="E3022" s="4">
        <f>(M3022-C3022)^2</f>
        <v>4.5879491639669545E-4</v>
      </c>
      <c r="K3022" s="3">
        <f t="shared" si="294"/>
        <v>3012.7238582538766</v>
      </c>
      <c r="L3022" s="4">
        <v>8.1742255973896102E-2</v>
      </c>
      <c r="M3022" s="4">
        <v>-9.4382534514539304E-2</v>
      </c>
      <c r="O3022" s="4">
        <f t="shared" si="291"/>
        <v>6.8312360882458222E-3</v>
      </c>
      <c r="P3022" s="4">
        <f t="shared" si="292"/>
        <v>9.3772196477506856E-3</v>
      </c>
    </row>
    <row r="3023" spans="1:16" x14ac:dyDescent="0.55000000000000004">
      <c r="A3023" s="3">
        <f t="shared" si="293"/>
        <v>3013.7238582538766</v>
      </c>
      <c r="C3023">
        <f t="shared" si="289"/>
        <v>8.0110568948434685E-2</v>
      </c>
      <c r="D3023">
        <f t="shared" si="290"/>
        <v>-5.6554539432320139E-2</v>
      </c>
      <c r="E3023" s="4">
        <f>(M3023-C3023)^2</f>
        <v>9.2047220685338979E-2</v>
      </c>
      <c r="K3023" s="3">
        <f t="shared" si="294"/>
        <v>3013.7238582538766</v>
      </c>
      <c r="L3023" s="4">
        <v>-1.28451603442243E-2</v>
      </c>
      <c r="M3023" s="4">
        <v>-0.22328227982249299</v>
      </c>
      <c r="O3023" s="4">
        <f t="shared" si="291"/>
        <v>1.4247106099711697E-4</v>
      </c>
      <c r="P3023" s="4">
        <f t="shared" si="292"/>
        <v>5.0956647111062257E-2</v>
      </c>
    </row>
    <row r="3024" spans="1:16" x14ac:dyDescent="0.55000000000000004">
      <c r="A3024" s="3">
        <f t="shared" si="293"/>
        <v>3014.7238582538766</v>
      </c>
      <c r="C3024">
        <f t="shared" si="289"/>
        <v>0.21305184576016173</v>
      </c>
      <c r="D3024">
        <f t="shared" si="290"/>
        <v>2.5815707814515879E-2</v>
      </c>
      <c r="E3024" s="4">
        <f>(M3024-C3024)^2</f>
        <v>0.25939814165826147</v>
      </c>
      <c r="K3024" s="3">
        <f t="shared" si="294"/>
        <v>3014.7238582538766</v>
      </c>
      <c r="L3024" s="4">
        <v>-0.104215426568544</v>
      </c>
      <c r="M3024" s="4">
        <v>-0.29625959300619997</v>
      </c>
      <c r="O3024" s="4">
        <f t="shared" si="291"/>
        <v>1.0672210303188235E-2</v>
      </c>
      <c r="P3024" s="4">
        <f t="shared" si="292"/>
        <v>8.9229518310238967E-2</v>
      </c>
    </row>
    <row r="3025" spans="1:16" x14ac:dyDescent="0.55000000000000004">
      <c r="A3025" s="3">
        <f t="shared" si="293"/>
        <v>3015.7238582538766</v>
      </c>
      <c r="C3025">
        <f t="shared" si="289"/>
        <v>0.29245175185901212</v>
      </c>
      <c r="D3025">
        <f t="shared" si="290"/>
        <v>0.10169829297428379</v>
      </c>
      <c r="E3025" s="4">
        <f>(M3025-C3025)^2</f>
        <v>0.34514286114517373</v>
      </c>
      <c r="K3025" s="3">
        <f t="shared" si="294"/>
        <v>3015.7238582538766</v>
      </c>
      <c r="L3025" s="4">
        <v>-0.16948429270320201</v>
      </c>
      <c r="M3025" s="4">
        <v>-0.29503685326041801</v>
      </c>
      <c r="O3025" s="4">
        <f t="shared" si="291"/>
        <v>2.8417617125044994E-2</v>
      </c>
      <c r="P3025" s="4">
        <f t="shared" si="292"/>
        <v>8.8500516633813628E-2</v>
      </c>
    </row>
    <row r="3026" spans="1:16" x14ac:dyDescent="0.55000000000000004">
      <c r="A3026" s="3">
        <f t="shared" si="293"/>
        <v>3016.7238582538766</v>
      </c>
      <c r="C3026">
        <f t="shared" si="289"/>
        <v>0.29835655348680851</v>
      </c>
      <c r="D3026">
        <f t="shared" si="290"/>
        <v>0.15202340884497684</v>
      </c>
      <c r="E3026" s="4">
        <f>(M3026-C3026)^2</f>
        <v>0.26861090032207302</v>
      </c>
      <c r="K3026" s="3">
        <f t="shared" si="294"/>
        <v>3016.7238582538766</v>
      </c>
      <c r="L3026" s="4">
        <v>-0.19230476632612201</v>
      </c>
      <c r="M3026" s="4">
        <v>-0.219920303339804</v>
      </c>
      <c r="O3026" s="4">
        <f t="shared" si="291"/>
        <v>3.6632325533133225E-2</v>
      </c>
      <c r="P3026" s="4">
        <f t="shared" si="292"/>
        <v>4.9450113159031792E-2</v>
      </c>
    </row>
    <row r="3027" spans="1:16" x14ac:dyDescent="0.55000000000000004">
      <c r="A3027" s="3">
        <f t="shared" si="293"/>
        <v>3017.7238582538766</v>
      </c>
      <c r="C3027">
        <f t="shared" si="289"/>
        <v>0.22928233403244988</v>
      </c>
      <c r="D3027">
        <f t="shared" si="290"/>
        <v>0.16414401322245484</v>
      </c>
      <c r="E3027" s="4">
        <f>(M3027-C3027)^2</f>
        <v>0.10176462590986129</v>
      </c>
      <c r="K3027" s="3">
        <f t="shared" si="294"/>
        <v>3017.7238582538766</v>
      </c>
      <c r="L3027" s="4">
        <v>-0.166961318250505</v>
      </c>
      <c r="M3027" s="4">
        <v>-8.9723349161221905E-2</v>
      </c>
      <c r="O3027" s="4">
        <f t="shared" si="291"/>
        <v>2.7573360393806909E-2</v>
      </c>
      <c r="P3027" s="4">
        <f t="shared" si="292"/>
        <v>8.4965734890762989E-3</v>
      </c>
    </row>
    <row r="3028" spans="1:16" x14ac:dyDescent="0.55000000000000004">
      <c r="A3028" s="3">
        <f t="shared" si="293"/>
        <v>3018.7238582538766</v>
      </c>
      <c r="C3028">
        <f t="shared" si="289"/>
        <v>0.1025879123192194</v>
      </c>
      <c r="D3028">
        <f t="shared" si="290"/>
        <v>0.1350141161979016</v>
      </c>
      <c r="E3028" s="4">
        <f>(M3028-C3028)^2</f>
        <v>1.5715308112466202E-3</v>
      </c>
      <c r="K3028" s="3">
        <f t="shared" si="294"/>
        <v>3018.7238582538766</v>
      </c>
      <c r="L3028" s="4">
        <v>-9.9801372266225596E-2</v>
      </c>
      <c r="M3028" s="4">
        <v>6.2945374418037797E-2</v>
      </c>
      <c r="O3028" s="4">
        <f t="shared" si="291"/>
        <v>9.7796941443238205E-3</v>
      </c>
      <c r="P3028" s="4">
        <f t="shared" si="292"/>
        <v>3.6592655792310707E-3</v>
      </c>
    </row>
    <row r="3029" spans="1:16" x14ac:dyDescent="0.55000000000000004">
      <c r="A3029" s="3">
        <f t="shared" si="293"/>
        <v>3019.7238582538766</v>
      </c>
      <c r="C3029">
        <f t="shared" si="289"/>
        <v>-4.9887546045086231E-2</v>
      </c>
      <c r="D3029">
        <f t="shared" si="290"/>
        <v>7.1954258036354926E-2</v>
      </c>
      <c r="E3029" s="4">
        <f>(M3029-C3029)^2</f>
        <v>6.2368361655023498E-2</v>
      </c>
      <c r="K3029" s="3">
        <f t="shared" si="294"/>
        <v>3019.7238582538766</v>
      </c>
      <c r="L3029" s="4">
        <v>-7.6455534751046798E-3</v>
      </c>
      <c r="M3029" s="4">
        <v>0.19984903848954599</v>
      </c>
      <c r="O3029" s="4">
        <f t="shared" si="291"/>
        <v>4.5380665794002215E-5</v>
      </c>
      <c r="P3029" s="4">
        <f t="shared" si="292"/>
        <v>3.8964994401590514E-2</v>
      </c>
    </row>
    <row r="3030" spans="1:16" x14ac:dyDescent="0.55000000000000004">
      <c r="A3030" s="3">
        <f t="shared" si="293"/>
        <v>3020.7238582538766</v>
      </c>
      <c r="C3030">
        <f t="shared" si="289"/>
        <v>-0.18982592646384211</v>
      </c>
      <c r="D3030">
        <f t="shared" si="290"/>
        <v>-9.188192135359716E-3</v>
      </c>
      <c r="E3030" s="4">
        <f>(M3030-C3030)^2</f>
        <v>0.22707626391127639</v>
      </c>
      <c r="K3030" s="3">
        <f t="shared" si="294"/>
        <v>3020.7238582538766</v>
      </c>
      <c r="L3030" s="4">
        <v>8.6425141613426501E-2</v>
      </c>
      <c r="M3030" s="4">
        <v>0.28669927109791998</v>
      </c>
      <c r="O3030" s="4">
        <f t="shared" si="291"/>
        <v>7.6272586040247907E-3</v>
      </c>
      <c r="P3030" s="4">
        <f t="shared" si="292"/>
        <v>8.0795652318990524E-2</v>
      </c>
    </row>
    <row r="3031" spans="1:16" x14ac:dyDescent="0.55000000000000004">
      <c r="A3031" s="3">
        <f t="shared" si="293"/>
        <v>3021.7238582538766</v>
      </c>
      <c r="C3031">
        <f t="shared" si="289"/>
        <v>-0.28205976687528533</v>
      </c>
      <c r="D3031">
        <f t="shared" si="290"/>
        <v>-8.8021587440462914E-2</v>
      </c>
      <c r="E3031" s="4">
        <f>(M3031-C3031)^2</f>
        <v>0.34082671294127775</v>
      </c>
      <c r="K3031" s="3">
        <f t="shared" si="294"/>
        <v>3021.7238582538766</v>
      </c>
      <c r="L3031" s="4">
        <v>0.15885012384222</v>
      </c>
      <c r="M3031" s="4">
        <v>0.30174389270666502</v>
      </c>
      <c r="O3031" s="4">
        <f t="shared" si="291"/>
        <v>2.5522989198513032E-2</v>
      </c>
      <c r="P3031" s="4">
        <f t="shared" si="292"/>
        <v>8.9574732777277538E-2</v>
      </c>
    </row>
    <row r="3032" spans="1:16" x14ac:dyDescent="0.55000000000000004">
      <c r="A3032" s="3">
        <f t="shared" si="293"/>
        <v>3022.7238582538766</v>
      </c>
      <c r="C3032">
        <f t="shared" si="289"/>
        <v>-0.30341007897197991</v>
      </c>
      <c r="D3032">
        <f t="shared" si="290"/>
        <v>-0.14473456211709093</v>
      </c>
      <c r="E3032" s="4">
        <f>(M3032-C3032)^2</f>
        <v>0.29661635084100879</v>
      </c>
      <c r="K3032" s="3">
        <f t="shared" si="294"/>
        <v>3022.7238582538766</v>
      </c>
      <c r="L3032" s="4">
        <v>0.191490107120104</v>
      </c>
      <c r="M3032" s="4">
        <v>0.24121488450381301</v>
      </c>
      <c r="O3032" s="4">
        <f t="shared" si="291"/>
        <v>3.7017430327569427E-2</v>
      </c>
      <c r="P3032" s="4">
        <f t="shared" si="292"/>
        <v>5.7006993633114858E-2</v>
      </c>
    </row>
    <row r="3033" spans="1:16" x14ac:dyDescent="0.55000000000000004">
      <c r="A3033" s="3">
        <f t="shared" si="293"/>
        <v>3023.7238582538766</v>
      </c>
      <c r="C3033">
        <f t="shared" si="289"/>
        <v>-0.24851138483134264</v>
      </c>
      <c r="D3033">
        <f t="shared" si="290"/>
        <v>-0.16507476181203246</v>
      </c>
      <c r="E3033" s="4">
        <f>(M3033-C3033)^2</f>
        <v>0.1360012676004099</v>
      </c>
      <c r="K3033" s="3">
        <f t="shared" si="294"/>
        <v>3023.7238582538766</v>
      </c>
      <c r="L3033" s="4">
        <v>0.17617020515137599</v>
      </c>
      <c r="M3033" s="4">
        <v>0.120272112088476</v>
      </c>
      <c r="O3033" s="4">
        <f t="shared" si="291"/>
        <v>3.13570576966491E-2</v>
      </c>
      <c r="P3033" s="4">
        <f t="shared" si="292"/>
        <v>1.3881222839270639E-2</v>
      </c>
    </row>
    <row r="3034" spans="1:16" x14ac:dyDescent="0.55000000000000004">
      <c r="A3034" s="3">
        <f t="shared" si="293"/>
        <v>3024.7238582538766</v>
      </c>
      <c r="C3034">
        <f t="shared" si="289"/>
        <v>-0.13116009782946458</v>
      </c>
      <c r="D3034">
        <f t="shared" si="290"/>
        <v>-0.1439305566853776</v>
      </c>
      <c r="E3034" s="4">
        <f>(M3034-C3034)^2</f>
        <v>1.0073442535448899E-2</v>
      </c>
      <c r="K3034" s="3">
        <f t="shared" si="294"/>
        <v>3024.7238582538766</v>
      </c>
      <c r="L3034" s="4">
        <v>0.116727382421876</v>
      </c>
      <c r="M3034" s="4">
        <v>-3.0793556913435698E-2</v>
      </c>
      <c r="O3034" s="4">
        <f t="shared" si="291"/>
        <v>1.3838326972277293E-2</v>
      </c>
      <c r="P3034" s="4">
        <f t="shared" si="292"/>
        <v>1.1053675031614091E-3</v>
      </c>
    </row>
    <row r="3035" spans="1:16" x14ac:dyDescent="0.55000000000000004">
      <c r="A3035" s="3">
        <f t="shared" si="293"/>
        <v>3025.7238582538766</v>
      </c>
      <c r="C3035">
        <f t="shared" si="289"/>
        <v>1.9152609410680296E-2</v>
      </c>
      <c r="D3035">
        <f t="shared" si="290"/>
        <v>-8.6615628583269946E-2</v>
      </c>
      <c r="E3035" s="4">
        <f>(M3035-C3035)^2</f>
        <v>3.7364657254674992E-2</v>
      </c>
      <c r="K3035" s="3">
        <f t="shared" si="294"/>
        <v>3025.7238582538766</v>
      </c>
      <c r="L3035" s="4">
        <v>2.8049462640707901E-2</v>
      </c>
      <c r="M3035" s="4">
        <v>-0.17414678855701901</v>
      </c>
      <c r="O3035" s="4">
        <f t="shared" si="291"/>
        <v>8.3859465168454911E-4</v>
      </c>
      <c r="P3035" s="4">
        <f t="shared" si="292"/>
        <v>3.1187665688474253E-2</v>
      </c>
    </row>
    <row r="3036" spans="1:16" x14ac:dyDescent="0.55000000000000004">
      <c r="A3036" s="3">
        <f t="shared" si="293"/>
        <v>3026.7238582538766</v>
      </c>
      <c r="C3036">
        <f t="shared" si="289"/>
        <v>0.16465213628653666</v>
      </c>
      <c r="D3036">
        <f t="shared" si="290"/>
        <v>-7.5336068286785025E-3</v>
      </c>
      <c r="E3036" s="4">
        <f>(M3036-C3036)^2</f>
        <v>0.19231383466705324</v>
      </c>
      <c r="K3036" s="3">
        <f t="shared" si="294"/>
        <v>3026.7238582538766</v>
      </c>
      <c r="L3036" s="4">
        <v>-6.7653619065058998E-2</v>
      </c>
      <c r="M3036" s="4">
        <v>-0.27388387667825198</v>
      </c>
      <c r="O3036" s="4">
        <f t="shared" si="291"/>
        <v>4.454839349719561E-3</v>
      </c>
      <c r="P3036" s="4">
        <f t="shared" si="292"/>
        <v>7.6362351648651045E-2</v>
      </c>
    </row>
    <row r="3037" spans="1:16" x14ac:dyDescent="0.55000000000000004">
      <c r="A3037" s="3">
        <f t="shared" si="293"/>
        <v>3027.7238582538766</v>
      </c>
      <c r="C3037">
        <f t="shared" si="289"/>
        <v>0.26877346699554266</v>
      </c>
      <c r="D3037">
        <f t="shared" si="290"/>
        <v>7.3441661307232273E-2</v>
      </c>
      <c r="E3037" s="4">
        <f>(M3037-C3037)^2</f>
        <v>0.32924473676726551</v>
      </c>
      <c r="K3037" s="3">
        <f t="shared" si="294"/>
        <v>3027.7238582538766</v>
      </c>
      <c r="L3037" s="4">
        <v>-0.146412432183398</v>
      </c>
      <c r="M3037" s="4">
        <v>-0.30502504883319798</v>
      </c>
      <c r="O3037" s="4">
        <f t="shared" si="291"/>
        <v>2.1171238259899201E-2</v>
      </c>
      <c r="P3037" s="4">
        <f t="shared" si="292"/>
        <v>9.4543064556601997E-2</v>
      </c>
    </row>
    <row r="3038" spans="1:16" x14ac:dyDescent="0.55000000000000004">
      <c r="A3038" s="3">
        <f t="shared" si="293"/>
        <v>3028.7238582538766</v>
      </c>
      <c r="C3038">
        <f t="shared" si="289"/>
        <v>0.30535020646746913</v>
      </c>
      <c r="D3038">
        <f t="shared" si="290"/>
        <v>0.13596054292470997</v>
      </c>
      <c r="E3038" s="4">
        <f>(M3038-C3038)^2</f>
        <v>0.319361757907001</v>
      </c>
      <c r="K3038" s="3">
        <f t="shared" si="294"/>
        <v>3028.7238582538766</v>
      </c>
      <c r="L3038" s="4">
        <v>-0.18850134338461699</v>
      </c>
      <c r="M3038" s="4">
        <v>-0.25977080526984098</v>
      </c>
      <c r="O3038" s="4">
        <f t="shared" si="291"/>
        <v>3.5190873737020061E-2</v>
      </c>
      <c r="P3038" s="4">
        <f t="shared" si="292"/>
        <v>6.8761591872198713E-2</v>
      </c>
    </row>
    <row r="3039" spans="1:16" x14ac:dyDescent="0.55000000000000004">
      <c r="A3039" s="3">
        <f t="shared" si="293"/>
        <v>3029.7238582538766</v>
      </c>
      <c r="C3039">
        <f t="shared" si="289"/>
        <v>0.26519037253219108</v>
      </c>
      <c r="D3039">
        <f t="shared" si="290"/>
        <v>0.16431161996357474</v>
      </c>
      <c r="E3039" s="4">
        <f>(M3039-C3039)^2</f>
        <v>0.17193107689403231</v>
      </c>
      <c r="K3039" s="3">
        <f t="shared" si="294"/>
        <v>3029.7238582538766</v>
      </c>
      <c r="L3039" s="4">
        <v>-0.183378923757721</v>
      </c>
      <c r="M3039" s="4">
        <v>-0.149455352025572</v>
      </c>
      <c r="O3039" s="4">
        <f t="shared" si="291"/>
        <v>3.3295259886894253E-2</v>
      </c>
      <c r="P3039" s="4">
        <f t="shared" si="292"/>
        <v>2.3076302566667786E-2</v>
      </c>
    </row>
    <row r="3040" spans="1:16" x14ac:dyDescent="0.55000000000000004">
      <c r="A3040" s="3">
        <f t="shared" si="293"/>
        <v>3030.7238582538766</v>
      </c>
      <c r="C3040">
        <f t="shared" si="289"/>
        <v>0.15838640324788109</v>
      </c>
      <c r="D3040">
        <f t="shared" si="290"/>
        <v>0.1513700748920592</v>
      </c>
      <c r="E3040" s="4">
        <f>(M3040-C3040)^2</f>
        <v>2.5630179116508042E-2</v>
      </c>
      <c r="K3040" s="3">
        <f t="shared" si="294"/>
        <v>3030.7238582538766</v>
      </c>
      <c r="L3040" s="4">
        <v>-0.13232811507545</v>
      </c>
      <c r="M3040" s="4">
        <v>-1.7078787128061901E-3</v>
      </c>
      <c r="O3040" s="4">
        <f t="shared" si="291"/>
        <v>1.7270974308004745E-2</v>
      </c>
      <c r="P3040" s="4">
        <f t="shared" si="292"/>
        <v>1.7317161628359307E-5</v>
      </c>
    </row>
    <row r="3041" spans="1:16" x14ac:dyDescent="0.55000000000000004">
      <c r="A3041" s="3">
        <f t="shared" si="293"/>
        <v>3031.7238582538766</v>
      </c>
      <c r="C3041">
        <f t="shared" si="289"/>
        <v>1.1778858913969698E-2</v>
      </c>
      <c r="D3041">
        <f t="shared" si="290"/>
        <v>0.10038820557127967</v>
      </c>
      <c r="E3041" s="4">
        <f>(M3041-C3041)^2</f>
        <v>1.8140987858125207E-2</v>
      </c>
      <c r="K3041" s="3">
        <f t="shared" si="294"/>
        <v>3031.7238582538766</v>
      </c>
      <c r="L3041" s="4">
        <v>-4.8134909068504601E-2</v>
      </c>
      <c r="M3041" s="4">
        <v>0.14646734341849299</v>
      </c>
      <c r="O3041" s="4">
        <f t="shared" si="291"/>
        <v>2.2302830737739917E-3</v>
      </c>
      <c r="P3041" s="4">
        <f t="shared" si="292"/>
        <v>2.0739984021767934E-2</v>
      </c>
    </row>
    <row r="3042" spans="1:16" x14ac:dyDescent="0.55000000000000004">
      <c r="A3042" s="3">
        <f t="shared" si="293"/>
        <v>3032.7238582538766</v>
      </c>
      <c r="C3042">
        <f t="shared" si="289"/>
        <v>-0.13778879238093314</v>
      </c>
      <c r="D3042">
        <f t="shared" si="290"/>
        <v>2.4178100792092892E-2</v>
      </c>
      <c r="E3042" s="4">
        <f>(M3042-C3042)^2</f>
        <v>0.15661624455176948</v>
      </c>
      <c r="K3042" s="3">
        <f t="shared" si="294"/>
        <v>3032.7238582538766</v>
      </c>
      <c r="L3042" s="4">
        <v>4.81139835219455E-2</v>
      </c>
      <c r="M3042" s="4">
        <v>0.25795891077319699</v>
      </c>
      <c r="O3042" s="4">
        <f t="shared" si="291"/>
        <v>2.4032564568640122E-3</v>
      </c>
      <c r="P3042" s="4">
        <f t="shared" si="292"/>
        <v>6.5283009479866927E-2</v>
      </c>
    </row>
    <row r="3043" spans="1:16" x14ac:dyDescent="0.55000000000000004">
      <c r="A3043" s="3">
        <f t="shared" si="293"/>
        <v>3033.7238582538766</v>
      </c>
      <c r="C3043">
        <f t="shared" si="289"/>
        <v>-0.25272918763584584</v>
      </c>
      <c r="D3043">
        <f t="shared" si="290"/>
        <v>-5.8108124346576202E-2</v>
      </c>
      <c r="E3043" s="4">
        <f>(M3043-C3043)^2</f>
        <v>0.31088682099513487</v>
      </c>
      <c r="K3043" s="3">
        <f t="shared" si="294"/>
        <v>3033.7238582538766</v>
      </c>
      <c r="L3043" s="4">
        <v>0.13231243046183899</v>
      </c>
      <c r="M3043" s="4">
        <v>0.30484306866385102</v>
      </c>
      <c r="O3043" s="4">
        <f t="shared" si="291"/>
        <v>1.7747959163785451E-2</v>
      </c>
      <c r="P3043" s="4">
        <f t="shared" si="292"/>
        <v>9.1439444781316631E-2</v>
      </c>
    </row>
    <row r="3044" spans="1:16" x14ac:dyDescent="0.55000000000000004">
      <c r="A3044" s="3">
        <f t="shared" si="293"/>
        <v>3034.7238582538766</v>
      </c>
      <c r="C3044">
        <f t="shared" si="289"/>
        <v>-0.30415702763975183</v>
      </c>
      <c r="D3044">
        <f t="shared" si="290"/>
        <v>-0.1257913845779319</v>
      </c>
      <c r="E3044" s="4">
        <f>(M3044-C3044)^2</f>
        <v>0.33586013995237718</v>
      </c>
      <c r="K3044" s="3">
        <f t="shared" si="294"/>
        <v>3034.7238582538766</v>
      </c>
      <c r="L3044" s="4">
        <v>0.18337240838583799</v>
      </c>
      <c r="M3044" s="4">
        <v>0.27537738889853902</v>
      </c>
      <c r="O3044" s="4">
        <f t="shared" si="291"/>
        <v>3.3959650796862251E-2</v>
      </c>
      <c r="P3044" s="4">
        <f t="shared" si="292"/>
        <v>7.4487443305140302E-2</v>
      </c>
    </row>
    <row r="3045" spans="1:16" x14ac:dyDescent="0.55000000000000004">
      <c r="A3045" s="3">
        <f t="shared" si="293"/>
        <v>3035.7238582538766</v>
      </c>
      <c r="C3045">
        <f t="shared" si="289"/>
        <v>-0.27914814815101052</v>
      </c>
      <c r="D3045">
        <f t="shared" si="290"/>
        <v>-0.16186241854513198</v>
      </c>
      <c r="E3045" s="4">
        <f>(M3045-C3045)^2</f>
        <v>0.20801798038733801</v>
      </c>
      <c r="K3045" s="3">
        <f t="shared" si="294"/>
        <v>3035.7238582538766</v>
      </c>
      <c r="L3045" s="4">
        <v>0.188505629069768</v>
      </c>
      <c r="M3045" s="4">
        <v>0.17694173376629099</v>
      </c>
      <c r="O3045" s="4">
        <f t="shared" si="291"/>
        <v>3.5877915396870512E-2</v>
      </c>
      <c r="P3045" s="4">
        <f t="shared" si="292"/>
        <v>3.0446139997916177E-2</v>
      </c>
    </row>
    <row r="3046" spans="1:16" x14ac:dyDescent="0.55000000000000004">
      <c r="A3046" s="3">
        <f t="shared" si="293"/>
        <v>3036.7238582538766</v>
      </c>
      <c r="C3046">
        <f t="shared" si="289"/>
        <v>-0.18398744983798485</v>
      </c>
      <c r="D3046">
        <f t="shared" si="290"/>
        <v>-0.15725633129392391</v>
      </c>
      <c r="E3046" s="4">
        <f>(M3046-C3046)^2</f>
        <v>4.7601366343765474E-2</v>
      </c>
      <c r="K3046" s="3">
        <f t="shared" si="294"/>
        <v>3036.7238582538766</v>
      </c>
      <c r="L3046" s="4">
        <v>0.14642644554915099</v>
      </c>
      <c r="M3046" s="4">
        <v>3.4189923745449498E-2</v>
      </c>
      <c r="O3046" s="4">
        <f t="shared" si="291"/>
        <v>2.1707744164840181E-2</v>
      </c>
      <c r="P3046" s="4">
        <f t="shared" si="292"/>
        <v>1.0071999146436833E-3</v>
      </c>
    </row>
    <row r="3047" spans="1:16" x14ac:dyDescent="0.55000000000000004">
      <c r="A3047" s="3">
        <f t="shared" si="293"/>
        <v>3037.7238582538766</v>
      </c>
      <c r="C3047">
        <f t="shared" si="289"/>
        <v>-4.2589460206750501E-2</v>
      </c>
      <c r="D3047">
        <f t="shared" si="290"/>
        <v>-0.11313066372315124</v>
      </c>
      <c r="E3047" s="4">
        <f>(M3047-C3047)^2</f>
        <v>5.5555414414415081E-3</v>
      </c>
      <c r="K3047" s="3">
        <f t="shared" si="294"/>
        <v>3037.7238582538766</v>
      </c>
      <c r="L3047" s="4">
        <v>6.7673850377027597E-2</v>
      </c>
      <c r="M3047" s="4">
        <v>-0.117124964776328</v>
      </c>
      <c r="O3047" s="4">
        <f t="shared" si="291"/>
        <v>4.7036123231313214E-3</v>
      </c>
      <c r="P3047" s="4">
        <f t="shared" si="292"/>
        <v>1.4299011791017113E-2</v>
      </c>
    </row>
    <row r="3048" spans="1:16" x14ac:dyDescent="0.55000000000000004">
      <c r="A3048" s="3">
        <f t="shared" si="293"/>
        <v>3038.7238582538766</v>
      </c>
      <c r="C3048">
        <f t="shared" si="289"/>
        <v>0.10951154900753532</v>
      </c>
      <c r="D3048">
        <f t="shared" si="290"/>
        <v>-4.0574494723145532E-2</v>
      </c>
      <c r="E3048" s="4">
        <f>(M3048-C3048)^2</f>
        <v>0.12153362324144712</v>
      </c>
      <c r="K3048" s="3">
        <f t="shared" si="294"/>
        <v>3038.7238582538766</v>
      </c>
      <c r="L3048" s="4">
        <v>-2.8028080440111399E-2</v>
      </c>
      <c r="M3048" s="4">
        <v>-0.23910517927934299</v>
      </c>
      <c r="O3048" s="4">
        <f t="shared" si="291"/>
        <v>7.3544256370243781E-4</v>
      </c>
      <c r="P3048" s="4">
        <f t="shared" si="292"/>
        <v>5.8350600691959971E-2</v>
      </c>
    </row>
    <row r="3049" spans="1:16" x14ac:dyDescent="0.55000000000000004">
      <c r="A3049" s="3">
        <f t="shared" si="293"/>
        <v>3039.7238582538766</v>
      </c>
      <c r="C3049">
        <f t="shared" si="289"/>
        <v>0.23409156481373281</v>
      </c>
      <c r="D3049">
        <f t="shared" si="290"/>
        <v>4.2178319397233453E-2</v>
      </c>
      <c r="E3049" s="4">
        <f>(M3049-C3049)^2</f>
        <v>0.28653707898559655</v>
      </c>
      <c r="K3049" s="3">
        <f t="shared" si="294"/>
        <v>3039.7238582538766</v>
      </c>
      <c r="L3049" s="4">
        <v>-0.116710204637436</v>
      </c>
      <c r="M3049" s="4">
        <v>-0.30120001833100202</v>
      </c>
      <c r="O3049" s="4">
        <f t="shared" si="291"/>
        <v>1.3409910625162469E-2</v>
      </c>
      <c r="P3049" s="4">
        <f t="shared" si="292"/>
        <v>9.220546567717236E-2</v>
      </c>
    </row>
    <row r="3050" spans="1:16" x14ac:dyDescent="0.55000000000000004">
      <c r="A3050" s="3">
        <f t="shared" si="293"/>
        <v>3040.7238582538766</v>
      </c>
      <c r="C3050">
        <f t="shared" si="289"/>
        <v>0.29984278611823717</v>
      </c>
      <c r="D3050">
        <f t="shared" si="290"/>
        <v>0.11433143640244635</v>
      </c>
      <c r="E3050" s="4">
        <f>(M3050-C3050)^2</f>
        <v>0.34539156081296324</v>
      </c>
      <c r="K3050" s="3">
        <f t="shared" si="294"/>
        <v>3040.7238582538766</v>
      </c>
      <c r="L3050" s="4">
        <v>-0.17616153406577001</v>
      </c>
      <c r="M3050" s="4">
        <v>-0.28785744428240101</v>
      </c>
      <c r="O3050" s="4">
        <f t="shared" si="291"/>
        <v>3.0713438028905578E-2</v>
      </c>
      <c r="P3050" s="4">
        <f t="shared" si="292"/>
        <v>8.4280450567679105E-2</v>
      </c>
    </row>
    <row r="3051" spans="1:16" x14ac:dyDescent="0.55000000000000004">
      <c r="A3051" s="3">
        <f t="shared" si="293"/>
        <v>3041.7238582538766</v>
      </c>
      <c r="C3051">
        <f t="shared" si="289"/>
        <v>0.29024148602193878</v>
      </c>
      <c r="D3051">
        <f t="shared" si="290"/>
        <v>0.15775228967757834</v>
      </c>
      <c r="E3051" s="4">
        <f>(M3051-C3051)^2</f>
        <v>0.24271453930931755</v>
      </c>
      <c r="K3051" s="3">
        <f t="shared" si="294"/>
        <v>3041.7238582538766</v>
      </c>
      <c r="L3051" s="4">
        <v>-0.19149211446051301</v>
      </c>
      <c r="M3051" s="4">
        <v>-0.202419187575333</v>
      </c>
      <c r="O3051" s="4">
        <f t="shared" si="291"/>
        <v>3.6321909741778673E-2</v>
      </c>
      <c r="P3051" s="4">
        <f t="shared" si="292"/>
        <v>4.1972822487949264E-2</v>
      </c>
    </row>
    <row r="3052" spans="1:16" x14ac:dyDescent="0.55000000000000004">
      <c r="A3052" s="3">
        <f t="shared" si="293"/>
        <v>3042.7238582538766</v>
      </c>
      <c r="C3052">
        <f t="shared" si="289"/>
        <v>0.20770053621789603</v>
      </c>
      <c r="D3052">
        <f t="shared" si="290"/>
        <v>0.16152892493488483</v>
      </c>
      <c r="E3052" s="4">
        <f>(M3052-C3052)^2</f>
        <v>7.5067410806242393E-2</v>
      </c>
      <c r="K3052" s="3">
        <f t="shared" si="294"/>
        <v>3042.7238582538766</v>
      </c>
      <c r="L3052" s="4">
        <v>-0.15886230685778499</v>
      </c>
      <c r="M3052" s="4">
        <v>-6.6283789622547606E-2</v>
      </c>
      <c r="O3052" s="4">
        <f t="shared" si="291"/>
        <v>2.4949235730160668E-2</v>
      </c>
      <c r="P3052" s="4">
        <f t="shared" si="292"/>
        <v>4.724816452053404E-3</v>
      </c>
    </row>
    <row r="3053" spans="1:16" x14ac:dyDescent="0.55000000000000004">
      <c r="A3053" s="3">
        <f t="shared" si="293"/>
        <v>3043.7238582538766</v>
      </c>
      <c r="C3053">
        <f t="shared" si="289"/>
        <v>7.2963036005130474E-2</v>
      </c>
      <c r="D3053">
        <f t="shared" si="290"/>
        <v>0.12471224817500234</v>
      </c>
      <c r="E3053" s="4">
        <f>(M3053-C3053)^2</f>
        <v>1.8197358791866811E-4</v>
      </c>
      <c r="K3053" s="3">
        <f t="shared" si="294"/>
        <v>3043.7238582538766</v>
      </c>
      <c r="L3053" s="4">
        <v>-8.6444448992322398E-2</v>
      </c>
      <c r="M3053" s="4">
        <v>8.6452794635983293E-2</v>
      </c>
      <c r="O3053" s="4">
        <f t="shared" si="291"/>
        <v>7.316306851662794E-3</v>
      </c>
      <c r="P3053" s="4">
        <f t="shared" si="292"/>
        <v>7.0558797061312309E-3</v>
      </c>
    </row>
    <row r="3054" spans="1:16" x14ac:dyDescent="0.55000000000000004">
      <c r="A3054" s="3">
        <f t="shared" si="293"/>
        <v>3044.7238582538766</v>
      </c>
      <c r="C3054">
        <f t="shared" si="289"/>
        <v>-8.0110568948519312E-2</v>
      </c>
      <c r="D3054">
        <f t="shared" si="290"/>
        <v>5.6554539432275605E-2</v>
      </c>
      <c r="E3054" s="4">
        <f>(M3054-C3054)^2</f>
        <v>8.8593920621762912E-2</v>
      </c>
      <c r="K3054" s="3">
        <f t="shared" si="294"/>
        <v>3044.7238582538766</v>
      </c>
      <c r="L3054" s="4">
        <v>7.6239573856971598E-3</v>
      </c>
      <c r="M3054" s="4">
        <v>0.21753674016373001</v>
      </c>
      <c r="O3054" s="4">
        <f t="shared" si="291"/>
        <v>7.2811978524997038E-5</v>
      </c>
      <c r="P3054" s="4">
        <f t="shared" si="292"/>
        <v>4.6260795607745507E-2</v>
      </c>
    </row>
    <row r="3055" spans="1:16" x14ac:dyDescent="0.55000000000000004">
      <c r="A3055" s="3">
        <f t="shared" si="293"/>
        <v>3045.7238582538766</v>
      </c>
      <c r="C3055">
        <f t="shared" si="289"/>
        <v>-0.21305184576017477</v>
      </c>
      <c r="D3055">
        <f t="shared" si="290"/>
        <v>-2.5815707814525628E-2</v>
      </c>
      <c r="E3055" s="4">
        <f>(M3055-C3055)^2</f>
        <v>0.25724078861381522</v>
      </c>
      <c r="K3055" s="3">
        <f t="shared" si="294"/>
        <v>3045.7238582538766</v>
      </c>
      <c r="L3055" s="4">
        <v>9.9782896340870897E-2</v>
      </c>
      <c r="M3055" s="4">
        <v>0.29413725961750897</v>
      </c>
      <c r="O3055" s="4">
        <f t="shared" si="291"/>
        <v>1.0138865266914076E-2</v>
      </c>
      <c r="P3055" s="4">
        <f t="shared" si="292"/>
        <v>8.507940939775846E-2</v>
      </c>
    </row>
    <row r="3056" spans="1:16" x14ac:dyDescent="0.55000000000000004">
      <c r="A3056" s="3">
        <f t="shared" si="293"/>
        <v>3046.7238582538766</v>
      </c>
      <c r="C3056">
        <f t="shared" si="289"/>
        <v>-0.29245175185899736</v>
      </c>
      <c r="D3056">
        <f t="shared" si="290"/>
        <v>-0.10169829297426199</v>
      </c>
      <c r="E3056" s="4">
        <f>(M3056-C3056)^2</f>
        <v>0.34753504429819082</v>
      </c>
      <c r="K3056" s="3">
        <f t="shared" si="294"/>
        <v>3046.7238582538766</v>
      </c>
      <c r="L3056" s="4">
        <v>0.16695058989932399</v>
      </c>
      <c r="M3056" s="4">
        <v>0.29706927770499603</v>
      </c>
      <c r="O3056" s="4">
        <f t="shared" si="291"/>
        <v>2.8176854054364788E-2</v>
      </c>
      <c r="P3056" s="4">
        <f t="shared" si="292"/>
        <v>8.6798450183280793E-2</v>
      </c>
    </row>
    <row r="3057" spans="1:16" x14ac:dyDescent="0.55000000000000004">
      <c r="A3057" s="3">
        <f t="shared" si="293"/>
        <v>3047.7238582538766</v>
      </c>
      <c r="C3057">
        <f t="shared" si="289"/>
        <v>-0.29835655348681939</v>
      </c>
      <c r="D3057">
        <f t="shared" si="290"/>
        <v>-0.15202340884496604</v>
      </c>
      <c r="E3057" s="4">
        <f>(M3057-C3057)^2</f>
        <v>0.27452884809667483</v>
      </c>
      <c r="K3057" s="3">
        <f t="shared" si="294"/>
        <v>3047.7238582538766</v>
      </c>
      <c r="L3057" s="4">
        <v>0.19230447253122299</v>
      </c>
      <c r="M3057" s="4">
        <v>0.225598452307261</v>
      </c>
      <c r="O3057" s="4">
        <f t="shared" si="291"/>
        <v>3.7331459933393631E-2</v>
      </c>
      <c r="P3057" s="4">
        <f t="shared" si="292"/>
        <v>4.9793664976525612E-2</v>
      </c>
    </row>
    <row r="3058" spans="1:16" x14ac:dyDescent="0.55000000000000004">
      <c r="A3058" s="3">
        <f t="shared" si="293"/>
        <v>3048.7238582538766</v>
      </c>
      <c r="C3058">
        <f t="shared" si="289"/>
        <v>-0.22928233403248369</v>
      </c>
      <c r="D3058">
        <f t="shared" si="290"/>
        <v>-0.16414401322245778</v>
      </c>
      <c r="E3058" s="4">
        <f>(M3058-C3058)^2</f>
        <v>0.10686846716838327</v>
      </c>
      <c r="K3058" s="3">
        <f t="shared" si="294"/>
        <v>3048.7238582538766</v>
      </c>
      <c r="L3058" s="4">
        <v>0.16949450704733901</v>
      </c>
      <c r="M3058" s="4">
        <v>9.7625095017979002E-2</v>
      </c>
      <c r="O3058" s="4">
        <f t="shared" si="291"/>
        <v>2.9037367531107E-2</v>
      </c>
      <c r="P3058" s="4">
        <f t="shared" si="292"/>
        <v>9.0576304665491453E-3</v>
      </c>
    </row>
    <row r="3059" spans="1:16" x14ac:dyDescent="0.55000000000000004">
      <c r="A3059" s="3">
        <f t="shared" si="293"/>
        <v>3049.7238582538766</v>
      </c>
      <c r="C3059">
        <f t="shared" si="289"/>
        <v>-0.10258791231926762</v>
      </c>
      <c r="D3059">
        <f t="shared" si="290"/>
        <v>-0.13501411619791751</v>
      </c>
      <c r="E3059" s="4">
        <f>(M3059-C3059)^2</f>
        <v>2.2837731691526947E-3</v>
      </c>
      <c r="K3059" s="3">
        <f t="shared" si="294"/>
        <v>3049.7238582538766</v>
      </c>
      <c r="L3059" s="4">
        <v>0.104233590805863</v>
      </c>
      <c r="M3059" s="4">
        <v>-5.4799072940677401E-2</v>
      </c>
      <c r="O3059" s="4">
        <f t="shared" si="291"/>
        <v>1.1054972001266766E-2</v>
      </c>
      <c r="P3059" s="4">
        <f t="shared" si="292"/>
        <v>3.2778583305519962E-3</v>
      </c>
    </row>
    <row r="3060" spans="1:16" x14ac:dyDescent="0.55000000000000004">
      <c r="A3060" s="3">
        <f t="shared" si="293"/>
        <v>3050.7238582538766</v>
      </c>
      <c r="C3060">
        <f t="shared" si="289"/>
        <v>4.9887546045104238E-2</v>
      </c>
      <c r="D3060">
        <f t="shared" si="290"/>
        <v>-7.1954258036346058E-2</v>
      </c>
      <c r="E3060" s="4">
        <f>(M3060-C3060)^2</f>
        <v>5.9236754331156674E-2</v>
      </c>
      <c r="K3060" s="3">
        <f t="shared" si="294"/>
        <v>3050.7238582538766</v>
      </c>
      <c r="L3060" s="4">
        <v>1.2866725128806201E-2</v>
      </c>
      <c r="M3060" s="4">
        <v>-0.19349847313257301</v>
      </c>
      <c r="O3060" s="4">
        <f t="shared" si="291"/>
        <v>1.8977159856001493E-4</v>
      </c>
      <c r="P3060" s="4">
        <f t="shared" si="292"/>
        <v>3.8397179957719026E-2</v>
      </c>
    </row>
    <row r="3061" spans="1:16" x14ac:dyDescent="0.55000000000000004">
      <c r="A3061" s="3">
        <f t="shared" si="293"/>
        <v>3051.7238582538766</v>
      </c>
      <c r="C3061">
        <f t="shared" si="289"/>
        <v>0.1898259264639108</v>
      </c>
      <c r="D3061">
        <f t="shared" si="290"/>
        <v>9.1881921354070445E-3</v>
      </c>
      <c r="E3061" s="4">
        <f>(M3061-C3061)^2</f>
        <v>0.22425993246339376</v>
      </c>
      <c r="K3061" s="3">
        <f t="shared" si="294"/>
        <v>3051.7238582538766</v>
      </c>
      <c r="L3061" s="4">
        <v>-8.1722691676128306E-2</v>
      </c>
      <c r="M3061" s="4">
        <v>-0.283734980351035</v>
      </c>
      <c r="O3061" s="4">
        <f t="shared" si="291"/>
        <v>6.530846920966081E-3</v>
      </c>
      <c r="P3061" s="4">
        <f t="shared" si="292"/>
        <v>8.1903852395168411E-2</v>
      </c>
    </row>
    <row r="3062" spans="1:16" x14ac:dyDescent="0.55000000000000004">
      <c r="A3062" s="3">
        <f t="shared" si="293"/>
        <v>3052.7238582538766</v>
      </c>
      <c r="C3062">
        <f t="shared" si="289"/>
        <v>0.28205976687526574</v>
      </c>
      <c r="D3062">
        <f t="shared" si="290"/>
        <v>8.8021587440439517E-2</v>
      </c>
      <c r="E3062" s="4">
        <f>(M3062-C3062)^2</f>
        <v>0.34218764110824812</v>
      </c>
      <c r="K3062" s="3">
        <f t="shared" si="294"/>
        <v>3052.7238582538766</v>
      </c>
      <c r="L3062" s="4">
        <v>-0.15584415338000299</v>
      </c>
      <c r="M3062" s="4">
        <v>-0.30290830157655002</v>
      </c>
      <c r="O3062" s="4">
        <f t="shared" si="291"/>
        <v>2.4004890553893713E-2</v>
      </c>
      <c r="P3062" s="4">
        <f t="shared" si="292"/>
        <v>9.3245836380920807E-2</v>
      </c>
    </row>
    <row r="3063" spans="1:16" x14ac:dyDescent="0.55000000000000004">
      <c r="A3063" s="3">
        <f t="shared" si="293"/>
        <v>3053.7238582538766</v>
      </c>
      <c r="C3063">
        <f t="shared" si="289"/>
        <v>0.30341007897198569</v>
      </c>
      <c r="D3063">
        <f t="shared" si="290"/>
        <v>0.14473456211707764</v>
      </c>
      <c r="E3063" s="4">
        <f>(M3063-C3063)^2</f>
        <v>0.30208922193944232</v>
      </c>
      <c r="K3063" s="3">
        <f t="shared" si="294"/>
        <v>3053.7238582538766</v>
      </c>
      <c r="L3063" s="4">
        <v>-0.190933480082917</v>
      </c>
      <c r="M3063" s="4">
        <v>-0.246216359565538</v>
      </c>
      <c r="O3063" s="4">
        <f t="shared" si="291"/>
        <v>3.6109289295471692E-2</v>
      </c>
      <c r="P3063" s="4">
        <f t="shared" si="292"/>
        <v>6.1836704364932896E-2</v>
      </c>
    </row>
    <row r="3064" spans="1:16" x14ac:dyDescent="0.55000000000000004">
      <c r="A3064" s="3">
        <f t="shared" si="293"/>
        <v>3054.7238582538766</v>
      </c>
      <c r="C3064">
        <f t="shared" si="289"/>
        <v>0.24851138483137236</v>
      </c>
      <c r="D3064">
        <f t="shared" si="290"/>
        <v>0.16507476181203262</v>
      </c>
      <c r="E3064" s="4">
        <f>(M3064-C3064)^2</f>
        <v>0.14165391601069854</v>
      </c>
      <c r="K3064" s="3">
        <f t="shared" si="294"/>
        <v>3054.7238582538766</v>
      </c>
      <c r="L3064" s="4">
        <v>-0.17820233223374601</v>
      </c>
      <c r="M3064" s="4">
        <v>-0.12785800288593199</v>
      </c>
      <c r="O3064" s="4">
        <f t="shared" si="291"/>
        <v>3.1432912839464568E-2</v>
      </c>
      <c r="P3064" s="4">
        <f t="shared" si="292"/>
        <v>1.6981090566272075E-2</v>
      </c>
    </row>
    <row r="3065" spans="1:16" x14ac:dyDescent="0.55000000000000004">
      <c r="A3065" s="3">
        <f t="shared" si="293"/>
        <v>3055.7238582538766</v>
      </c>
      <c r="C3065">
        <f t="shared" si="289"/>
        <v>0.1311600978293854</v>
      </c>
      <c r="D3065">
        <f t="shared" si="290"/>
        <v>0.1439305566853544</v>
      </c>
      <c r="E3065" s="4">
        <f>(M3065-C3065)^2</f>
        <v>1.1801979092018062E-2</v>
      </c>
      <c r="K3065" s="3">
        <f t="shared" si="294"/>
        <v>3055.7238582538766</v>
      </c>
      <c r="L3065" s="4">
        <v>-0.120839304789622</v>
      </c>
      <c r="M3065" s="4">
        <v>2.25231837899206E-2</v>
      </c>
      <c r="O3065" s="4">
        <f t="shared" si="291"/>
        <v>1.4383269338153955E-2</v>
      </c>
      <c r="P3065" s="4">
        <f t="shared" si="292"/>
        <v>4.0279177898117877E-4</v>
      </c>
    </row>
    <row r="3066" spans="1:16" x14ac:dyDescent="0.55000000000000004">
      <c r="A3066" s="3">
        <f t="shared" si="293"/>
        <v>3056.7238582538766</v>
      </c>
      <c r="C3066">
        <f t="shared" si="289"/>
        <v>-1.9152609410698514E-2</v>
      </c>
      <c r="D3066">
        <f t="shared" si="290"/>
        <v>8.6615628583261536E-2</v>
      </c>
      <c r="E3066" s="4">
        <f>(M3066-C3066)^2</f>
        <v>3.4750891043513768E-2</v>
      </c>
      <c r="K3066" s="3">
        <f t="shared" si="294"/>
        <v>3056.7238582538766</v>
      </c>
      <c r="L3066" s="4">
        <v>-3.3211323828314203E-2</v>
      </c>
      <c r="M3066" s="4">
        <v>0.16726329936189999</v>
      </c>
      <c r="O3066" s="4">
        <f t="shared" si="291"/>
        <v>1.0434377898402895E-3</v>
      </c>
      <c r="P3066" s="4">
        <f t="shared" si="292"/>
        <v>2.7162266447360698E-2</v>
      </c>
    </row>
    <row r="3067" spans="1:16" x14ac:dyDescent="0.55000000000000004">
      <c r="A3067" s="3">
        <f t="shared" si="293"/>
        <v>3057.7238582538766</v>
      </c>
      <c r="C3067">
        <f t="shared" si="289"/>
        <v>-0.16465213628649356</v>
      </c>
      <c r="D3067">
        <f t="shared" si="290"/>
        <v>7.5336068287061393E-3</v>
      </c>
      <c r="E3067" s="4">
        <f>(M3067-C3067)^2</f>
        <v>0.18901923160400483</v>
      </c>
      <c r="K3067" s="3">
        <f t="shared" si="294"/>
        <v>3057.7238582538766</v>
      </c>
      <c r="L3067" s="4">
        <v>6.2734639213890803E-2</v>
      </c>
      <c r="M3067" s="4">
        <v>0.270111283982513</v>
      </c>
      <c r="O3067" s="4">
        <f t="shared" si="291"/>
        <v>4.0505174126663646E-3</v>
      </c>
      <c r="P3067" s="4">
        <f t="shared" si="292"/>
        <v>7.1640683612488293E-2</v>
      </c>
    </row>
    <row r="3068" spans="1:16" x14ac:dyDescent="0.55000000000000004">
      <c r="A3068" s="3">
        <f t="shared" si="293"/>
        <v>3058.7238582538766</v>
      </c>
      <c r="C3068">
        <f t="shared" si="289"/>
        <v>-0.26877346699551841</v>
      </c>
      <c r="D3068">
        <f t="shared" si="290"/>
        <v>-7.3441661307207501E-2</v>
      </c>
      <c r="E3068" s="4">
        <f>(M3068-C3068)^2</f>
        <v>0.32956978550326183</v>
      </c>
      <c r="K3068" s="3">
        <f t="shared" si="294"/>
        <v>3058.7238582538766</v>
      </c>
      <c r="L3068" s="4">
        <v>0.14296832268752899</v>
      </c>
      <c r="M3068" s="4">
        <v>0.30530822188095302</v>
      </c>
      <c r="O3068" s="4">
        <f t="shared" si="291"/>
        <v>2.0700694383445323E-2</v>
      </c>
      <c r="P3068" s="4">
        <f t="shared" si="292"/>
        <v>9.1720976100266111E-2</v>
      </c>
    </row>
    <row r="3069" spans="1:16" x14ac:dyDescent="0.55000000000000004">
      <c r="A3069" s="3">
        <f t="shared" si="293"/>
        <v>3059.7238582538766</v>
      </c>
      <c r="C3069">
        <f t="shared" si="289"/>
        <v>-0.30535020646746891</v>
      </c>
      <c r="D3069">
        <f t="shared" si="290"/>
        <v>-0.13596054292471557</v>
      </c>
      <c r="E3069" s="4">
        <f>(M3069-C3069)^2</f>
        <v>0.32420386530024536</v>
      </c>
      <c r="K3069" s="3">
        <f t="shared" si="294"/>
        <v>3059.7238582538766</v>
      </c>
      <c r="L3069" s="4">
        <v>0.18739470283299201</v>
      </c>
      <c r="M3069" s="4">
        <v>0.26403882161460202</v>
      </c>
      <c r="O3069" s="4">
        <f t="shared" si="291"/>
        <v>3.5458298111548714E-2</v>
      </c>
      <c r="P3069" s="4">
        <f t="shared" si="292"/>
        <v>6.8426874899908022E-2</v>
      </c>
    </row>
    <row r="3070" spans="1:16" x14ac:dyDescent="0.55000000000000004">
      <c r="A3070" s="3">
        <f t="shared" si="293"/>
        <v>3060.7238582538766</v>
      </c>
      <c r="C3070">
        <f t="shared" si="289"/>
        <v>-0.26519037253221645</v>
      </c>
      <c r="D3070">
        <f t="shared" si="290"/>
        <v>-0.16431161996357208</v>
      </c>
      <c r="E3070" s="4">
        <f>(M3070-C3070)^2</f>
        <v>0.17794023930151448</v>
      </c>
      <c r="K3070" s="3">
        <f t="shared" si="294"/>
        <v>3060.7238582538766</v>
      </c>
      <c r="L3070" s="4">
        <v>0.184886917141593</v>
      </c>
      <c r="M3070" s="4">
        <v>0.15663926049694199</v>
      </c>
      <c r="O3070" s="4">
        <f t="shared" si="291"/>
        <v>3.4520136256151371E-2</v>
      </c>
      <c r="P3070" s="4">
        <f t="shared" si="292"/>
        <v>2.3773245448472636E-2</v>
      </c>
    </row>
    <row r="3071" spans="1:16" x14ac:dyDescent="0.55000000000000004">
      <c r="A3071" s="3">
        <f t="shared" si="293"/>
        <v>3061.7238582538766</v>
      </c>
      <c r="C3071">
        <f t="shared" si="289"/>
        <v>-0.15838640324786543</v>
      </c>
      <c r="D3071">
        <f t="shared" si="290"/>
        <v>-0.15137007489205526</v>
      </c>
      <c r="E3071" s="4">
        <f>(M3071-C3071)^2</f>
        <v>2.8356818136305934E-2</v>
      </c>
      <c r="K3071" s="3">
        <f t="shared" si="294"/>
        <v>3061.7238582538766</v>
      </c>
      <c r="L3071" s="4">
        <v>0.136073056096918</v>
      </c>
      <c r="M3071" s="4">
        <v>1.00084248683981E-2</v>
      </c>
      <c r="O3071" s="4">
        <f t="shared" si="291"/>
        <v>1.8764093593850849E-2</v>
      </c>
      <c r="P3071" s="4">
        <f t="shared" si="292"/>
        <v>5.7076728485196991E-5</v>
      </c>
    </row>
    <row r="3072" spans="1:16" x14ac:dyDescent="0.55000000000000004">
      <c r="A3072" s="3">
        <f t="shared" si="293"/>
        <v>3062.7238582538766</v>
      </c>
      <c r="C3072">
        <f t="shared" si="289"/>
        <v>-1.1778858913882074E-2</v>
      </c>
      <c r="D3072">
        <f t="shared" si="290"/>
        <v>-0.10038820557124205</v>
      </c>
      <c r="E3072" s="4">
        <f>(M3072-C3072)^2</f>
        <v>1.6218079538157758E-2</v>
      </c>
      <c r="K3072" s="3">
        <f t="shared" si="294"/>
        <v>3062.7238582538766</v>
      </c>
      <c r="L3072" s="4">
        <v>5.3178854016813097E-2</v>
      </c>
      <c r="M3072" s="4">
        <v>-0.13912908285619699</v>
      </c>
      <c r="O3072" s="4">
        <f t="shared" si="291"/>
        <v>2.9254998617131416E-3</v>
      </c>
      <c r="P3072" s="4">
        <f t="shared" si="292"/>
        <v>2.0045630790727999E-2</v>
      </c>
    </row>
    <row r="3073" spans="1:16" x14ac:dyDescent="0.55000000000000004">
      <c r="A3073" s="3">
        <f t="shared" si="293"/>
        <v>3063.7238582538766</v>
      </c>
      <c r="C3073">
        <f t="shared" si="289"/>
        <v>0.13778879238094943</v>
      </c>
      <c r="D3073">
        <f t="shared" si="290"/>
        <v>-2.4178100792083129E-2</v>
      </c>
      <c r="E3073" s="4">
        <f>(M3073-C3073)^2</f>
        <v>0.15304498326317434</v>
      </c>
      <c r="K3073" s="3">
        <f t="shared" si="294"/>
        <v>3063.7238582538766</v>
      </c>
      <c r="L3073" s="4">
        <v>-4.3034321949462197E-2</v>
      </c>
      <c r="M3073" s="4">
        <v>-0.25342084868528802</v>
      </c>
      <c r="O3073" s="4">
        <f t="shared" si="291"/>
        <v>1.7745397044528148E-3</v>
      </c>
      <c r="P3073" s="4">
        <f t="shared" si="292"/>
        <v>6.5471687777509849E-2</v>
      </c>
    </row>
    <row r="3074" spans="1:16" x14ac:dyDescent="0.55000000000000004">
      <c r="A3074" s="3">
        <f t="shared" si="293"/>
        <v>3064.7238582538766</v>
      </c>
      <c r="C3074">
        <f t="shared" si="289"/>
        <v>0.25272918763581714</v>
      </c>
      <c r="D3074">
        <f t="shared" si="290"/>
        <v>5.8108124346550306E-2</v>
      </c>
      <c r="E3074" s="4">
        <f>(M3074-C3074)^2</f>
        <v>0.31021667087805299</v>
      </c>
      <c r="K3074" s="3">
        <f t="shared" si="294"/>
        <v>3064.7238582538766</v>
      </c>
      <c r="L3074" s="4">
        <v>-0.128469285017943</v>
      </c>
      <c r="M3074" s="4">
        <v>-0.30424179085233799</v>
      </c>
      <c r="O3074" s="4">
        <f t="shared" si="291"/>
        <v>1.627161709357243E-2</v>
      </c>
      <c r="P3074" s="4">
        <f t="shared" si="292"/>
        <v>9.4062007978311948E-2</v>
      </c>
    </row>
    <row r="3075" spans="1:16" x14ac:dyDescent="0.55000000000000004">
      <c r="A3075" s="3">
        <f t="shared" si="293"/>
        <v>3065.7238582538766</v>
      </c>
      <c r="C3075">
        <f t="shared" si="289"/>
        <v>0.30415702763974728</v>
      </c>
      <c r="D3075">
        <f t="shared" si="290"/>
        <v>0.125791384577914</v>
      </c>
      <c r="E3075" s="4">
        <f>(M3075-C3075)^2</f>
        <v>0.33991292296440495</v>
      </c>
      <c r="K3075" s="3">
        <f t="shared" si="294"/>
        <v>3065.7238582538766</v>
      </c>
      <c r="L3075" s="4">
        <v>-0.181728318688095</v>
      </c>
      <c r="M3075" s="4">
        <v>-0.27886348912137399</v>
      </c>
      <c r="O3075" s="4">
        <f t="shared" si="291"/>
        <v>3.2695612940881316E-2</v>
      </c>
      <c r="P3075" s="4">
        <f t="shared" si="292"/>
        <v>7.9139254373852622E-2</v>
      </c>
    </row>
    <row r="3076" spans="1:16" x14ac:dyDescent="0.55000000000000004">
      <c r="A3076" s="3">
        <f t="shared" si="293"/>
        <v>3066.7238582538766</v>
      </c>
      <c r="C3076">
        <f t="shared" si="289"/>
        <v>0.279148148150975</v>
      </c>
      <c r="D3076">
        <f t="shared" si="290"/>
        <v>0.16186241854514127</v>
      </c>
      <c r="E3076" s="4">
        <f>(M3076-C3076)^2</f>
        <v>0.21417481063339727</v>
      </c>
      <c r="K3076" s="3">
        <f t="shared" si="294"/>
        <v>3066.7238582538766</v>
      </c>
      <c r="L3076" s="4">
        <v>-0.18947236758217101</v>
      </c>
      <c r="M3076" s="4">
        <v>-0.18364209659646699</v>
      </c>
      <c r="O3076" s="4">
        <f t="shared" si="291"/>
        <v>3.5556129964229563E-2</v>
      </c>
      <c r="P3076" s="4">
        <f t="shared" si="292"/>
        <v>3.4631575045352088E-2</v>
      </c>
    </row>
    <row r="3077" spans="1:16" x14ac:dyDescent="0.55000000000000004">
      <c r="A3077" s="3">
        <f t="shared" si="293"/>
        <v>3067.7238582538766</v>
      </c>
      <c r="C3077">
        <f t="shared" si="289"/>
        <v>0.18398744983791485</v>
      </c>
      <c r="D3077">
        <f t="shared" si="290"/>
        <v>0.15725633129390951</v>
      </c>
      <c r="E3077" s="4">
        <f>(M3077-C3077)^2</f>
        <v>5.1263232189116228E-2</v>
      </c>
      <c r="K3077" s="3">
        <f t="shared" si="294"/>
        <v>3067.7238582538766</v>
      </c>
      <c r="L3077" s="4">
        <v>-0.14976188661405701</v>
      </c>
      <c r="M3077" s="4">
        <v>-4.2426401746117497E-2</v>
      </c>
      <c r="O3077" s="4">
        <f t="shared" si="291"/>
        <v>2.21571710939832E-2</v>
      </c>
      <c r="P3077" s="4">
        <f t="shared" si="292"/>
        <v>2.0142065388345704E-3</v>
      </c>
    </row>
    <row r="3078" spans="1:16" x14ac:dyDescent="0.55000000000000004">
      <c r="A3078" s="3">
        <f t="shared" si="293"/>
        <v>3068.7238582538766</v>
      </c>
      <c r="C3078">
        <f t="shared" si="289"/>
        <v>4.2589460206801183E-2</v>
      </c>
      <c r="D3078">
        <f t="shared" si="290"/>
        <v>0.11313066372317139</v>
      </c>
      <c r="E3078" s="4">
        <f>(M3078-C3078)^2</f>
        <v>4.4656859964890923E-3</v>
      </c>
      <c r="K3078" s="3">
        <f t="shared" si="294"/>
        <v>3068.7238582538766</v>
      </c>
      <c r="L3078" s="4">
        <v>-7.2542612088158306E-2</v>
      </c>
      <c r="M3078" s="4">
        <v>0.109415248615836</v>
      </c>
      <c r="O3078" s="4">
        <f t="shared" si="291"/>
        <v>5.1313692029912195E-3</v>
      </c>
      <c r="P3078" s="4">
        <f t="shared" si="292"/>
        <v>1.1440813383544782E-2</v>
      </c>
    </row>
    <row r="3079" spans="1:16" x14ac:dyDescent="0.55000000000000004">
      <c r="A3079" s="3">
        <f t="shared" si="293"/>
        <v>3069.7238582538766</v>
      </c>
      <c r="C3079">
        <f t="shared" ref="C3079:C3142" si="295">$B$2*EXP(-C$4*((PI()/($B$1*$B$3)))^0.5)*SIN(2*PI()*$A3079/$B$3-C$4*SQRT(PI()/($B$1*$B$3)))</f>
        <v>-0.10951154900748755</v>
      </c>
      <c r="D3079">
        <f t="shared" ref="D3079:D3142" si="296">$B$2*EXP(-D$4*((PI()/($B$1*$B$3)))^0.5)*SIN(2*PI()*$A3079/$B$3-D$4*SQRT(PI()/($B$1*$B$3)))</f>
        <v>4.0574494723172344E-2</v>
      </c>
      <c r="E3079" s="4">
        <f>(M3079-C3079)^2</f>
        <v>0.11789933108250007</v>
      </c>
      <c r="K3079" s="3">
        <f t="shared" si="294"/>
        <v>3069.7238582538766</v>
      </c>
      <c r="L3079" s="4">
        <v>2.2845409656914398E-2</v>
      </c>
      <c r="M3079" s="4">
        <v>0.23385317119903001</v>
      </c>
      <c r="O3079" s="4">
        <f t="shared" ref="O3079:O3142" si="297">(L3079-$J$1)^2</f>
        <v>5.642736951614357E-4</v>
      </c>
      <c r="P3079" s="4">
        <f t="shared" ref="P3079:P3142" si="298">(M3079-$J$2)^2</f>
        <v>5.3545802891113811E-2</v>
      </c>
    </row>
    <row r="3080" spans="1:16" x14ac:dyDescent="0.55000000000000004">
      <c r="A3080" s="3">
        <f t="shared" si="293"/>
        <v>3070.7238582538766</v>
      </c>
      <c r="C3080">
        <f t="shared" si="295"/>
        <v>-0.23409156481374452</v>
      </c>
      <c r="D3080">
        <f t="shared" si="296"/>
        <v>-4.2178319397242994E-2</v>
      </c>
      <c r="E3080" s="4">
        <f>(M3080-C3080)^2</f>
        <v>0.28495597855593074</v>
      </c>
      <c r="K3080" s="3">
        <f t="shared" si="294"/>
        <v>3070.7238582538766</v>
      </c>
      <c r="L3080" s="4">
        <v>0.11251165683078</v>
      </c>
      <c r="M3080" s="4">
        <v>0.299721116335674</v>
      </c>
      <c r="O3080" s="4">
        <f t="shared" si="297"/>
        <v>1.2864253594176742E-2</v>
      </c>
      <c r="P3080" s="4">
        <f t="shared" si="298"/>
        <v>8.8368029375843357E-2</v>
      </c>
    </row>
    <row r="3081" spans="1:16" x14ac:dyDescent="0.55000000000000004">
      <c r="A3081" s="3">
        <f t="shared" si="293"/>
        <v>3071.7238582538766</v>
      </c>
      <c r="C3081">
        <f t="shared" si="295"/>
        <v>-0.29984278611822746</v>
      </c>
      <c r="D3081">
        <f t="shared" si="296"/>
        <v>-0.11433143640242639</v>
      </c>
      <c r="E3081" s="4">
        <f>(M3081-C3081)^2</f>
        <v>0.34853063801429579</v>
      </c>
      <c r="K3081" s="3">
        <f t="shared" si="294"/>
        <v>3071.7238582538766</v>
      </c>
      <c r="L3081" s="4">
        <v>0.17399866157973101</v>
      </c>
      <c r="M3081" s="4">
        <v>0.29052204855122998</v>
      </c>
      <c r="O3081" s="4">
        <f t="shared" si="297"/>
        <v>3.0592702721932617E-2</v>
      </c>
      <c r="P3081" s="4">
        <f t="shared" si="298"/>
        <v>8.2983482514743342E-2</v>
      </c>
    </row>
    <row r="3082" spans="1:16" x14ac:dyDescent="0.55000000000000004">
      <c r="A3082" s="3">
        <f t="shared" si="293"/>
        <v>3072.7238582538766</v>
      </c>
      <c r="C3082">
        <f t="shared" si="295"/>
        <v>-0.29024148602193306</v>
      </c>
      <c r="D3082">
        <f t="shared" si="296"/>
        <v>-0.15775228967758126</v>
      </c>
      <c r="E3082" s="4">
        <f>(M3082-C3082)^2</f>
        <v>0.24880285406122157</v>
      </c>
      <c r="K3082" s="3">
        <f t="shared" si="294"/>
        <v>3072.7238582538766</v>
      </c>
      <c r="L3082" s="4">
        <v>0.19190662212670601</v>
      </c>
      <c r="M3082" s="4">
        <v>0.208559931439186</v>
      </c>
      <c r="O3082" s="4">
        <f t="shared" si="297"/>
        <v>3.7177878073171307E-2</v>
      </c>
      <c r="P3082" s="4">
        <f t="shared" si="298"/>
        <v>4.2479856680648964E-2</v>
      </c>
    </row>
    <row r="3083" spans="1:16" x14ac:dyDescent="0.55000000000000004">
      <c r="A3083" s="3">
        <f t="shared" si="293"/>
        <v>3073.7238582538766</v>
      </c>
      <c r="C3083">
        <f t="shared" si="295"/>
        <v>-0.20770053621783174</v>
      </c>
      <c r="D3083">
        <f t="shared" si="296"/>
        <v>-0.16152892493487506</v>
      </c>
      <c r="E3083" s="4">
        <f>(M3083-C3083)^2</f>
        <v>7.9559661150947328E-2</v>
      </c>
      <c r="K3083" s="3">
        <f t="shared" si="294"/>
        <v>3073.7238582538766</v>
      </c>
      <c r="L3083" s="4">
        <v>0.161750378659795</v>
      </c>
      <c r="M3083" s="4">
        <v>7.4362685686313906E-2</v>
      </c>
      <c r="O3083" s="4">
        <f t="shared" si="297"/>
        <v>2.6458085223305471E-2</v>
      </c>
      <c r="P3083" s="4">
        <f t="shared" si="298"/>
        <v>5.1709294509561512E-3</v>
      </c>
    </row>
    <row r="3084" spans="1:16" x14ac:dyDescent="0.55000000000000004">
      <c r="A3084" s="3">
        <f t="shared" ref="A3084:A3147" si="299">K3084</f>
        <v>3074.7238582538766</v>
      </c>
      <c r="C3084">
        <f t="shared" si="295"/>
        <v>-7.2963036005112752E-2</v>
      </c>
      <c r="D3084">
        <f t="shared" si="296"/>
        <v>-0.12471224817499588</v>
      </c>
      <c r="E3084" s="4">
        <f>(M3084-C3084)^2</f>
        <v>3.0207335100501906E-5</v>
      </c>
      <c r="K3084" s="3">
        <f t="shared" si="294"/>
        <v>3074.7238582538766</v>
      </c>
      <c r="L3084" s="4">
        <v>9.1082749431037294E-2</v>
      </c>
      <c r="M3084" s="4">
        <v>-7.8459156009306794E-2</v>
      </c>
      <c r="O3084" s="4">
        <f t="shared" si="297"/>
        <v>8.4624886127138092E-3</v>
      </c>
      <c r="P3084" s="4">
        <f t="shared" si="298"/>
        <v>6.5468596297987734E-3</v>
      </c>
    </row>
    <row r="3085" spans="1:16" x14ac:dyDescent="0.55000000000000004">
      <c r="A3085" s="3">
        <f t="shared" si="299"/>
        <v>3075.7238582538766</v>
      </c>
      <c r="C3085">
        <f t="shared" si="295"/>
        <v>8.0110568948469907E-2</v>
      </c>
      <c r="D3085">
        <f t="shared" si="296"/>
        <v>-5.6554539432301598E-2</v>
      </c>
      <c r="E3085" s="4">
        <f>(M3085-C3085)^2</f>
        <v>8.5112801923599712E-2</v>
      </c>
      <c r="K3085" s="3">
        <f t="shared" ref="K3085:K3148" si="300">K3084+1</f>
        <v>3075.7238582538766</v>
      </c>
      <c r="L3085" s="4">
        <v>-2.3971194290797601E-3</v>
      </c>
      <c r="M3085" s="4">
        <v>-0.21163041535712901</v>
      </c>
      <c r="O3085" s="4">
        <f t="shared" si="297"/>
        <v>2.2143918725515121E-6</v>
      </c>
      <c r="P3085" s="4">
        <f t="shared" si="298"/>
        <v>4.5831927384888338E-2</v>
      </c>
    </row>
    <row r="3086" spans="1:16" x14ac:dyDescent="0.55000000000000004">
      <c r="A3086" s="3">
        <f t="shared" si="299"/>
        <v>3076.7238582538766</v>
      </c>
      <c r="C3086">
        <f t="shared" si="295"/>
        <v>0.21305184576013814</v>
      </c>
      <c r="D3086">
        <f t="shared" si="296"/>
        <v>2.5815707814498302E-2</v>
      </c>
      <c r="E3086" s="4">
        <f>(M3086-C3086)^2</f>
        <v>0.25487288646927631</v>
      </c>
      <c r="K3086" s="3">
        <f t="shared" si="300"/>
        <v>3076.7238582538766</v>
      </c>
      <c r="L3086" s="4">
        <v>-9.5276614857534497E-2</v>
      </c>
      <c r="M3086" s="4">
        <v>-0.29179752431897399</v>
      </c>
      <c r="O3086" s="4">
        <f t="shared" si="297"/>
        <v>8.9052399128396759E-3</v>
      </c>
      <c r="P3086" s="4">
        <f t="shared" si="298"/>
        <v>8.6583671594417752E-2</v>
      </c>
    </row>
    <row r="3087" spans="1:16" x14ac:dyDescent="0.55000000000000004">
      <c r="A3087" s="3">
        <f t="shared" si="299"/>
        <v>3077.7238582538766</v>
      </c>
      <c r="C3087">
        <f t="shared" si="295"/>
        <v>0.29245175185902261</v>
      </c>
      <c r="D3087">
        <f t="shared" si="296"/>
        <v>0.10169829297429935</v>
      </c>
      <c r="E3087" s="4">
        <f>(M3087-C3087)^2</f>
        <v>0.3496757635417822</v>
      </c>
      <c r="K3087" s="3">
        <f t="shared" si="300"/>
        <v>3077.7238582538766</v>
      </c>
      <c r="L3087" s="4">
        <v>-0.16429349104171101</v>
      </c>
      <c r="M3087" s="4">
        <v>-0.29888213313471101</v>
      </c>
      <c r="O3087" s="4">
        <f t="shared" si="297"/>
        <v>2.6694480103234226E-2</v>
      </c>
      <c r="P3087" s="4">
        <f t="shared" si="298"/>
        <v>9.0803170229591265E-2</v>
      </c>
    </row>
    <row r="3088" spans="1:16" x14ac:dyDescent="0.55000000000000004">
      <c r="A3088" s="3">
        <f t="shared" si="299"/>
        <v>3078.7238582538766</v>
      </c>
      <c r="C3088">
        <f t="shared" si="295"/>
        <v>0.29835655348680074</v>
      </c>
      <c r="D3088">
        <f t="shared" si="296"/>
        <v>0.15202340884498453</v>
      </c>
      <c r="E3088" s="4">
        <f>(M3088-C3088)^2</f>
        <v>0.28033468044447879</v>
      </c>
      <c r="K3088" s="3">
        <f t="shared" si="300"/>
        <v>3078.7238582538766</v>
      </c>
      <c r="L3088" s="4">
        <v>-0.19216204319166699</v>
      </c>
      <c r="M3088" s="4">
        <v>-0.23110985757671401</v>
      </c>
      <c r="O3088" s="4">
        <f t="shared" si="297"/>
        <v>3.657771270595965E-2</v>
      </c>
      <c r="P3088" s="4">
        <f t="shared" si="298"/>
        <v>5.4551846988603832E-2</v>
      </c>
    </row>
    <row r="3089" spans="1:16" x14ac:dyDescent="0.55000000000000004">
      <c r="A3089" s="3">
        <f t="shared" si="299"/>
        <v>3079.7238582538766</v>
      </c>
      <c r="C3089">
        <f t="shared" si="295"/>
        <v>0.22928233403251749</v>
      </c>
      <c r="D3089">
        <f t="shared" si="296"/>
        <v>0.16414401322246069</v>
      </c>
      <c r="E3089" s="4">
        <f>(M3089-C3089)^2</f>
        <v>0.11204887156744293</v>
      </c>
      <c r="K3089" s="3">
        <f t="shared" si="300"/>
        <v>3079.7238582538766</v>
      </c>
      <c r="L3089" s="4">
        <v>-0.17190241953749899</v>
      </c>
      <c r="M3089" s="4">
        <v>-0.10545468448716</v>
      </c>
      <c r="O3089" s="4">
        <f t="shared" si="297"/>
        <v>2.9238737165415331E-2</v>
      </c>
      <c r="P3089" s="4">
        <f t="shared" si="298"/>
        <v>1.164417858293215E-2</v>
      </c>
    </row>
    <row r="3090" spans="1:16" x14ac:dyDescent="0.55000000000000004">
      <c r="A3090" s="3">
        <f t="shared" si="299"/>
        <v>3080.7238582538766</v>
      </c>
      <c r="C3090">
        <f t="shared" si="295"/>
        <v>0.10258791231931581</v>
      </c>
      <c r="D3090">
        <f t="shared" si="296"/>
        <v>0.13501411619793344</v>
      </c>
      <c r="E3090" s="4">
        <f>(M3090-C3090)^2</f>
        <v>3.1332726981241235E-3</v>
      </c>
      <c r="K3090" s="3">
        <f t="shared" si="300"/>
        <v>3080.7238582538766</v>
      </c>
      <c r="L3090" s="4">
        <v>-0.10858876850497499</v>
      </c>
      <c r="M3090" s="4">
        <v>4.6612268525571703E-2</v>
      </c>
      <c r="O3090" s="4">
        <f t="shared" si="297"/>
        <v>1.1594924761998212E-2</v>
      </c>
      <c r="P3090" s="4">
        <f t="shared" si="298"/>
        <v>1.949995894996546E-3</v>
      </c>
    </row>
    <row r="3091" spans="1:16" x14ac:dyDescent="0.55000000000000004">
      <c r="A3091" s="3">
        <f t="shared" si="299"/>
        <v>3081.7238582538766</v>
      </c>
      <c r="C3091">
        <f t="shared" si="295"/>
        <v>-4.9887546045122251E-2</v>
      </c>
      <c r="D3091">
        <f t="shared" si="296"/>
        <v>7.1954258036337163E-2</v>
      </c>
      <c r="E3091" s="4">
        <f>(M3091-C3091)^2</f>
        <v>5.6118026124889718E-2</v>
      </c>
      <c r="K3091" s="3">
        <f t="shared" si="300"/>
        <v>3081.7238582538766</v>
      </c>
      <c r="L3091" s="4">
        <v>-1.80783867645655E-2</v>
      </c>
      <c r="M3091" s="4">
        <v>0.18700488972455301</v>
      </c>
      <c r="O3091" s="4">
        <f t="shared" si="297"/>
        <v>2.947866008382663E-4</v>
      </c>
      <c r="P3091" s="4">
        <f t="shared" si="298"/>
        <v>3.4059211509472602E-2</v>
      </c>
    </row>
    <row r="3092" spans="1:16" x14ac:dyDescent="0.55000000000000004">
      <c r="A3092" s="3">
        <f t="shared" si="299"/>
        <v>3082.7238582538766</v>
      </c>
      <c r="C3092">
        <f t="shared" si="295"/>
        <v>-0.18982592646387073</v>
      </c>
      <c r="D3092">
        <f t="shared" si="296"/>
        <v>-9.1881921353794225E-3</v>
      </c>
      <c r="E3092" s="4">
        <f>(M3092-C3092)^2</f>
        <v>0.22126383819574078</v>
      </c>
      <c r="K3092" s="3">
        <f t="shared" si="300"/>
        <v>3082.7238582538766</v>
      </c>
      <c r="L3092" s="4">
        <v>7.6959839091198801E-2</v>
      </c>
      <c r="M3092" s="4">
        <v>0.28056097619790699</v>
      </c>
      <c r="O3092" s="4">
        <f t="shared" si="297"/>
        <v>6.063561729912609E-3</v>
      </c>
      <c r="P3092" s="4">
        <f t="shared" si="298"/>
        <v>7.7343762380148728E-2</v>
      </c>
    </row>
    <row r="3093" spans="1:16" x14ac:dyDescent="0.55000000000000004">
      <c r="A3093" s="3">
        <f t="shared" si="299"/>
        <v>3083.7238582538766</v>
      </c>
      <c r="C3093">
        <f t="shared" si="295"/>
        <v>-0.28205976687527273</v>
      </c>
      <c r="D3093">
        <f t="shared" si="296"/>
        <v>-8.8021587440447871E-2</v>
      </c>
      <c r="E3093" s="4">
        <f>(M3093-C3093)^2</f>
        <v>0.34328887886356407</v>
      </c>
      <c r="K3093" s="3">
        <f t="shared" si="300"/>
        <v>3083.7238582538766</v>
      </c>
      <c r="L3093" s="4">
        <v>0.15272299582239099</v>
      </c>
      <c r="M3093" s="4">
        <v>0.30384882570855698</v>
      </c>
      <c r="O3093" s="4">
        <f t="shared" si="297"/>
        <v>2.3602801245170529E-2</v>
      </c>
      <c r="P3093" s="4">
        <f t="shared" si="298"/>
        <v>9.0839135924798947E-2</v>
      </c>
    </row>
    <row r="3094" spans="1:16" x14ac:dyDescent="0.55000000000000004">
      <c r="A3094" s="3">
        <f t="shared" si="299"/>
        <v>3084.7238582538766</v>
      </c>
      <c r="C3094">
        <f t="shared" si="295"/>
        <v>-0.30341007897197575</v>
      </c>
      <c r="D3094">
        <f t="shared" si="296"/>
        <v>-0.14473456211710042</v>
      </c>
      <c r="E3094" s="4">
        <f>(M3094-C3094)^2</f>
        <v>0.30741029023746003</v>
      </c>
      <c r="K3094" s="3">
        <f t="shared" si="300"/>
        <v>3084.7238582538766</v>
      </c>
      <c r="L3094" s="4">
        <v>0.190235730825183</v>
      </c>
      <c r="M3094" s="4">
        <v>0.25103585187923</v>
      </c>
      <c r="O3094" s="4">
        <f t="shared" si="297"/>
        <v>3.6536321938519252E-2</v>
      </c>
      <c r="P3094" s="4">
        <f t="shared" si="298"/>
        <v>6.179318035908915E-2</v>
      </c>
    </row>
    <row r="3095" spans="1:16" x14ac:dyDescent="0.55000000000000004">
      <c r="A3095" s="3">
        <f t="shared" si="299"/>
        <v>3085.7238582538766</v>
      </c>
      <c r="C3095">
        <f t="shared" si="295"/>
        <v>-0.24851138483136176</v>
      </c>
      <c r="D3095">
        <f t="shared" si="296"/>
        <v>-0.16507476181203257</v>
      </c>
      <c r="E3095" s="4">
        <f>(M3095-C3095)^2</f>
        <v>0.14734909570811905</v>
      </c>
      <c r="K3095" s="3">
        <f t="shared" si="300"/>
        <v>3085.7238582538766</v>
      </c>
      <c r="L3095" s="4">
        <v>0.180102746906011</v>
      </c>
      <c r="M3095" s="4">
        <v>0.135349391633386</v>
      </c>
      <c r="O3095" s="4">
        <f t="shared" si="297"/>
        <v>3.2765265601822996E-2</v>
      </c>
      <c r="P3095" s="4">
        <f t="shared" si="298"/>
        <v>1.7661315175979721E-2</v>
      </c>
    </row>
    <row r="3096" spans="1:16" x14ac:dyDescent="0.55000000000000004">
      <c r="A3096" s="3">
        <f t="shared" si="299"/>
        <v>3086.7238582538766</v>
      </c>
      <c r="C3096">
        <f t="shared" si="295"/>
        <v>-0.13116009782943164</v>
      </c>
      <c r="D3096">
        <f t="shared" si="296"/>
        <v>-0.14393055668536794</v>
      </c>
      <c r="E3096" s="4">
        <f>(M3096-C3096)^2</f>
        <v>1.3671206443929704E-2</v>
      </c>
      <c r="K3096" s="3">
        <f t="shared" si="300"/>
        <v>3086.7238582538766</v>
      </c>
      <c r="L3096" s="4">
        <v>0.124861912747901</v>
      </c>
      <c r="M3096" s="4">
        <v>-1.4236163393706701E-2</v>
      </c>
      <c r="O3096" s="4">
        <f t="shared" si="297"/>
        <v>1.5818331584390097E-2</v>
      </c>
      <c r="P3096" s="4">
        <f t="shared" si="298"/>
        <v>2.7854522048522312E-4</v>
      </c>
    </row>
    <row r="3097" spans="1:16" x14ac:dyDescent="0.55000000000000004">
      <c r="A3097" s="3">
        <f t="shared" si="299"/>
        <v>3087.7238582538766</v>
      </c>
      <c r="C3097">
        <f t="shared" si="295"/>
        <v>1.9152609410647437E-2</v>
      </c>
      <c r="D3097">
        <f t="shared" si="296"/>
        <v>-8.6615628583285087E-2</v>
      </c>
      <c r="E3097" s="4">
        <f>(M3097-C3097)^2</f>
        <v>3.2187514788541587E-2</v>
      </c>
      <c r="K3097" s="3">
        <f t="shared" si="300"/>
        <v>3087.7238582538766</v>
      </c>
      <c r="L3097" s="4">
        <v>3.8348637955007502E-2</v>
      </c>
      <c r="M3097" s="4">
        <v>-0.16025618298409999</v>
      </c>
      <c r="O3097" s="4">
        <f t="shared" si="297"/>
        <v>1.5411649754207078E-3</v>
      </c>
      <c r="P3097" s="4">
        <f t="shared" si="298"/>
        <v>2.6474444410302427E-2</v>
      </c>
    </row>
    <row r="3098" spans="1:16" x14ac:dyDescent="0.55000000000000004">
      <c r="A3098" s="3">
        <f t="shared" si="299"/>
        <v>3088.7238582538766</v>
      </c>
      <c r="C3098">
        <f t="shared" si="295"/>
        <v>0.16465213628656741</v>
      </c>
      <c r="D3098">
        <f t="shared" si="296"/>
        <v>-7.5336068286587857E-3</v>
      </c>
      <c r="E3098" s="4">
        <f>(M3098-C3098)^2</f>
        <v>0.18558104393254646</v>
      </c>
      <c r="K3098" s="3">
        <f t="shared" si="300"/>
        <v>3088.7238582538766</v>
      </c>
      <c r="L3098" s="4">
        <v>-5.7769291111396399E-2</v>
      </c>
      <c r="M3098" s="4">
        <v>-0.26613904738894201</v>
      </c>
      <c r="O3098" s="4">
        <f t="shared" si="297"/>
        <v>3.2330885953095407E-3</v>
      </c>
      <c r="P3098" s="4">
        <f t="shared" si="298"/>
        <v>7.2141962246777852E-2</v>
      </c>
    </row>
    <row r="3099" spans="1:16" x14ac:dyDescent="0.55000000000000004">
      <c r="A3099" s="3">
        <f t="shared" si="299"/>
        <v>3089.7238582538766</v>
      </c>
      <c r="C3099">
        <f t="shared" si="295"/>
        <v>0.26877346699555998</v>
      </c>
      <c r="D3099">
        <f t="shared" si="296"/>
        <v>7.3441661307249939E-2</v>
      </c>
      <c r="E3099" s="4">
        <f>(M3099-C3099)^2</f>
        <v>0.32963582483944398</v>
      </c>
      <c r="K3099" s="3">
        <f t="shared" si="300"/>
        <v>3089.7238582538766</v>
      </c>
      <c r="L3099" s="4">
        <v>-0.13941854284428701</v>
      </c>
      <c r="M3099" s="4">
        <v>-0.305365736368436</v>
      </c>
      <c r="O3099" s="4">
        <f t="shared" si="297"/>
        <v>1.9184883447214831E-2</v>
      </c>
      <c r="P3099" s="4">
        <f t="shared" si="298"/>
        <v>9.4752688849752742E-2</v>
      </c>
    </row>
    <row r="3100" spans="1:16" x14ac:dyDescent="0.55000000000000004">
      <c r="A3100" s="3">
        <f t="shared" si="299"/>
        <v>3090.7238582538766</v>
      </c>
      <c r="C3100">
        <f t="shared" si="295"/>
        <v>0.30535020646746952</v>
      </c>
      <c r="D3100">
        <f t="shared" si="296"/>
        <v>0.13596054292469986</v>
      </c>
      <c r="E3100" s="4">
        <f>(M3100-C3100)^2</f>
        <v>0.32885853789508357</v>
      </c>
      <c r="K3100" s="3">
        <f t="shared" si="300"/>
        <v>3090.7238582538766</v>
      </c>
      <c r="L3100" s="4">
        <v>-0.18614955563197699</v>
      </c>
      <c r="M3100" s="4">
        <v>-0.26811168232295701</v>
      </c>
      <c r="O3100" s="4">
        <f t="shared" si="297"/>
        <v>3.4314050061323029E-2</v>
      </c>
      <c r="P3100" s="4">
        <f t="shared" si="298"/>
        <v>7.3205523661463448E-2</v>
      </c>
    </row>
    <row r="3101" spans="1:16" x14ac:dyDescent="0.55000000000000004">
      <c r="A3101" s="3">
        <f t="shared" si="299"/>
        <v>3091.7238582538766</v>
      </c>
      <c r="C3101">
        <f t="shared" si="295"/>
        <v>0.26519037253224181</v>
      </c>
      <c r="D3101">
        <f t="shared" si="296"/>
        <v>0.16431161996356941</v>
      </c>
      <c r="E3101" s="4">
        <f>(M3101-C3101)^2</f>
        <v>0.18395329430410193</v>
      </c>
      <c r="K3101" s="3">
        <f t="shared" si="300"/>
        <v>3091.7238582538766</v>
      </c>
      <c r="L3101" s="4">
        <v>-0.186258257423632</v>
      </c>
      <c r="M3101" s="4">
        <v>-0.16370739419556701</v>
      </c>
      <c r="O3101" s="4">
        <f t="shared" si="297"/>
        <v>3.435433383011411E-2</v>
      </c>
      <c r="P3101" s="4">
        <f t="shared" si="298"/>
        <v>2.760944630706276E-2</v>
      </c>
    </row>
    <row r="3102" spans="1:16" x14ac:dyDescent="0.55000000000000004">
      <c r="A3102" s="3">
        <f t="shared" si="299"/>
        <v>3092.7238582538766</v>
      </c>
      <c r="C3102">
        <f t="shared" si="295"/>
        <v>0.15838640324784986</v>
      </c>
      <c r="D3102">
        <f t="shared" si="296"/>
        <v>0.15137007489205132</v>
      </c>
      <c r="E3102" s="4">
        <f>(M3102-C3102)^2</f>
        <v>3.1218641171404372E-2</v>
      </c>
      <c r="K3102" s="3">
        <f t="shared" si="300"/>
        <v>3092.7238582538766</v>
      </c>
      <c r="L3102" s="4">
        <v>-0.13971742318119601</v>
      </c>
      <c r="M3102" s="4">
        <v>-1.8301573624953701E-2</v>
      </c>
      <c r="O3102" s="4">
        <f t="shared" si="297"/>
        <v>1.9267768312727834E-2</v>
      </c>
      <c r="P3102" s="4">
        <f t="shared" si="298"/>
        <v>4.3077352425535833E-4</v>
      </c>
    </row>
    <row r="3103" spans="1:16" x14ac:dyDescent="0.55000000000000004">
      <c r="A3103" s="3">
        <f t="shared" si="299"/>
        <v>3093.7238582538766</v>
      </c>
      <c r="C3103">
        <f t="shared" si="295"/>
        <v>1.1778858913933212E-2</v>
      </c>
      <c r="D3103">
        <f t="shared" si="296"/>
        <v>0.100388205571264</v>
      </c>
      <c r="E3103" s="4">
        <f>(M3103-C3103)^2</f>
        <v>1.4378199620628959E-2</v>
      </c>
      <c r="K3103" s="3">
        <f t="shared" si="300"/>
        <v>3093.7238582538766</v>
      </c>
      <c r="L3103" s="4">
        <v>-5.8183493559062299E-2</v>
      </c>
      <c r="M3103" s="4">
        <v>0.13168798959474901</v>
      </c>
      <c r="O3103" s="4">
        <f t="shared" si="297"/>
        <v>3.2803634725445644E-3</v>
      </c>
      <c r="P3103" s="4">
        <f t="shared" si="298"/>
        <v>1.6701550541925715E-2</v>
      </c>
    </row>
    <row r="3104" spans="1:16" x14ac:dyDescent="0.55000000000000004">
      <c r="A3104" s="3">
        <f t="shared" si="299"/>
        <v>3094.7238582538766</v>
      </c>
      <c r="C3104">
        <f t="shared" si="295"/>
        <v>-0.13778879238096572</v>
      </c>
      <c r="D3104">
        <f t="shared" si="296"/>
        <v>2.417810079207337E-2</v>
      </c>
      <c r="E3104" s="4">
        <f>(M3104-C3104)^2</f>
        <v>0.14937009193789308</v>
      </c>
      <c r="K3104" s="3">
        <f t="shared" si="300"/>
        <v>3094.7238582538766</v>
      </c>
      <c r="L3104" s="4">
        <v>3.7922852969128999E-2</v>
      </c>
      <c r="M3104" s="4">
        <v>0.24869547888746901</v>
      </c>
      <c r="O3104" s="4">
        <f t="shared" si="297"/>
        <v>1.5079156118538073E-3</v>
      </c>
      <c r="P3104" s="4">
        <f t="shared" si="298"/>
        <v>6.0635106909658704E-2</v>
      </c>
    </row>
    <row r="3105" spans="1:16" x14ac:dyDescent="0.55000000000000004">
      <c r="A3105" s="3">
        <f t="shared" si="299"/>
        <v>3095.7238582538766</v>
      </c>
      <c r="C3105">
        <f t="shared" si="295"/>
        <v>-0.25272918763586638</v>
      </c>
      <c r="D3105">
        <f t="shared" si="296"/>
        <v>-5.8108124346594681E-2</v>
      </c>
      <c r="E3105" s="4">
        <f>(M3105-C3105)^2</f>
        <v>0.30929707230717185</v>
      </c>
      <c r="K3105" s="3">
        <f t="shared" si="300"/>
        <v>3095.7238582538766</v>
      </c>
      <c r="L3105" s="4">
        <v>0.124531185714901</v>
      </c>
      <c r="M3105" s="4">
        <v>0.30341564269807803</v>
      </c>
      <c r="O3105" s="4">
        <f t="shared" si="297"/>
        <v>1.573524925923328E-2</v>
      </c>
      <c r="P3105" s="4">
        <f t="shared" si="298"/>
        <v>9.0578204912497642E-2</v>
      </c>
    </row>
    <row r="3106" spans="1:16" x14ac:dyDescent="0.55000000000000004">
      <c r="A3106" s="3">
        <f t="shared" si="299"/>
        <v>3096.7238582538766</v>
      </c>
      <c r="C3106">
        <f t="shared" si="295"/>
        <v>-0.30415702763974889</v>
      </c>
      <c r="D3106">
        <f t="shared" si="296"/>
        <v>-0.12579138457792041</v>
      </c>
      <c r="E3106" s="4">
        <f>(M3106-C3106)^2</f>
        <v>0.34374828120254991</v>
      </c>
      <c r="K3106" s="3">
        <f t="shared" si="300"/>
        <v>3096.7238582538766</v>
      </c>
      <c r="L3106" s="4">
        <v>0.179949910462987</v>
      </c>
      <c r="M3106" s="4">
        <v>0.28214347654095701</v>
      </c>
      <c r="O3106" s="4">
        <f t="shared" si="297"/>
        <v>3.2709958566668668E-2</v>
      </c>
      <c r="P3106" s="4">
        <f t="shared" si="298"/>
        <v>7.82264770066773E-2</v>
      </c>
    </row>
    <row r="3107" spans="1:16" x14ac:dyDescent="0.55000000000000004">
      <c r="A3107" s="3">
        <f t="shared" si="299"/>
        <v>3097.7238582538766</v>
      </c>
      <c r="C3107">
        <f t="shared" si="295"/>
        <v>-0.2791481481509957</v>
      </c>
      <c r="D3107">
        <f t="shared" si="296"/>
        <v>-0.16186241854513586</v>
      </c>
      <c r="E3107" s="4">
        <f>(M3107-C3107)^2</f>
        <v>0.22029399825830007</v>
      </c>
      <c r="K3107" s="3">
        <f t="shared" si="300"/>
        <v>3097.7238582538766</v>
      </c>
      <c r="L3107" s="4">
        <v>0.19029906380741701</v>
      </c>
      <c r="M3107" s="4">
        <v>0.19020672639309599</v>
      </c>
      <c r="O3107" s="4">
        <f t="shared" si="297"/>
        <v>3.6560537485846666E-2</v>
      </c>
      <c r="P3107" s="4">
        <f t="shared" si="298"/>
        <v>3.5251270012873301E-2</v>
      </c>
    </row>
    <row r="3108" spans="1:16" x14ac:dyDescent="0.55000000000000004">
      <c r="A3108" s="3">
        <f t="shared" si="299"/>
        <v>3098.7238582538766</v>
      </c>
      <c r="C3108">
        <f t="shared" si="295"/>
        <v>-0.1839874498379557</v>
      </c>
      <c r="D3108">
        <f t="shared" si="296"/>
        <v>-0.15725633129391792</v>
      </c>
      <c r="E3108" s="4">
        <f>(M3108-C3108)^2</f>
        <v>5.5046061788268645E-2</v>
      </c>
      <c r="K3108" s="3">
        <f t="shared" si="300"/>
        <v>3098.7238582538766</v>
      </c>
      <c r="L3108" s="4">
        <v>0.15298663609159499</v>
      </c>
      <c r="M3108" s="4">
        <v>5.0631521663218201E-2</v>
      </c>
      <c r="O3108" s="4">
        <f t="shared" si="297"/>
        <v>2.3683877931892399E-2</v>
      </c>
      <c r="P3108" s="4">
        <f t="shared" si="298"/>
        <v>2.3211207428802854E-3</v>
      </c>
    </row>
    <row r="3109" spans="1:16" x14ac:dyDescent="0.55000000000000004">
      <c r="A3109" s="3">
        <f t="shared" si="299"/>
        <v>3099.7238582538766</v>
      </c>
      <c r="C3109">
        <f t="shared" si="295"/>
        <v>-4.2589460206714343E-2</v>
      </c>
      <c r="D3109">
        <f t="shared" si="296"/>
        <v>-0.11313066372313686</v>
      </c>
      <c r="E3109" s="4">
        <f>(M3109-C3109)^2</f>
        <v>3.4851550227167709E-3</v>
      </c>
      <c r="K3109" s="3">
        <f t="shared" si="300"/>
        <v>3099.7238582538766</v>
      </c>
      <c r="L3109" s="4">
        <v>7.73577563064443E-2</v>
      </c>
      <c r="M3109" s="4">
        <v>-0.10162466176236901</v>
      </c>
      <c r="O3109" s="4">
        <f t="shared" si="297"/>
        <v>6.1256907999961124E-3</v>
      </c>
      <c r="P3109" s="4">
        <f t="shared" si="298"/>
        <v>1.0832265977687961E-2</v>
      </c>
    </row>
    <row r="3110" spans="1:16" x14ac:dyDescent="0.55000000000000004">
      <c r="A3110" s="3">
        <f t="shared" si="299"/>
        <v>3100.7238582538766</v>
      </c>
      <c r="C3110">
        <f t="shared" si="295"/>
        <v>0.1095115490075694</v>
      </c>
      <c r="D3110">
        <f t="shared" si="296"/>
        <v>-4.0574494723126395E-2</v>
      </c>
      <c r="E3110" s="4">
        <f>(M3110-C3110)^2</f>
        <v>0.11420335385904319</v>
      </c>
      <c r="K3110" s="3">
        <f t="shared" si="300"/>
        <v>3100.7238582538766</v>
      </c>
      <c r="L3110" s="4">
        <v>-1.7645853438335898E-2</v>
      </c>
      <c r="M3110" s="4">
        <v>-0.22842831821594001</v>
      </c>
      <c r="O3110" s="4">
        <f t="shared" si="297"/>
        <v>2.8012105324765535E-4</v>
      </c>
      <c r="P3110" s="4">
        <f t="shared" si="298"/>
        <v>5.3306418911548893E-2</v>
      </c>
    </row>
    <row r="3111" spans="1:16" x14ac:dyDescent="0.55000000000000004">
      <c r="A3111" s="3">
        <f t="shared" si="299"/>
        <v>3101.7238582538766</v>
      </c>
      <c r="C3111">
        <f t="shared" si="295"/>
        <v>0.23409156481371166</v>
      </c>
      <c r="D3111">
        <f t="shared" si="296"/>
        <v>4.2178319397216245E-2</v>
      </c>
      <c r="E3111" s="4">
        <f>(M3111-C3111)^2</f>
        <v>0.28314344672737857</v>
      </c>
      <c r="K3111" s="3">
        <f t="shared" si="300"/>
        <v>3101.7238582538766</v>
      </c>
      <c r="L3111" s="4">
        <v>-0.10822994972255701</v>
      </c>
      <c r="M3111" s="4">
        <v>-0.29802068530592102</v>
      </c>
      <c r="O3111" s="4">
        <f t="shared" si="297"/>
        <v>1.1517778492000886E-2</v>
      </c>
      <c r="P3111" s="4">
        <f t="shared" si="298"/>
        <v>9.0284742449760938E-2</v>
      </c>
    </row>
    <row r="3112" spans="1:16" x14ac:dyDescent="0.55000000000000004">
      <c r="A3112" s="3">
        <f t="shared" si="299"/>
        <v>3102.7238582538766</v>
      </c>
      <c r="C3112">
        <f t="shared" si="295"/>
        <v>0.2998427861182178</v>
      </c>
      <c r="D3112">
        <f t="shared" si="296"/>
        <v>0.11433143640240644</v>
      </c>
      <c r="E3112" s="4">
        <f>(M3112-C3112)^2</f>
        <v>0.35142927931718637</v>
      </c>
      <c r="K3112" s="3">
        <f t="shared" si="300"/>
        <v>3102.7238582538766</v>
      </c>
      <c r="L3112" s="4">
        <v>-0.17170718368890001</v>
      </c>
      <c r="M3112" s="4">
        <v>-0.29297192297492403</v>
      </c>
      <c r="O3112" s="4">
        <f t="shared" si="297"/>
        <v>2.9172007205827417E-2</v>
      </c>
      <c r="P3112" s="4">
        <f t="shared" si="298"/>
        <v>8.7276186846636086E-2</v>
      </c>
    </row>
    <row r="3113" spans="1:16" x14ac:dyDescent="0.55000000000000004">
      <c r="A3113" s="3">
        <f t="shared" si="299"/>
        <v>3103.7238582538766</v>
      </c>
      <c r="C3113">
        <f t="shared" si="295"/>
        <v>0.2902414860219274</v>
      </c>
      <c r="D3113">
        <f t="shared" si="296"/>
        <v>0.15775228967758415</v>
      </c>
      <c r="E3113" s="4">
        <f>(M3113-C3113)^2</f>
        <v>0.25481093614112821</v>
      </c>
      <c r="K3113" s="3">
        <f t="shared" si="300"/>
        <v>3103.7238582538766</v>
      </c>
      <c r="L3113" s="4">
        <v>-0.192179288306323</v>
      </c>
      <c r="M3113" s="4">
        <v>-0.21454652506899399</v>
      </c>
      <c r="O3113" s="4">
        <f t="shared" si="297"/>
        <v>3.6584309363423426E-2</v>
      </c>
      <c r="P3113" s="4">
        <f t="shared" si="298"/>
        <v>4.7089015512446909E-2</v>
      </c>
    </row>
    <row r="3114" spans="1:16" x14ac:dyDescent="0.55000000000000004">
      <c r="A3114" s="3">
        <f t="shared" si="299"/>
        <v>3104.7238582538766</v>
      </c>
      <c r="C3114">
        <f t="shared" si="295"/>
        <v>0.20770053621786924</v>
      </c>
      <c r="D3114">
        <f t="shared" si="296"/>
        <v>0.16152892493488077</v>
      </c>
      <c r="E3114" s="4">
        <f>(M3114-C3114)^2</f>
        <v>8.4150557627919953E-2</v>
      </c>
      <c r="K3114" s="3">
        <f t="shared" si="300"/>
        <v>3104.7238582538766</v>
      </c>
      <c r="L3114" s="4">
        <v>-0.164518897973676</v>
      </c>
      <c r="M3114" s="4">
        <v>-8.2386619009520906E-2</v>
      </c>
      <c r="O3114" s="4">
        <f t="shared" si="297"/>
        <v>2.676818688893913E-2</v>
      </c>
      <c r="P3114" s="4">
        <f t="shared" si="298"/>
        <v>7.1978476047112648E-3</v>
      </c>
    </row>
    <row r="3115" spans="1:16" x14ac:dyDescent="0.55000000000000004">
      <c r="A3115" s="3">
        <f t="shared" si="299"/>
        <v>3105.7238582538766</v>
      </c>
      <c r="C3115">
        <f t="shared" si="295"/>
        <v>7.2963036005095031E-2</v>
      </c>
      <c r="D3115">
        <f t="shared" si="296"/>
        <v>0.12471224817498941</v>
      </c>
      <c r="E3115" s="4">
        <f>(M3115-C3115)^2</f>
        <v>6.5306269376799739E-6</v>
      </c>
      <c r="K3115" s="3">
        <f t="shared" si="300"/>
        <v>3105.7238582538766</v>
      </c>
      <c r="L3115" s="4">
        <v>-9.5653729042374902E-2</v>
      </c>
      <c r="M3115" s="4">
        <v>7.0407526870366693E-2</v>
      </c>
      <c r="O3115" s="4">
        <f t="shared" si="297"/>
        <v>8.9765568329942553E-3</v>
      </c>
      <c r="P3115" s="4">
        <f t="shared" si="298"/>
        <v>4.6177483172203763E-3</v>
      </c>
    </row>
    <row r="3116" spans="1:16" x14ac:dyDescent="0.55000000000000004">
      <c r="A3116" s="3">
        <f t="shared" si="299"/>
        <v>3106.7238582538766</v>
      </c>
      <c r="C3116">
        <f t="shared" si="295"/>
        <v>-8.0110568948554534E-2</v>
      </c>
      <c r="D3116">
        <f t="shared" si="296"/>
        <v>5.6554539432257064E-2</v>
      </c>
      <c r="E3116" s="4">
        <f>(M3116-C3116)^2</f>
        <v>8.1612056705247057E-2</v>
      </c>
      <c r="K3116" s="3">
        <f t="shared" si="300"/>
        <v>3106.7238582538766</v>
      </c>
      <c r="L3116" s="4">
        <v>-2.8314902797553199E-3</v>
      </c>
      <c r="M3116" s="4">
        <v>0.205567670868984</v>
      </c>
      <c r="O3116" s="4">
        <f t="shared" si="297"/>
        <v>3.6958299159911302E-6</v>
      </c>
      <c r="P3116" s="4">
        <f t="shared" si="298"/>
        <v>4.1255362071726503E-2</v>
      </c>
    </row>
    <row r="3117" spans="1:16" x14ac:dyDescent="0.55000000000000004">
      <c r="A3117" s="3">
        <f t="shared" si="299"/>
        <v>3107.7238582538766</v>
      </c>
      <c r="C3117">
        <f t="shared" si="295"/>
        <v>-0.21305184576015121</v>
      </c>
      <c r="D3117">
        <f t="shared" si="296"/>
        <v>-2.5815707814508048E-2</v>
      </c>
      <c r="E3117" s="4">
        <f>(M3117-C3117)^2</f>
        <v>0.25229922447198616</v>
      </c>
      <c r="K3117" s="3">
        <f t="shared" si="300"/>
        <v>3107.7238582538766</v>
      </c>
      <c r="L3117" s="4">
        <v>9.0699912788719306E-2</v>
      </c>
      <c r="M3117" s="4">
        <v>0.28924211644921699</v>
      </c>
      <c r="O3117" s="4">
        <f t="shared" si="297"/>
        <v>8.3921995239901147E-3</v>
      </c>
      <c r="P3117" s="4">
        <f t="shared" si="298"/>
        <v>8.2247704402511002E-2</v>
      </c>
    </row>
    <row r="3118" spans="1:16" x14ac:dyDescent="0.55000000000000004">
      <c r="A3118" s="3">
        <f t="shared" si="299"/>
        <v>3108.7238582538766</v>
      </c>
      <c r="C3118">
        <f t="shared" si="295"/>
        <v>-0.2924517518590079</v>
      </c>
      <c r="D3118">
        <f t="shared" si="296"/>
        <v>-0.10169829297427756</v>
      </c>
      <c r="E3118" s="4">
        <f>(M3118-C3118)^2</f>
        <v>0.35156104165513868</v>
      </c>
      <c r="K3118" s="3">
        <f t="shared" si="300"/>
        <v>3108.7238582538766</v>
      </c>
      <c r="L3118" s="4">
        <v>0.16151496003784899</v>
      </c>
      <c r="M3118" s="4">
        <v>0.30047407963692102</v>
      </c>
      <c r="O3118" s="4">
        <f t="shared" si="297"/>
        <v>2.6381554534675181E-2</v>
      </c>
      <c r="P3118" s="4">
        <f t="shared" si="298"/>
        <v>8.881625952500205E-2</v>
      </c>
    </row>
    <row r="3119" spans="1:16" x14ac:dyDescent="0.55000000000000004">
      <c r="A3119" s="3">
        <f t="shared" si="299"/>
        <v>3109.7238582538766</v>
      </c>
      <c r="C3119">
        <f t="shared" si="295"/>
        <v>-0.29835655348681162</v>
      </c>
      <c r="D3119">
        <f t="shared" si="296"/>
        <v>-0.15202340884497373</v>
      </c>
      <c r="E3119" s="4">
        <f>(M3119-C3119)^2</f>
        <v>0.28601852624410479</v>
      </c>
      <c r="K3119" s="3">
        <f t="shared" si="300"/>
        <v>3109.7238582538766</v>
      </c>
      <c r="L3119" s="4">
        <v>0.19187758357942999</v>
      </c>
      <c r="M3119" s="4">
        <v>0.23645044557369499</v>
      </c>
      <c r="O3119" s="4">
        <f t="shared" si="297"/>
        <v>3.7166680743192217E-2</v>
      </c>
      <c r="P3119" s="4">
        <f t="shared" si="298"/>
        <v>5.4754565542466938E-2</v>
      </c>
    </row>
    <row r="3120" spans="1:16" x14ac:dyDescent="0.55000000000000004">
      <c r="A3120" s="3">
        <f t="shared" si="299"/>
        <v>3110.7238582538766</v>
      </c>
      <c r="C3120">
        <f t="shared" si="295"/>
        <v>-0.22928233403245959</v>
      </c>
      <c r="D3120">
        <f t="shared" si="296"/>
        <v>-0.16414401322245567</v>
      </c>
      <c r="E3120" s="4">
        <f>(M3120-C3120)^2</f>
        <v>0.11729848539108359</v>
      </c>
      <c r="K3120" s="3">
        <f t="shared" si="300"/>
        <v>3110.7238582538766</v>
      </c>
      <c r="L3120" s="4">
        <v>0.17418327599143199</v>
      </c>
      <c r="M3120" s="4">
        <v>0.113206330584464</v>
      </c>
      <c r="O3120" s="4">
        <f t="shared" si="297"/>
        <v>3.065731776784696E-2</v>
      </c>
      <c r="P3120" s="4">
        <f t="shared" si="298"/>
        <v>1.2266187118126696E-2</v>
      </c>
    </row>
    <row r="3121" spans="1:16" x14ac:dyDescent="0.55000000000000004">
      <c r="A3121" s="3">
        <f t="shared" si="299"/>
        <v>3111.7238582538766</v>
      </c>
      <c r="C3121">
        <f t="shared" si="295"/>
        <v>-0.10258791231923323</v>
      </c>
      <c r="D3121">
        <f t="shared" si="296"/>
        <v>-0.13501411619790618</v>
      </c>
      <c r="E3121" s="4">
        <f>(M3121-C3121)^2</f>
        <v>4.1212419873922872E-3</v>
      </c>
      <c r="K3121" s="3">
        <f t="shared" si="300"/>
        <v>3111.7238582538766</v>
      </c>
      <c r="L3121" s="4">
        <v>0.112863686376783</v>
      </c>
      <c r="M3121" s="4">
        <v>-3.83910121807352E-2</v>
      </c>
      <c r="O3121" s="4">
        <f t="shared" si="297"/>
        <v>1.2944232389086334E-2</v>
      </c>
      <c r="P3121" s="4">
        <f t="shared" si="298"/>
        <v>1.6682750472283958E-3</v>
      </c>
    </row>
    <row r="3122" spans="1:16" x14ac:dyDescent="0.55000000000000004">
      <c r="A3122" s="3">
        <f t="shared" si="299"/>
        <v>3112.7238582538766</v>
      </c>
      <c r="C3122">
        <f t="shared" si="295"/>
        <v>4.9887546045071764E-2</v>
      </c>
      <c r="D3122">
        <f t="shared" si="296"/>
        <v>-7.1954258036362073E-2</v>
      </c>
      <c r="E3122" s="4">
        <f>(M3122-C3122)^2</f>
        <v>5.3019959491697438E-2</v>
      </c>
      <c r="K3122" s="3">
        <f t="shared" si="300"/>
        <v>3112.7238582538766</v>
      </c>
      <c r="L3122" s="4">
        <v>2.3276686353589902E-2</v>
      </c>
      <c r="M3122" s="4">
        <v>-0.18037308778472</v>
      </c>
      <c r="O3122" s="4">
        <f t="shared" si="297"/>
        <v>5.8494917258061091E-4</v>
      </c>
      <c r="P3122" s="4">
        <f t="shared" si="298"/>
        <v>3.3425565103974444E-2</v>
      </c>
    </row>
    <row r="3123" spans="1:16" x14ac:dyDescent="0.55000000000000004">
      <c r="A3123" s="3">
        <f t="shared" si="299"/>
        <v>3113.7238582538766</v>
      </c>
      <c r="C3123">
        <f t="shared" si="295"/>
        <v>0.18982592646383065</v>
      </c>
      <c r="D3123">
        <f t="shared" si="296"/>
        <v>9.1881921353518005E-3</v>
      </c>
      <c r="E3123" s="4">
        <f>(M3123-C3123)^2</f>
        <v>0.21809416604385651</v>
      </c>
      <c r="K3123" s="3">
        <f t="shared" si="300"/>
        <v>3113.7238582538766</v>
      </c>
      <c r="L3123" s="4">
        <v>-7.2140104164938906E-2</v>
      </c>
      <c r="M3123" s="4">
        <v>-0.27717960459962099</v>
      </c>
      <c r="O3123" s="4">
        <f t="shared" si="297"/>
        <v>5.073865051844856E-3</v>
      </c>
      <c r="P3123" s="4">
        <f t="shared" si="298"/>
        <v>7.8194679157612482E-2</v>
      </c>
    </row>
    <row r="3124" spans="1:16" x14ac:dyDescent="0.55000000000000004">
      <c r="A3124" s="3">
        <f t="shared" si="299"/>
        <v>3114.7238582538766</v>
      </c>
      <c r="C3124">
        <f t="shared" si="295"/>
        <v>0.28205976687527978</v>
      </c>
      <c r="D3124">
        <f t="shared" si="296"/>
        <v>8.8021587440456212E-2</v>
      </c>
      <c r="E3124" s="4">
        <f>(M3124-C3124)^2</f>
        <v>0.34412834719974278</v>
      </c>
      <c r="K3124" s="3">
        <f t="shared" si="300"/>
        <v>3114.7238582538766</v>
      </c>
      <c r="L3124" s="4">
        <v>-0.149488958070642</v>
      </c>
      <c r="M3124" s="4">
        <v>-0.304564769945115</v>
      </c>
      <c r="O3124" s="4">
        <f t="shared" si="297"/>
        <v>2.207599320064739E-2</v>
      </c>
      <c r="P3124" s="4">
        <f t="shared" si="298"/>
        <v>9.4260224634298187E-2</v>
      </c>
    </row>
    <row r="3125" spans="1:16" x14ac:dyDescent="0.55000000000000004">
      <c r="A3125" s="3">
        <f t="shared" si="299"/>
        <v>3115.7238582538766</v>
      </c>
      <c r="C3125">
        <f t="shared" si="295"/>
        <v>0.30341007897198158</v>
      </c>
      <c r="D3125">
        <f t="shared" si="296"/>
        <v>0.14473456211708713</v>
      </c>
      <c r="E3125" s="4">
        <f>(M3125-C3125)^2</f>
        <v>0.3125703102608744</v>
      </c>
      <c r="K3125" s="3">
        <f t="shared" si="300"/>
        <v>3115.7238582538766</v>
      </c>
      <c r="L3125" s="4">
        <v>-0.18939737506538401</v>
      </c>
      <c r="M3125" s="4">
        <v>-0.25566979927519201</v>
      </c>
      <c r="O3125" s="4">
        <f t="shared" si="297"/>
        <v>3.5527853910510089E-2</v>
      </c>
      <c r="P3125" s="4">
        <f t="shared" si="298"/>
        <v>6.6627643139110293E-2</v>
      </c>
    </row>
    <row r="3126" spans="1:16" x14ac:dyDescent="0.55000000000000004">
      <c r="A3126" s="3">
        <f t="shared" si="299"/>
        <v>3116.7238582538766</v>
      </c>
      <c r="C3126">
        <f t="shared" si="295"/>
        <v>0.24851138483135116</v>
      </c>
      <c r="D3126">
        <f t="shared" si="296"/>
        <v>0.16507476181203251</v>
      </c>
      <c r="E3126" s="4">
        <f>(M3126-C3126)^2</f>
        <v>0.15307822621522107</v>
      </c>
      <c r="K3126" s="3">
        <f t="shared" si="300"/>
        <v>3116.7238582538766</v>
      </c>
      <c r="L3126" s="4">
        <v>-0.181870044538986</v>
      </c>
      <c r="M3126" s="4">
        <v>-0.14274074131650899</v>
      </c>
      <c r="O3126" s="4">
        <f t="shared" si="297"/>
        <v>3.2746886560451133E-2</v>
      </c>
      <c r="P3126" s="4">
        <f t="shared" si="298"/>
        <v>2.1081370811074217E-2</v>
      </c>
    </row>
    <row r="3127" spans="1:16" x14ac:dyDescent="0.55000000000000004">
      <c r="A3127" s="3">
        <f t="shared" si="299"/>
        <v>3117.7238582538766</v>
      </c>
      <c r="C3127">
        <f t="shared" si="295"/>
        <v>0.13116009782935242</v>
      </c>
      <c r="D3127">
        <f t="shared" si="296"/>
        <v>0.14393055668534474</v>
      </c>
      <c r="E3127" s="4">
        <f>(M3127-C3127)^2</f>
        <v>1.5680418308369536E-2</v>
      </c>
      <c r="K3127" s="3">
        <f t="shared" si="300"/>
        <v>3117.7238582538766</v>
      </c>
      <c r="L3127" s="4">
        <v>-0.12879223311795199</v>
      </c>
      <c r="M3127" s="4">
        <v>5.9386208041650301E-3</v>
      </c>
      <c r="O3127" s="4">
        <f t="shared" si="297"/>
        <v>1.6354112069070757E-2</v>
      </c>
      <c r="P3127" s="4">
        <f t="shared" si="298"/>
        <v>1.214599261959992E-5</v>
      </c>
    </row>
    <row r="3128" spans="1:16" x14ac:dyDescent="0.55000000000000004">
      <c r="A3128" s="3">
        <f t="shared" si="299"/>
        <v>3118.7238582538766</v>
      </c>
      <c r="C3128">
        <f t="shared" si="295"/>
        <v>-1.9152609410665659E-2</v>
      </c>
      <c r="D3128">
        <f t="shared" si="296"/>
        <v>8.6615628583276691E-2</v>
      </c>
      <c r="E3128" s="4">
        <f>(M3128-C3128)^2</f>
        <v>2.9681510620664583E-2</v>
      </c>
      <c r="K3128" s="3">
        <f t="shared" si="300"/>
        <v>3118.7238582538766</v>
      </c>
      <c r="L3128" s="4">
        <v>-4.3457607943518099E-2</v>
      </c>
      <c r="M3128" s="4">
        <v>0.153130618503907</v>
      </c>
      <c r="O3128" s="4">
        <f t="shared" si="297"/>
        <v>1.8103809624423087E-3</v>
      </c>
      <c r="P3128" s="4">
        <f t="shared" si="298"/>
        <v>2.2703590823994976E-2</v>
      </c>
    </row>
    <row r="3129" spans="1:16" x14ac:dyDescent="0.55000000000000004">
      <c r="A3129" s="3">
        <f t="shared" si="299"/>
        <v>3119.7238582538766</v>
      </c>
      <c r="C3129">
        <f t="shared" si="295"/>
        <v>-0.16465213628652431</v>
      </c>
      <c r="D3129">
        <f t="shared" si="296"/>
        <v>7.5336068286864215E-3</v>
      </c>
      <c r="E3129" s="4">
        <f>(M3129-C3129)^2</f>
        <v>0.18200653492241037</v>
      </c>
      <c r="K3129" s="3">
        <f t="shared" si="300"/>
        <v>3119.7238582538766</v>
      </c>
      <c r="L3129" s="4">
        <v>5.27612447317976E-2</v>
      </c>
      <c r="M3129" s="4">
        <v>0.26197010284595501</v>
      </c>
      <c r="O3129" s="4">
        <f t="shared" si="297"/>
        <v>2.8804990489545517E-3</v>
      </c>
      <c r="P3129" s="4">
        <f t="shared" si="298"/>
        <v>6.7348861612561262E-2</v>
      </c>
    </row>
    <row r="3130" spans="1:16" x14ac:dyDescent="0.55000000000000004">
      <c r="A3130" s="3">
        <f t="shared" si="299"/>
        <v>3120.7238582538766</v>
      </c>
      <c r="C3130">
        <f t="shared" si="295"/>
        <v>-0.26877346699553573</v>
      </c>
      <c r="D3130">
        <f t="shared" si="296"/>
        <v>-7.3441661307225167E-2</v>
      </c>
      <c r="E3130" s="4">
        <f>(M3130-C3130)^2</f>
        <v>0.32944272810488673</v>
      </c>
      <c r="K3130" s="3">
        <f t="shared" si="300"/>
        <v>3120.7238582538766</v>
      </c>
      <c r="L3130" s="4">
        <v>0.13576571635703399</v>
      </c>
      <c r="M3130" s="4">
        <v>0.30519754978570102</v>
      </c>
      <c r="O3130" s="4">
        <f t="shared" si="297"/>
        <v>1.8679987970372285E-2</v>
      </c>
      <c r="P3130" s="4">
        <f t="shared" si="298"/>
        <v>9.1653953217686338E-2</v>
      </c>
    </row>
    <row r="3131" spans="1:16" x14ac:dyDescent="0.55000000000000004">
      <c r="A3131" s="3">
        <f t="shared" si="299"/>
        <v>3121.7238582538766</v>
      </c>
      <c r="C3131">
        <f t="shared" si="295"/>
        <v>-0.30535020646746847</v>
      </c>
      <c r="D3131">
        <f t="shared" si="296"/>
        <v>-0.13596054292472676</v>
      </c>
      <c r="E3131" s="4">
        <f>(M3131-C3131)^2</f>
        <v>0.33331753069472542</v>
      </c>
      <c r="K3131" s="3">
        <f t="shared" si="300"/>
        <v>3121.7238582538766</v>
      </c>
      <c r="L3131" s="4">
        <v>0.184766822091293</v>
      </c>
      <c r="M3131" s="4">
        <v>0.27198637707347201</v>
      </c>
      <c r="O3131" s="4">
        <f t="shared" si="297"/>
        <v>3.4475524330262478E-2</v>
      </c>
      <c r="P3131" s="4">
        <f t="shared" si="298"/>
        <v>7.2647966069532707E-2</v>
      </c>
    </row>
    <row r="3132" spans="1:16" x14ac:dyDescent="0.55000000000000004">
      <c r="A3132" s="3">
        <f t="shared" si="299"/>
        <v>3122.7238582538766</v>
      </c>
      <c r="C3132">
        <f t="shared" si="295"/>
        <v>-0.26519037253219835</v>
      </c>
      <c r="D3132">
        <f t="shared" si="296"/>
        <v>-0.16431161996357399</v>
      </c>
      <c r="E3132" s="4">
        <f>(M3132-C3132)^2</f>
        <v>0.18996077814123324</v>
      </c>
      <c r="K3132" s="3">
        <f t="shared" si="300"/>
        <v>3122.7238582538766</v>
      </c>
      <c r="L3132" s="4">
        <v>0.187491931022639</v>
      </c>
      <c r="M3132" s="4">
        <v>0.17065452894220601</v>
      </c>
      <c r="O3132" s="4">
        <f t="shared" si="297"/>
        <v>3.5494924428157965E-2</v>
      </c>
      <c r="P3132" s="4">
        <f t="shared" si="298"/>
        <v>2.8291582546472037E-2</v>
      </c>
    </row>
    <row r="3133" spans="1:16" x14ac:dyDescent="0.55000000000000004">
      <c r="A3133" s="3">
        <f t="shared" si="299"/>
        <v>3123.7238582538766</v>
      </c>
      <c r="C3133">
        <f t="shared" si="295"/>
        <v>-0.1583864032478936</v>
      </c>
      <c r="D3133">
        <f t="shared" si="296"/>
        <v>-0.15137007489206236</v>
      </c>
      <c r="E3133" s="4">
        <f>(M3133-C3133)^2</f>
        <v>3.4213012539774365E-2</v>
      </c>
      <c r="K3133" s="3">
        <f t="shared" si="300"/>
        <v>3123.7238582538766</v>
      </c>
      <c r="L3133" s="4">
        <v>0.14325852271386599</v>
      </c>
      <c r="M3133" s="4">
        <v>2.65811953735254E-2</v>
      </c>
      <c r="O3133" s="4">
        <f t="shared" si="297"/>
        <v>2.078428502614323E-2</v>
      </c>
      <c r="P3133" s="4">
        <f t="shared" si="298"/>
        <v>5.8214516896124208E-4</v>
      </c>
    </row>
    <row r="3134" spans="1:16" x14ac:dyDescent="0.55000000000000004">
      <c r="A3134" s="3">
        <f t="shared" si="299"/>
        <v>3124.7238582538766</v>
      </c>
      <c r="C3134">
        <f t="shared" si="295"/>
        <v>-1.1778858913984353E-2</v>
      </c>
      <c r="D3134">
        <f t="shared" si="296"/>
        <v>-0.10038820557128596</v>
      </c>
      <c r="E3134" s="4">
        <f>(M3134-C3134)^2</f>
        <v>1.262717524336354E-2</v>
      </c>
      <c r="K3134" s="3">
        <f t="shared" si="300"/>
        <v>3124.7238582538766</v>
      </c>
      <c r="L3134" s="4">
        <v>6.3145128680050802E-2</v>
      </c>
      <c r="M3134" s="4">
        <v>-0.124149563474219</v>
      </c>
      <c r="O3134" s="4">
        <f t="shared" si="297"/>
        <v>4.1029360309098924E-3</v>
      </c>
      <c r="P3134" s="4">
        <f t="shared" si="298"/>
        <v>1.6028338383771414E-2</v>
      </c>
    </row>
    <row r="3135" spans="1:16" x14ac:dyDescent="0.55000000000000004">
      <c r="A3135" s="3">
        <f t="shared" si="299"/>
        <v>3125.7238582538766</v>
      </c>
      <c r="C3135">
        <f t="shared" si="295"/>
        <v>0.13778879238098199</v>
      </c>
      <c r="D3135">
        <f t="shared" si="296"/>
        <v>-2.4178100792063607E-2</v>
      </c>
      <c r="E3135" s="4">
        <f>(M3135-C3135)^2</f>
        <v>0.14559954653281643</v>
      </c>
      <c r="K3135" s="3">
        <f t="shared" si="300"/>
        <v>3125.7238582538766</v>
      </c>
      <c r="L3135" s="4">
        <v>-3.2783354555622403E-2</v>
      </c>
      <c r="M3135" s="4">
        <v>-0.24378629398186799</v>
      </c>
      <c r="O3135" s="4">
        <f t="shared" si="297"/>
        <v>1.0159721744029324E-3</v>
      </c>
      <c r="P3135" s="4">
        <f t="shared" si="298"/>
        <v>6.0634041396944408E-2</v>
      </c>
    </row>
    <row r="3136" spans="1:16" x14ac:dyDescent="0.55000000000000004">
      <c r="A3136" s="3">
        <f t="shared" si="299"/>
        <v>3126.7238582538766</v>
      </c>
      <c r="C3136">
        <f t="shared" si="295"/>
        <v>0.25272918763583768</v>
      </c>
      <c r="D3136">
        <f t="shared" si="296"/>
        <v>5.8108124346568778E-2</v>
      </c>
      <c r="E3136" s="4">
        <f>(M3136-C3136)^2</f>
        <v>0.30812981784311866</v>
      </c>
      <c r="K3136" s="3">
        <f t="shared" si="300"/>
        <v>3126.7238582538766</v>
      </c>
      <c r="L3136" s="4">
        <v>-0.12050104326967299</v>
      </c>
      <c r="M3136" s="4">
        <v>-0.302365234821386</v>
      </c>
      <c r="O3136" s="4">
        <f t="shared" si="297"/>
        <v>1.4302248169087817E-2</v>
      </c>
      <c r="P3136" s="4">
        <f t="shared" si="298"/>
        <v>9.2914467605361581E-2</v>
      </c>
    </row>
    <row r="3137" spans="1:16" x14ac:dyDescent="0.55000000000000004">
      <c r="A3137" s="3">
        <f t="shared" si="299"/>
        <v>3127.7238582538766</v>
      </c>
      <c r="C3137">
        <f t="shared" si="295"/>
        <v>0.30415702763975055</v>
      </c>
      <c r="D3137">
        <f t="shared" si="296"/>
        <v>0.12579138457792677</v>
      </c>
      <c r="E3137" s="4">
        <f>(M3137-C3137)^2</f>
        <v>0.34735930075338922</v>
      </c>
      <c r="K3137" s="3">
        <f t="shared" si="300"/>
        <v>3127.7238582538766</v>
      </c>
      <c r="L3137" s="4">
        <v>-0.17803849816263201</v>
      </c>
      <c r="M3137" s="4">
        <v>-0.285214926862149</v>
      </c>
      <c r="O3137" s="4">
        <f t="shared" si="297"/>
        <v>3.1374846316107201E-2</v>
      </c>
      <c r="P3137" s="4">
        <f t="shared" si="298"/>
        <v>8.2753129954471025E-2</v>
      </c>
    </row>
    <row r="3138" spans="1:16" x14ac:dyDescent="0.55000000000000004">
      <c r="A3138" s="3">
        <f t="shared" si="299"/>
        <v>3128.7238582538766</v>
      </c>
      <c r="C3138">
        <f t="shared" si="295"/>
        <v>0.27914814815096017</v>
      </c>
      <c r="D3138">
        <f t="shared" si="296"/>
        <v>0.16186241854514516</v>
      </c>
      <c r="E3138" s="4">
        <f>(M3138-C3138)^2</f>
        <v>0.22636558002771939</v>
      </c>
      <c r="K3138" s="3">
        <f t="shared" si="300"/>
        <v>3128.7238582538766</v>
      </c>
      <c r="L3138" s="4">
        <v>-0.19098510672010199</v>
      </c>
      <c r="M3138" s="4">
        <v>-0.196630771125335</v>
      </c>
      <c r="O3138" s="4">
        <f t="shared" si="297"/>
        <v>3.6128912606828704E-2</v>
      </c>
      <c r="P3138" s="4">
        <f t="shared" si="298"/>
        <v>3.9634551259544404E-2</v>
      </c>
    </row>
    <row r="3139" spans="1:16" x14ac:dyDescent="0.55000000000000004">
      <c r="A3139" s="3">
        <f t="shared" si="299"/>
        <v>3129.7238582538766</v>
      </c>
      <c r="C3139">
        <f t="shared" si="295"/>
        <v>0.18398744983794113</v>
      </c>
      <c r="D3139">
        <f t="shared" si="296"/>
        <v>0.15725633129391492</v>
      </c>
      <c r="E3139" s="4">
        <f>(M3139-C3139)^2</f>
        <v>5.8945366541841931E-2</v>
      </c>
      <c r="K3139" s="3">
        <f t="shared" si="300"/>
        <v>3129.7238582538766</v>
      </c>
      <c r="L3139" s="4">
        <v>-0.15609831051393599</v>
      </c>
      <c r="M3139" s="4">
        <v>-5.8799218951434397E-2</v>
      </c>
      <c r="O3139" s="4">
        <f t="shared" si="297"/>
        <v>2.4083710880428572E-2</v>
      </c>
      <c r="P3139" s="4">
        <f t="shared" si="298"/>
        <v>3.7518968865626842E-3</v>
      </c>
    </row>
    <row r="3140" spans="1:16" x14ac:dyDescent="0.55000000000000004">
      <c r="A3140" s="3">
        <f t="shared" si="299"/>
        <v>3130.7238582538766</v>
      </c>
      <c r="C3140">
        <f t="shared" si="295"/>
        <v>4.2589460206765024E-2</v>
      </c>
      <c r="D3140">
        <f t="shared" si="296"/>
        <v>0.11313066372315701</v>
      </c>
      <c r="E3140" s="4">
        <f>(M3140-C3140)^2</f>
        <v>2.6183179519122341E-3</v>
      </c>
      <c r="K3140" s="3">
        <f t="shared" si="300"/>
        <v>3130.7238582538766</v>
      </c>
      <c r="L3140" s="4">
        <v>-8.2115724075938798E-2</v>
      </c>
      <c r="M3140" s="4">
        <v>9.3758962372725504E-2</v>
      </c>
      <c r="O3140" s="4">
        <f t="shared" si="297"/>
        <v>6.5945261653783177E-3</v>
      </c>
      <c r="P3140" s="4">
        <f t="shared" si="298"/>
        <v>8.3366855099140866E-3</v>
      </c>
    </row>
    <row r="3141" spans="1:16" x14ac:dyDescent="0.55000000000000004">
      <c r="A3141" s="3">
        <f t="shared" si="299"/>
        <v>3131.7238582538766</v>
      </c>
      <c r="C3141">
        <f t="shared" si="295"/>
        <v>-0.10951154900752164</v>
      </c>
      <c r="D3141">
        <f t="shared" si="296"/>
        <v>4.0574494723153214E-2</v>
      </c>
      <c r="E3141" s="4">
        <f>(M3141-C3141)^2</f>
        <v>0.11045398265587335</v>
      </c>
      <c r="K3141" s="3">
        <f t="shared" si="300"/>
        <v>3131.7238582538766</v>
      </c>
      <c r="L3141" s="4">
        <v>1.24332548658465E-2</v>
      </c>
      <c r="M3141" s="4">
        <v>0.22283462993226</v>
      </c>
      <c r="O3141" s="4">
        <f t="shared" si="297"/>
        <v>1.7801672930878361E-4</v>
      </c>
      <c r="P3141" s="4">
        <f t="shared" si="298"/>
        <v>4.856783772553739E-2</v>
      </c>
    </row>
    <row r="3142" spans="1:16" x14ac:dyDescent="0.55000000000000004">
      <c r="A3142" s="3">
        <f t="shared" si="299"/>
        <v>3132.7238582538766</v>
      </c>
      <c r="C3142">
        <f t="shared" si="295"/>
        <v>-0.23409156481376797</v>
      </c>
      <c r="D3142">
        <f t="shared" si="296"/>
        <v>-4.2178319397262083E-2</v>
      </c>
      <c r="E3142" s="4">
        <f>(M3142-C3142)^2</f>
        <v>0.28110307637594933</v>
      </c>
      <c r="K3142" s="3">
        <f t="shared" si="300"/>
        <v>3132.7238582538766</v>
      </c>
      <c r="L3142" s="4">
        <v>0.10386824799616701</v>
      </c>
      <c r="M3142" s="4">
        <v>0.29609998205957599</v>
      </c>
      <c r="O3142" s="4">
        <f t="shared" si="297"/>
        <v>1.0978279271140264E-2</v>
      </c>
      <c r="P3142" s="4">
        <f t="shared" si="298"/>
        <v>8.6228250157218508E-2</v>
      </c>
    </row>
    <row r="3143" spans="1:16" x14ac:dyDescent="0.55000000000000004">
      <c r="A3143" s="3">
        <f t="shared" si="299"/>
        <v>3133.7238582538766</v>
      </c>
      <c r="C3143">
        <f t="shared" ref="C3143:C3206" si="301">$B$2*EXP(-C$4*((PI()/($B$1*$B$3)))^0.5)*SIN(2*PI()*$A3143/$B$3-C$4*SQRT(PI()/($B$1*$B$3)))</f>
        <v>-0.29984278611823439</v>
      </c>
      <c r="D3143">
        <f t="shared" ref="D3143:D3206" si="302">$B$2*EXP(-D$4*((PI()/($B$1*$B$3)))^0.5)*SIN(2*PI()*$A3143/$B$3-D$4*SQRT(PI()/($B$1*$B$3)))</f>
        <v>-0.11433143640244063</v>
      </c>
      <c r="E3143" s="4">
        <f>(M3143-C3143)^2</f>
        <v>0.35408217339169729</v>
      </c>
      <c r="K3143" s="3">
        <f t="shared" si="300"/>
        <v>3133.7238582538766</v>
      </c>
      <c r="L3143" s="4">
        <v>0.16928879406401701</v>
      </c>
      <c r="M3143" s="4">
        <v>0.29520525680913901</v>
      </c>
      <c r="O3143" s="4">
        <f t="shared" ref="O3143:O3206" si="303">(L3143-$J$1)^2</f>
        <v>2.8967301406462719E-2</v>
      </c>
      <c r="P3143" s="4">
        <f t="shared" ref="P3143:P3206" si="304">(M3143-$J$2)^2</f>
        <v>8.5703584865191432E-2</v>
      </c>
    </row>
    <row r="3144" spans="1:16" x14ac:dyDescent="0.55000000000000004">
      <c r="A3144" s="3">
        <f t="shared" si="299"/>
        <v>3134.7238582538766</v>
      </c>
      <c r="C3144">
        <f t="shared" si="301"/>
        <v>-0.29024148602194333</v>
      </c>
      <c r="D3144">
        <f t="shared" si="302"/>
        <v>-0.15775228967757601</v>
      </c>
      <c r="E3144" s="4">
        <f>(M3144-C3144)^2</f>
        <v>0.26072872977876488</v>
      </c>
      <c r="K3144" s="3">
        <f t="shared" si="300"/>
        <v>3134.7238582538766</v>
      </c>
      <c r="L3144" s="4">
        <v>0.192309911467099</v>
      </c>
      <c r="M3144" s="4">
        <v>0.220374543670393</v>
      </c>
      <c r="O3144" s="4">
        <f t="shared" si="303"/>
        <v>3.7333561714743752E-2</v>
      </c>
      <c r="P3144" s="4">
        <f t="shared" si="304"/>
        <v>4.7489576622228823E-2</v>
      </c>
    </row>
    <row r="3145" spans="1:16" x14ac:dyDescent="0.55000000000000004">
      <c r="A3145" s="3">
        <f t="shared" si="299"/>
        <v>3135.7238582538766</v>
      </c>
      <c r="C3145">
        <f t="shared" si="301"/>
        <v>-0.20770053621790677</v>
      </c>
      <c r="D3145">
        <f t="shared" si="302"/>
        <v>-0.16152892493488646</v>
      </c>
      <c r="E3145" s="4">
        <f>(M3145-C3145)^2</f>
        <v>8.8833918848556973E-2</v>
      </c>
      <c r="K3145" s="3">
        <f t="shared" si="300"/>
        <v>3135.7238582538766</v>
      </c>
      <c r="L3145" s="4">
        <v>0.16716581853916701</v>
      </c>
      <c r="M3145" s="4">
        <v>9.0349658964980095E-2</v>
      </c>
      <c r="O3145" s="4">
        <f t="shared" si="303"/>
        <v>2.8249156775726592E-2</v>
      </c>
      <c r="P3145" s="4">
        <f t="shared" si="304"/>
        <v>7.7257328843955376E-3</v>
      </c>
    </row>
    <row r="3146" spans="1:16" x14ac:dyDescent="0.55000000000000004">
      <c r="A3146" s="3">
        <f t="shared" si="299"/>
        <v>3136.7238582538766</v>
      </c>
      <c r="C3146">
        <f t="shared" si="301"/>
        <v>-7.2963036005077309E-2</v>
      </c>
      <c r="D3146">
        <f t="shared" si="302"/>
        <v>-0.12471224817498296</v>
      </c>
      <c r="E3146" s="4">
        <f>(M3146-C3146)^2</f>
        <v>1.1361806899016007E-4</v>
      </c>
      <c r="K3146" s="3">
        <f t="shared" si="300"/>
        <v>3136.7238582538766</v>
      </c>
      <c r="L3146" s="4">
        <v>0.10015400933665</v>
      </c>
      <c r="M3146" s="4">
        <v>-6.23038583168051E-2</v>
      </c>
      <c r="O3146" s="4">
        <f t="shared" si="303"/>
        <v>1.021373916119791E-2</v>
      </c>
      <c r="P3146" s="4">
        <f t="shared" si="304"/>
        <v>4.1935168386071789E-3</v>
      </c>
    </row>
    <row r="3147" spans="1:16" x14ac:dyDescent="0.55000000000000004">
      <c r="A3147" s="3">
        <f t="shared" si="299"/>
        <v>3137.7238582538766</v>
      </c>
      <c r="C3147">
        <f t="shared" si="301"/>
        <v>8.0110568948505156E-2</v>
      </c>
      <c r="D3147">
        <f t="shared" si="302"/>
        <v>-5.6554539432283051E-2</v>
      </c>
      <c r="E3147" s="4">
        <f>(M3147-C3147)^2</f>
        <v>7.809987953826715E-2</v>
      </c>
      <c r="K3147" s="3">
        <f t="shared" si="300"/>
        <v>3137.7238582538766</v>
      </c>
      <c r="L3147" s="4">
        <v>8.0580071854028292E-3</v>
      </c>
      <c r="M3147" s="4">
        <v>-0.19935298777806901</v>
      </c>
      <c r="O3147" s="4">
        <f t="shared" si="303"/>
        <v>8.0407866015842579E-5</v>
      </c>
      <c r="P3147" s="4">
        <f t="shared" si="304"/>
        <v>4.0725862817472133E-2</v>
      </c>
    </row>
    <row r="3148" spans="1:16" x14ac:dyDescent="0.55000000000000004">
      <c r="A3148" s="3">
        <f t="shared" ref="A3148:A3211" si="305">K3148</f>
        <v>3138.7238582538766</v>
      </c>
      <c r="C3148">
        <f t="shared" si="301"/>
        <v>0.21305184576016428</v>
      </c>
      <c r="D3148">
        <f t="shared" si="302"/>
        <v>2.5815707814517797E-2</v>
      </c>
      <c r="E3148" s="4">
        <f>(M3148-C3148)^2</f>
        <v>0.24952499635739236</v>
      </c>
      <c r="K3148" s="3">
        <f t="shared" si="300"/>
        <v>3138.7238582538766</v>
      </c>
      <c r="L3148" s="4">
        <v>-8.6056172853676505E-2</v>
      </c>
      <c r="M3148" s="4">
        <v>-0.28647292475416403</v>
      </c>
      <c r="O3148" s="4">
        <f t="shared" si="303"/>
        <v>7.2500348903837726E-3</v>
      </c>
      <c r="P3148" s="4">
        <f t="shared" si="304"/>
        <v>8.347848508920673E-2</v>
      </c>
    </row>
    <row r="3149" spans="1:16" x14ac:dyDescent="0.55000000000000004">
      <c r="A3149" s="3">
        <f t="shared" si="305"/>
        <v>3139.7238582538766</v>
      </c>
      <c r="C3149">
        <f t="shared" si="301"/>
        <v>0.29245175185901312</v>
      </c>
      <c r="D3149">
        <f t="shared" si="302"/>
        <v>0.10169829297428533</v>
      </c>
      <c r="E3149" s="4">
        <f>(M3149-C3149)^2</f>
        <v>0.35318737004749395</v>
      </c>
      <c r="K3149" s="3">
        <f t="shared" ref="K3149:K3212" si="306">K3148+1</f>
        <v>3139.7238582538766</v>
      </c>
      <c r="L3149" s="4">
        <v>-0.158617050547813</v>
      </c>
      <c r="M3149" s="4">
        <v>-0.30184394057657399</v>
      </c>
      <c r="O3149" s="4">
        <f t="shared" si="303"/>
        <v>2.4871817808170188E-2</v>
      </c>
      <c r="P3149" s="4">
        <f t="shared" si="304"/>
        <v>9.2596938837576165E-2</v>
      </c>
    </row>
    <row r="3150" spans="1:16" x14ac:dyDescent="0.55000000000000004">
      <c r="A3150" s="3">
        <f t="shared" si="305"/>
        <v>3140.7238582538766</v>
      </c>
      <c r="C3150">
        <f t="shared" si="301"/>
        <v>0.29835655348680773</v>
      </c>
      <c r="D3150">
        <f t="shared" si="302"/>
        <v>0.15202340884497759</v>
      </c>
      <c r="E3150" s="4">
        <f>(M3150-C3150)^2</f>
        <v>0.2915706490003051</v>
      </c>
      <c r="K3150" s="3">
        <f t="shared" si="306"/>
        <v>3140.7238582538766</v>
      </c>
      <c r="L3150" s="4">
        <v>-0.19145130394350701</v>
      </c>
      <c r="M3150" s="4">
        <v>-0.24161626897771701</v>
      </c>
      <c r="O3150" s="4">
        <f t="shared" si="303"/>
        <v>3.6306355819359336E-2</v>
      </c>
      <c r="P3150" s="4">
        <f t="shared" si="304"/>
        <v>5.9570057339222215E-2</v>
      </c>
    </row>
    <row r="3151" spans="1:16" x14ac:dyDescent="0.55000000000000004">
      <c r="A3151" s="3">
        <f t="shared" si="305"/>
        <v>3141.7238582538766</v>
      </c>
      <c r="C3151">
        <f t="shared" si="301"/>
        <v>0.22928233403249337</v>
      </c>
      <c r="D3151">
        <f t="shared" si="302"/>
        <v>0.16414401322245861</v>
      </c>
      <c r="E3151" s="4">
        <f>(M3151-C3151)^2</f>
        <v>0.1226096711126114</v>
      </c>
      <c r="K3151" s="3">
        <f t="shared" si="306"/>
        <v>3141.7238582538766</v>
      </c>
      <c r="L3151" s="4">
        <v>-0.17633539058888401</v>
      </c>
      <c r="M3151" s="4">
        <v>-0.120874303934876</v>
      </c>
      <c r="O3151" s="4">
        <f t="shared" si="303"/>
        <v>3.077440583490873E-2</v>
      </c>
      <c r="P3151" s="4">
        <f t="shared" si="304"/>
        <v>1.5209749856193467E-2</v>
      </c>
    </row>
    <row r="3152" spans="1:16" x14ac:dyDescent="0.55000000000000004">
      <c r="A3152" s="3">
        <f t="shared" si="305"/>
        <v>3142.7238582538766</v>
      </c>
      <c r="C3152">
        <f t="shared" si="301"/>
        <v>0.10258791231928142</v>
      </c>
      <c r="D3152">
        <f t="shared" si="302"/>
        <v>0.13501411619792208</v>
      </c>
      <c r="E3152" s="4">
        <f>(M3152-C3152)^2</f>
        <v>5.248499990290624E-3</v>
      </c>
      <c r="K3152" s="3">
        <f t="shared" si="306"/>
        <v>3142.7238582538766</v>
      </c>
      <c r="L3152" s="4">
        <v>-0.11705518475593001</v>
      </c>
      <c r="M3152" s="4">
        <v>3.0141380378196601E-2</v>
      </c>
      <c r="O3152" s="4">
        <f t="shared" si="303"/>
        <v>1.3489927838103981E-2</v>
      </c>
      <c r="P3152" s="4">
        <f t="shared" si="304"/>
        <v>7.6661812875832382E-4</v>
      </c>
    </row>
    <row r="3153" spans="1:16" x14ac:dyDescent="0.55000000000000004">
      <c r="A3153" s="3">
        <f t="shared" si="305"/>
        <v>3143.7238582538766</v>
      </c>
      <c r="C3153">
        <f t="shared" si="301"/>
        <v>-4.988754604508977E-2</v>
      </c>
      <c r="D3153">
        <f t="shared" si="302"/>
        <v>7.1954258036353178E-2</v>
      </c>
      <c r="E3153" s="4">
        <f>(M3153-C3153)^2</f>
        <v>4.9950245241694474E-2</v>
      </c>
      <c r="K3153" s="3">
        <f t="shared" si="306"/>
        <v>3143.7238582538766</v>
      </c>
      <c r="L3153" s="4">
        <v>-2.8457781743205401E-2</v>
      </c>
      <c r="M3153" s="4">
        <v>0.17360796899200101</v>
      </c>
      <c r="O3153" s="4">
        <f t="shared" si="303"/>
        <v>7.5893338426038625E-4</v>
      </c>
      <c r="P3153" s="4">
        <f t="shared" si="304"/>
        <v>2.92938486021392E-2</v>
      </c>
    </row>
    <row r="3154" spans="1:16" x14ac:dyDescent="0.55000000000000004">
      <c r="A3154" s="3">
        <f t="shared" si="305"/>
        <v>3144.7238582538766</v>
      </c>
      <c r="C3154">
        <f t="shared" si="301"/>
        <v>-0.18982592646389934</v>
      </c>
      <c r="D3154">
        <f t="shared" si="302"/>
        <v>-9.1881921353991289E-3</v>
      </c>
      <c r="E3154" s="4">
        <f>(M3154-C3154)^2</f>
        <v>0.21475743950266007</v>
      </c>
      <c r="K3154" s="3">
        <f t="shared" si="306"/>
        <v>3144.7238582538766</v>
      </c>
      <c r="L3154" s="4">
        <v>6.7267049246366103E-2</v>
      </c>
      <c r="M3154" s="4">
        <v>0.27359336478610902</v>
      </c>
      <c r="O3154" s="4">
        <f t="shared" si="303"/>
        <v>4.6479786187321832E-3</v>
      </c>
      <c r="P3154" s="4">
        <f t="shared" si="304"/>
        <v>7.3516820487952939E-2</v>
      </c>
    </row>
    <row r="3155" spans="1:16" x14ac:dyDescent="0.55000000000000004">
      <c r="A3155" s="3">
        <f t="shared" si="305"/>
        <v>3145.7238582538766</v>
      </c>
      <c r="C3155">
        <f t="shared" si="301"/>
        <v>-0.28205976687526013</v>
      </c>
      <c r="D3155">
        <f t="shared" si="302"/>
        <v>-8.8021587440432814E-2</v>
      </c>
      <c r="E3155" s="4">
        <f>(M3155-C3155)^2</f>
        <v>0.34470446003256905</v>
      </c>
      <c r="K3155" s="3">
        <f t="shared" si="306"/>
        <v>3145.7238582538766</v>
      </c>
      <c r="L3155" s="4">
        <v>0.146144430457707</v>
      </c>
      <c r="M3155" s="4">
        <v>0.30505560511952001</v>
      </c>
      <c r="O3155" s="4">
        <f t="shared" si="303"/>
        <v>2.1624722038668456E-2</v>
      </c>
      <c r="P3155" s="4">
        <f t="shared" si="304"/>
        <v>9.1568027562834595E-2</v>
      </c>
    </row>
    <row r="3156" spans="1:16" x14ac:dyDescent="0.55000000000000004">
      <c r="A3156" s="3">
        <f t="shared" si="305"/>
        <v>3146.7238582538766</v>
      </c>
      <c r="C3156">
        <f t="shared" si="301"/>
        <v>-0.30341007897198735</v>
      </c>
      <c r="D3156">
        <f t="shared" si="302"/>
        <v>-0.14473456211707383</v>
      </c>
      <c r="E3156" s="4">
        <f>(M3156-C3156)^2</f>
        <v>0.31756026298624113</v>
      </c>
      <c r="K3156" s="3">
        <f t="shared" si="306"/>
        <v>3146.7238582538766</v>
      </c>
      <c r="L3156" s="4">
        <v>0.18841903244668901</v>
      </c>
      <c r="M3156" s="4">
        <v>0.26011477672316402</v>
      </c>
      <c r="O3156" s="4">
        <f t="shared" si="303"/>
        <v>3.5845117555107872E-2</v>
      </c>
      <c r="P3156" s="4">
        <f t="shared" si="304"/>
        <v>6.6389328022074409E-2</v>
      </c>
    </row>
    <row r="3157" spans="1:16" x14ac:dyDescent="0.55000000000000004">
      <c r="A3157" s="3">
        <f t="shared" si="305"/>
        <v>3147.7238582538766</v>
      </c>
      <c r="C3157">
        <f t="shared" si="301"/>
        <v>-0.24851138483138091</v>
      </c>
      <c r="D3157">
        <f t="shared" si="302"/>
        <v>-0.16507476181203265</v>
      </c>
      <c r="E3157" s="4">
        <f>(M3157-C3157)^2</f>
        <v>0.15883251647527924</v>
      </c>
      <c r="K3157" s="3">
        <f t="shared" si="306"/>
        <v>3147.7238582538766</v>
      </c>
      <c r="L3157" s="4">
        <v>0.183502918892579</v>
      </c>
      <c r="M3157" s="4">
        <v>0.150026588861565</v>
      </c>
      <c r="O3157" s="4">
        <f t="shared" si="303"/>
        <v>3.4007769159270923E-2</v>
      </c>
      <c r="P3157" s="4">
        <f t="shared" si="304"/>
        <v>2.1777813405762531E-2</v>
      </c>
    </row>
    <row r="3158" spans="1:16" x14ac:dyDescent="0.55000000000000004">
      <c r="A3158" s="3">
        <f t="shared" si="305"/>
        <v>3148.7238582538766</v>
      </c>
      <c r="C3158">
        <f t="shared" si="301"/>
        <v>-0.13116009782939866</v>
      </c>
      <c r="D3158">
        <f t="shared" si="302"/>
        <v>-0.14393055668535829</v>
      </c>
      <c r="E3158" s="4">
        <f>(M3158-C3158)^2</f>
        <v>1.7828500738055711E-2</v>
      </c>
      <c r="K3158" s="3">
        <f t="shared" si="306"/>
        <v>3148.7238582538766</v>
      </c>
      <c r="L3158" s="4">
        <v>0.13262736093235999</v>
      </c>
      <c r="M3158" s="4">
        <v>2.3633111221994501E-3</v>
      </c>
      <c r="O3158" s="4">
        <f t="shared" si="303"/>
        <v>1.7831969343308114E-2</v>
      </c>
      <c r="P3158" s="4">
        <f t="shared" si="304"/>
        <v>8.1359591393000848E-9</v>
      </c>
    </row>
    <row r="3159" spans="1:16" x14ac:dyDescent="0.55000000000000004">
      <c r="A3159" s="3">
        <f t="shared" si="305"/>
        <v>3149.7238582538766</v>
      </c>
      <c r="C3159">
        <f t="shared" si="301"/>
        <v>1.915260941068388E-2</v>
      </c>
      <c r="D3159">
        <f t="shared" si="302"/>
        <v>-8.6615628583268281E-2</v>
      </c>
      <c r="E3159" s="4">
        <f>(M3159-C3159)^2</f>
        <v>2.7239681025221261E-2</v>
      </c>
      <c r="K3159" s="3">
        <f t="shared" si="306"/>
        <v>3149.7238582538766</v>
      </c>
      <c r="L3159" s="4">
        <v>4.8534457666216703E-2</v>
      </c>
      <c r="M3159" s="4">
        <v>-0.145891872548639</v>
      </c>
      <c r="O3159" s="4">
        <f t="shared" si="303"/>
        <v>2.4446590798546659E-3</v>
      </c>
      <c r="P3159" s="4">
        <f t="shared" si="304"/>
        <v>2.2006352723462217E-2</v>
      </c>
    </row>
    <row r="3160" spans="1:16" x14ac:dyDescent="0.55000000000000004">
      <c r="A3160" s="3">
        <f t="shared" si="305"/>
        <v>3150.7238582538766</v>
      </c>
      <c r="C3160">
        <f t="shared" si="301"/>
        <v>0.16465213628653966</v>
      </c>
      <c r="D3160">
        <f t="shared" si="302"/>
        <v>-7.5336068286765631E-3</v>
      </c>
      <c r="E3160" s="4">
        <f>(M3160-C3160)^2</f>
        <v>0.17830322720151551</v>
      </c>
      <c r="K3160" s="3">
        <f t="shared" si="306"/>
        <v>3150.7238582538766</v>
      </c>
      <c r="L3160" s="4">
        <v>-4.7714201608347599E-2</v>
      </c>
      <c r="M3160" s="4">
        <v>-0.25760753169220002</v>
      </c>
      <c r="O3160" s="4">
        <f t="shared" si="303"/>
        <v>2.1907235144348861E-3</v>
      </c>
      <c r="P3160" s="4">
        <f t="shared" si="304"/>
        <v>6.7631745756578002E-2</v>
      </c>
    </row>
    <row r="3161" spans="1:16" x14ac:dyDescent="0.55000000000000004">
      <c r="A3161" s="3">
        <f t="shared" si="305"/>
        <v>3151.7238582538766</v>
      </c>
      <c r="C3161">
        <f t="shared" si="301"/>
        <v>0.26877346699551141</v>
      </c>
      <c r="D3161">
        <f t="shared" si="302"/>
        <v>7.3441661307200395E-2</v>
      </c>
      <c r="E3161" s="4">
        <f>(M3161-C3161)^2</f>
        <v>0.32899086566131375</v>
      </c>
      <c r="K3161" s="3">
        <f t="shared" si="306"/>
        <v>3151.7238582538766</v>
      </c>
      <c r="L3161" s="4">
        <v>-0.13201254309268401</v>
      </c>
      <c r="M3161" s="4">
        <v>-0.30480378644234402</v>
      </c>
      <c r="O3161" s="4">
        <f t="shared" si="303"/>
        <v>1.7188129535055739E-2</v>
      </c>
      <c r="P3161" s="4">
        <f t="shared" si="304"/>
        <v>9.4407046631221833E-2</v>
      </c>
    </row>
    <row r="3162" spans="1:16" x14ac:dyDescent="0.55000000000000004">
      <c r="A3162" s="3">
        <f t="shared" si="305"/>
        <v>3152.7238582538766</v>
      </c>
      <c r="C3162">
        <f t="shared" si="301"/>
        <v>0.30535020646746908</v>
      </c>
      <c r="D3162">
        <f t="shared" si="302"/>
        <v>0.13596054292471108</v>
      </c>
      <c r="E3162" s="4">
        <f>(M3162-C3162)^2</f>
        <v>0.33757290883885654</v>
      </c>
      <c r="K3162" s="3">
        <f t="shared" si="306"/>
        <v>3152.7238582538766</v>
      </c>
      <c r="L3162" s="4">
        <v>-0.18324752421309501</v>
      </c>
      <c r="M3162" s="4">
        <v>-0.27566004201258698</v>
      </c>
      <c r="O3162" s="4">
        <f t="shared" si="303"/>
        <v>3.3247324232452975E-2</v>
      </c>
      <c r="P3162" s="4">
        <f t="shared" si="304"/>
        <v>7.7347148187937365E-2</v>
      </c>
    </row>
    <row r="3163" spans="1:16" x14ac:dyDescent="0.55000000000000004">
      <c r="A3163" s="3">
        <f t="shared" si="305"/>
        <v>3153.7238582538766</v>
      </c>
      <c r="C3163">
        <f t="shared" si="301"/>
        <v>0.26519037253222372</v>
      </c>
      <c r="D3163">
        <f t="shared" si="302"/>
        <v>0.16431161996357133</v>
      </c>
      <c r="E3163" s="4">
        <f>(M3163-C3163)^2</f>
        <v>0.19595310125584051</v>
      </c>
      <c r="K3163" s="3">
        <f t="shared" si="306"/>
        <v>3153.7238582538766</v>
      </c>
      <c r="L3163" s="4">
        <v>-0.18858702610922701</v>
      </c>
      <c r="M3163" s="4">
        <v>-0.177475529990029</v>
      </c>
      <c r="O3163" s="4">
        <f t="shared" si="303"/>
        <v>3.5223027918550393E-2</v>
      </c>
      <c r="P3163" s="4">
        <f t="shared" si="304"/>
        <v>3.2374459674266387E-2</v>
      </c>
    </row>
    <row r="3164" spans="1:16" x14ac:dyDescent="0.55000000000000004">
      <c r="A3164" s="3">
        <f t="shared" si="305"/>
        <v>3154.7238582538766</v>
      </c>
      <c r="C3164">
        <f t="shared" si="301"/>
        <v>0.15838640324787798</v>
      </c>
      <c r="D3164">
        <f t="shared" si="302"/>
        <v>0.15137007489205842</v>
      </c>
      <c r="E3164" s="4">
        <f>(M3164-C3164)^2</f>
        <v>3.7336895257732296E-2</v>
      </c>
      <c r="K3164" s="3">
        <f t="shared" si="306"/>
        <v>3154.7238582538766</v>
      </c>
      <c r="L3164" s="4">
        <v>-0.146693737407328</v>
      </c>
      <c r="M3164" s="4">
        <v>-3.4841170503210402E-2</v>
      </c>
      <c r="O3164" s="4">
        <f t="shared" si="303"/>
        <v>2.1253179123340831E-2</v>
      </c>
      <c r="P3164" s="4">
        <f t="shared" si="304"/>
        <v>1.3908932441074066E-3</v>
      </c>
    </row>
    <row r="3165" spans="1:16" x14ac:dyDescent="0.55000000000000004">
      <c r="A3165" s="3">
        <f t="shared" si="305"/>
        <v>3155.7238582538766</v>
      </c>
      <c r="C3165">
        <f t="shared" si="301"/>
        <v>1.1778858913896727E-2</v>
      </c>
      <c r="D3165">
        <f t="shared" si="302"/>
        <v>0.10038820557124833</v>
      </c>
      <c r="E3165" s="4">
        <f>(M3165-C3165)^2</f>
        <v>1.0970575977085614E-2</v>
      </c>
      <c r="K3165" s="3">
        <f t="shared" si="306"/>
        <v>3155.7238582538766</v>
      </c>
      <c r="L3165" s="4">
        <v>-6.8060092149885107E-2</v>
      </c>
      <c r="M3165" s="4">
        <v>0.116519376275067</v>
      </c>
      <c r="O3165" s="4">
        <f t="shared" si="303"/>
        <v>4.5092643231214764E-3</v>
      </c>
      <c r="P3165" s="4">
        <f t="shared" si="304"/>
        <v>1.3011021695327914E-2</v>
      </c>
    </row>
    <row r="3166" spans="1:16" x14ac:dyDescent="0.55000000000000004">
      <c r="A3166" s="3">
        <f t="shared" si="305"/>
        <v>3156.7238582538766</v>
      </c>
      <c r="C3166">
        <f t="shared" si="301"/>
        <v>-0.13778879238093633</v>
      </c>
      <c r="D3166">
        <f t="shared" si="302"/>
        <v>2.4178100792090974E-2</v>
      </c>
      <c r="E3166" s="4">
        <f>(M3166-C3166)^2</f>
        <v>0.14174149345784692</v>
      </c>
      <c r="K3166" s="3">
        <f t="shared" si="306"/>
        <v>3156.7238582538766</v>
      </c>
      <c r="L3166" s="4">
        <v>2.7619625400656399E-2</v>
      </c>
      <c r="M3166" s="4">
        <v>0.23869692243152099</v>
      </c>
      <c r="O3166" s="4">
        <f t="shared" si="303"/>
        <v>8.1388452935283963E-4</v>
      </c>
      <c r="P3166" s="4">
        <f t="shared" si="304"/>
        <v>5.5810949598848587E-2</v>
      </c>
    </row>
    <row r="3167" spans="1:16" x14ac:dyDescent="0.55000000000000004">
      <c r="A3167" s="3">
        <f t="shared" si="305"/>
        <v>3157.7238582538766</v>
      </c>
      <c r="C3167">
        <f t="shared" si="301"/>
        <v>-0.25272918763580893</v>
      </c>
      <c r="D3167">
        <f t="shared" si="302"/>
        <v>-5.8108124346542882E-2</v>
      </c>
      <c r="E3167" s="4">
        <f>(M3167-C3167)^2</f>
        <v>0.30671718081476701</v>
      </c>
      <c r="K3167" s="3">
        <f t="shared" si="306"/>
        <v>3157.7238582538766</v>
      </c>
      <c r="L3167" s="4">
        <v>0.116381836429886</v>
      </c>
      <c r="M3167" s="4">
        <v>0.30109134359679801</v>
      </c>
      <c r="O3167" s="4">
        <f t="shared" si="303"/>
        <v>1.3757148788417021E-2</v>
      </c>
      <c r="P3167" s="4">
        <f t="shared" si="304"/>
        <v>8.9184555252843939E-2</v>
      </c>
    </row>
    <row r="3168" spans="1:16" x14ac:dyDescent="0.55000000000000004">
      <c r="A3168" s="3">
        <f t="shared" si="305"/>
        <v>3158.7238582538766</v>
      </c>
      <c r="C3168">
        <f t="shared" si="301"/>
        <v>-0.30415702763974595</v>
      </c>
      <c r="D3168">
        <f t="shared" si="302"/>
        <v>-0.12579138457790887</v>
      </c>
      <c r="E3168" s="4">
        <f>(M3168-C3168)^2</f>
        <v>0.35073944961611292</v>
      </c>
      <c r="K3168" s="3">
        <f t="shared" si="306"/>
        <v>3158.7238582538766</v>
      </c>
      <c r="L3168" s="4">
        <v>0.17599549454475399</v>
      </c>
      <c r="M3168" s="4">
        <v>0.28807556992316502</v>
      </c>
      <c r="O3168" s="4">
        <f t="shared" si="303"/>
        <v>3.1295212977112491E-2</v>
      </c>
      <c r="P3168" s="4">
        <f t="shared" si="304"/>
        <v>8.1579960729751627E-2</v>
      </c>
    </row>
    <row r="3169" spans="1:16" x14ac:dyDescent="0.55000000000000004">
      <c r="A3169" s="3">
        <f t="shared" si="305"/>
        <v>3159.7238582538766</v>
      </c>
      <c r="C3169">
        <f t="shared" si="301"/>
        <v>-0.27914814815098088</v>
      </c>
      <c r="D3169">
        <f t="shared" si="302"/>
        <v>-0.16186241854513972</v>
      </c>
      <c r="E3169" s="4">
        <f>(M3169-C3169)^2</f>
        <v>0.2323795594338767</v>
      </c>
      <c r="K3169" s="3">
        <f t="shared" si="306"/>
        <v>3159.7238582538766</v>
      </c>
      <c r="L3169" s="4">
        <v>0.191529989254104</v>
      </c>
      <c r="M3169" s="4">
        <v>0.202909482671182</v>
      </c>
      <c r="O3169" s="4">
        <f t="shared" si="303"/>
        <v>3.703277849498008E-2</v>
      </c>
      <c r="P3169" s="4">
        <f t="shared" si="304"/>
        <v>4.0182596709347727E-2</v>
      </c>
    </row>
    <row r="3170" spans="1:16" x14ac:dyDescent="0.55000000000000004">
      <c r="A3170" s="3">
        <f t="shared" si="305"/>
        <v>3160.7238582538766</v>
      </c>
      <c r="C3170">
        <f t="shared" si="301"/>
        <v>-0.18398744983792659</v>
      </c>
      <c r="D3170">
        <f t="shared" si="302"/>
        <v>-0.15725633129391192</v>
      </c>
      <c r="E3170" s="4">
        <f>(M3170-C3170)^2</f>
        <v>6.2956283032308616E-2</v>
      </c>
      <c r="K3170" s="3">
        <f t="shared" si="306"/>
        <v>3160.7238582538766</v>
      </c>
      <c r="L3170" s="4">
        <v>0.15909460998897099</v>
      </c>
      <c r="M3170" s="4">
        <v>6.6923456725157301E-2</v>
      </c>
      <c r="O3170" s="4">
        <f t="shared" si="303"/>
        <v>2.5601166774853881E-2</v>
      </c>
      <c r="P3170" s="4">
        <f t="shared" si="304"/>
        <v>4.156373943843222E-3</v>
      </c>
    </row>
    <row r="3171" spans="1:16" x14ac:dyDescent="0.55000000000000004">
      <c r="A3171" s="3">
        <f t="shared" si="305"/>
        <v>3161.7238582538766</v>
      </c>
      <c r="C3171">
        <f t="shared" si="301"/>
        <v>-4.2589460206746955E-2</v>
      </c>
      <c r="D3171">
        <f t="shared" si="302"/>
        <v>-0.11313066372314981</v>
      </c>
      <c r="E3171" s="4">
        <f>(M3171-C3171)^2</f>
        <v>1.8692223286828798E-3</v>
      </c>
      <c r="K3171" s="3">
        <f t="shared" si="306"/>
        <v>3161.7238582538766</v>
      </c>
      <c r="L3171" s="4">
        <v>8.6812998700792607E-2</v>
      </c>
      <c r="M3171" s="4">
        <v>-8.5823964120668297E-2</v>
      </c>
      <c r="O3171" s="4">
        <f t="shared" si="303"/>
        <v>7.6951553967676261E-3</v>
      </c>
      <c r="P3171" s="4">
        <f t="shared" si="304"/>
        <v>7.7929125561176978E-3</v>
      </c>
    </row>
    <row r="3172" spans="1:16" x14ac:dyDescent="0.55000000000000004">
      <c r="A3172" s="3">
        <f t="shared" si="305"/>
        <v>3162.7238582538766</v>
      </c>
      <c r="C3172">
        <f t="shared" si="301"/>
        <v>0.10951154900747385</v>
      </c>
      <c r="D3172">
        <f t="shared" si="302"/>
        <v>-4.0574494723180032E-2</v>
      </c>
      <c r="E3172" s="4">
        <f>(M3172-C3172)^2</f>
        <v>0.10665958441165162</v>
      </c>
      <c r="K3172" s="3">
        <f t="shared" si="306"/>
        <v>3162.7238582538766</v>
      </c>
      <c r="L3172" s="4">
        <v>-7.2114666607451996E-3</v>
      </c>
      <c r="M3172" s="4">
        <v>-0.217076240739252</v>
      </c>
      <c r="O3172" s="4">
        <f t="shared" si="303"/>
        <v>3.9720630457440762E-5</v>
      </c>
      <c r="P3172" s="4">
        <f t="shared" si="304"/>
        <v>4.8193311755550292E-2</v>
      </c>
    </row>
    <row r="3173" spans="1:16" x14ac:dyDescent="0.55000000000000004">
      <c r="A3173" s="3">
        <f t="shared" si="305"/>
        <v>3163.7238582538766</v>
      </c>
      <c r="C3173">
        <f t="shared" si="301"/>
        <v>0.23409156481373511</v>
      </c>
      <c r="D3173">
        <f t="shared" si="302"/>
        <v>4.2178319397235334E-2</v>
      </c>
      <c r="E3173" s="4">
        <f>(M3173-C3173)^2</f>
        <v>0.27883890523623278</v>
      </c>
      <c r="K3173" s="3">
        <f t="shared" si="306"/>
        <v>3163.7238582538766</v>
      </c>
      <c r="L3173" s="4">
        <v>-9.9429775460408001E-2</v>
      </c>
      <c r="M3173" s="4">
        <v>-0.29396042622145901</v>
      </c>
      <c r="O3173" s="4">
        <f t="shared" si="303"/>
        <v>9.7063360760618941E-3</v>
      </c>
      <c r="P3173" s="4">
        <f t="shared" si="304"/>
        <v>8.786122198584638E-2</v>
      </c>
    </row>
    <row r="3174" spans="1:16" x14ac:dyDescent="0.55000000000000004">
      <c r="A3174" s="3">
        <f t="shared" si="305"/>
        <v>3164.7238582538766</v>
      </c>
      <c r="C3174">
        <f t="shared" si="301"/>
        <v>0.29984278611822468</v>
      </c>
      <c r="D3174">
        <f t="shared" si="302"/>
        <v>0.11433143640242067</v>
      </c>
      <c r="E3174" s="4">
        <f>(M3174-C3174)^2</f>
        <v>0.3564844474515062</v>
      </c>
      <c r="K3174" s="3">
        <f t="shared" si="306"/>
        <v>3164.7238582538766</v>
      </c>
      <c r="L3174" s="4">
        <v>-0.16674528017846499</v>
      </c>
      <c r="M3174" s="4">
        <v>-0.29722039935840999</v>
      </c>
      <c r="O3174" s="4">
        <f t="shared" si="303"/>
        <v>2.7501659836485875E-2</v>
      </c>
      <c r="P3174" s="4">
        <f t="shared" si="304"/>
        <v>8.9804452354093969E-2</v>
      </c>
    </row>
    <row r="3175" spans="1:16" x14ac:dyDescent="0.55000000000000004">
      <c r="A3175" s="3">
        <f t="shared" si="305"/>
        <v>3165.7238582538766</v>
      </c>
      <c r="C3175">
        <f t="shared" si="301"/>
        <v>0.29024148602193767</v>
      </c>
      <c r="D3175">
        <f t="shared" si="302"/>
        <v>0.1577522896775789</v>
      </c>
      <c r="E3175" s="4">
        <f>(M3175-C3175)^2</f>
        <v>0.26654624203227389</v>
      </c>
      <c r="K3175" s="3">
        <f t="shared" si="306"/>
        <v>3165.7238582538766</v>
      </c>
      <c r="L3175" s="4">
        <v>-0.19229839506320601</v>
      </c>
      <c r="M3175" s="4">
        <v>-0.22603967965455099</v>
      </c>
      <c r="O3175" s="4">
        <f t="shared" si="303"/>
        <v>3.6629886708690197E-2</v>
      </c>
      <c r="P3175" s="4">
        <f t="shared" si="304"/>
        <v>5.2209138026504939E-2</v>
      </c>
    </row>
    <row r="3176" spans="1:16" x14ac:dyDescent="0.55000000000000004">
      <c r="A3176" s="3">
        <f t="shared" si="305"/>
        <v>3166.7238582538766</v>
      </c>
      <c r="C3176">
        <f t="shared" si="301"/>
        <v>0.20770053621784249</v>
      </c>
      <c r="D3176">
        <f t="shared" si="302"/>
        <v>0.16152892493487669</v>
      </c>
      <c r="E3176" s="4">
        <f>(M3176-C3176)^2</f>
        <v>9.3603234031161428E-2</v>
      </c>
      <c r="K3176" s="3">
        <f t="shared" si="306"/>
        <v>3166.7238582538766</v>
      </c>
      <c r="L3176" s="4">
        <v>-0.16968918397173</v>
      </c>
      <c r="M3176" s="4">
        <v>-9.8245919932839904E-2</v>
      </c>
      <c r="O3176" s="4">
        <f t="shared" si="303"/>
        <v>2.8486738301795874E-2</v>
      </c>
      <c r="P3176" s="4">
        <f t="shared" si="304"/>
        <v>1.014037532453538E-2</v>
      </c>
    </row>
    <row r="3177" spans="1:16" x14ac:dyDescent="0.55000000000000004">
      <c r="A3177" s="3">
        <f t="shared" si="305"/>
        <v>3167.7238582538766</v>
      </c>
      <c r="C3177">
        <f t="shared" si="301"/>
        <v>7.2963036005126991E-2</v>
      </c>
      <c r="D3177">
        <f t="shared" si="302"/>
        <v>0.12471224817500108</v>
      </c>
      <c r="E3177" s="4">
        <f>(M3177-C3177)^2</f>
        <v>3.5377457233644202E-4</v>
      </c>
      <c r="K3177" s="3">
        <f t="shared" si="306"/>
        <v>3167.7238582538766</v>
      </c>
      <c r="L3177" s="4">
        <v>-0.10458026407926201</v>
      </c>
      <c r="M3177" s="4">
        <v>5.4154139909490702E-2</v>
      </c>
      <c r="O3177" s="4">
        <f t="shared" si="303"/>
        <v>1.0747723502247227E-2</v>
      </c>
      <c r="P3177" s="4">
        <f t="shared" si="304"/>
        <v>2.6729550633489549E-3</v>
      </c>
    </row>
    <row r="3178" spans="1:16" x14ac:dyDescent="0.55000000000000004">
      <c r="A3178" s="3">
        <f t="shared" si="305"/>
        <v>3168.7238582538766</v>
      </c>
      <c r="C3178">
        <f t="shared" si="301"/>
        <v>-8.0110568948455765E-2</v>
      </c>
      <c r="D3178">
        <f t="shared" si="302"/>
        <v>5.6554539432309051E-2</v>
      </c>
      <c r="E3178" s="4">
        <f>(M3178-C3178)^2</f>
        <v>7.4584444820998172E-2</v>
      </c>
      <c r="K3178" s="3">
        <f t="shared" si="306"/>
        <v>3168.7238582538766</v>
      </c>
      <c r="L3178" s="4">
        <v>-1.32785682792843E-2</v>
      </c>
      <c r="M3178" s="4">
        <v>0.19299095946359501</v>
      </c>
      <c r="O3178" s="4">
        <f t="shared" si="303"/>
        <v>1.5300532532245247E-4</v>
      </c>
      <c r="P3178" s="4">
        <f t="shared" si="304"/>
        <v>3.6304519391259629E-2</v>
      </c>
    </row>
    <row r="3179" spans="1:16" x14ac:dyDescent="0.55000000000000004">
      <c r="A3179" s="3">
        <f t="shared" si="305"/>
        <v>3169.7238582538766</v>
      </c>
      <c r="C3179">
        <f t="shared" si="301"/>
        <v>-0.21305184576012762</v>
      </c>
      <c r="D3179">
        <f t="shared" si="302"/>
        <v>-2.5815707814490472E-2</v>
      </c>
      <c r="E3179" s="4">
        <f>(M3179-C3179)^2</f>
        <v>0.24655578678101653</v>
      </c>
      <c r="K3179" s="3">
        <f t="shared" si="306"/>
        <v>3169.7238582538766</v>
      </c>
      <c r="L3179" s="4">
        <v>8.1348827320497502E-2</v>
      </c>
      <c r="M3179" s="4">
        <v>0.28349199599104802</v>
      </c>
      <c r="O3179" s="4">
        <f t="shared" si="303"/>
        <v>6.7663561012343779E-3</v>
      </c>
      <c r="P3179" s="4">
        <f t="shared" si="304"/>
        <v>7.8982630229318423E-2</v>
      </c>
    </row>
    <row r="3180" spans="1:16" x14ac:dyDescent="0.55000000000000004">
      <c r="A3180" s="3">
        <f t="shared" si="305"/>
        <v>3170.7238582538766</v>
      </c>
      <c r="C3180">
        <f t="shared" si="301"/>
        <v>-0.29245175185901839</v>
      </c>
      <c r="D3180">
        <f t="shared" si="302"/>
        <v>-0.1016982929742931</v>
      </c>
      <c r="E3180" s="4">
        <f>(M3180-C3180)^2</f>
        <v>0.3545517176033412</v>
      </c>
      <c r="K3180" s="3">
        <f t="shared" si="306"/>
        <v>3170.7238582538766</v>
      </c>
      <c r="L3180" s="4">
        <v>0.15560190446637301</v>
      </c>
      <c r="M3180" s="4">
        <v>0.30299070346587798</v>
      </c>
      <c r="O3180" s="4">
        <f t="shared" si="303"/>
        <v>2.4495674529774223E-2</v>
      </c>
      <c r="P3180" s="4">
        <f t="shared" si="304"/>
        <v>9.0322604251241473E-2</v>
      </c>
    </row>
    <row r="3181" spans="1:16" x14ac:dyDescent="0.55000000000000004">
      <c r="A3181" s="3">
        <f t="shared" si="305"/>
        <v>3171.7238582538766</v>
      </c>
      <c r="C3181">
        <f t="shared" si="301"/>
        <v>-0.29835655348680384</v>
      </c>
      <c r="D3181">
        <f t="shared" si="302"/>
        <v>-0.15202340884498142</v>
      </c>
      <c r="E3181" s="4">
        <f>(M3181-C3181)^2</f>
        <v>0.2969814704029673</v>
      </c>
      <c r="K3181" s="3">
        <f t="shared" si="306"/>
        <v>3171.7238582538766</v>
      </c>
      <c r="L3181" s="4">
        <v>0.19088351935451001</v>
      </c>
      <c r="M3181" s="4">
        <v>0.24660350963981401</v>
      </c>
      <c r="O3181" s="4">
        <f t="shared" si="303"/>
        <v>3.6784384343461006E-2</v>
      </c>
      <c r="P3181" s="4">
        <f t="shared" si="304"/>
        <v>5.9609221995022464E-2</v>
      </c>
    </row>
    <row r="3182" spans="1:16" x14ac:dyDescent="0.55000000000000004">
      <c r="A3182" s="3">
        <f t="shared" si="305"/>
        <v>3172.7238582538766</v>
      </c>
      <c r="C3182">
        <f t="shared" si="301"/>
        <v>-0.22928233403248133</v>
      </c>
      <c r="D3182">
        <f t="shared" si="302"/>
        <v>-0.16414401322245756</v>
      </c>
      <c r="E3182" s="4">
        <f>(M3182-C3182)^2</f>
        <v>0.12797452414594157</v>
      </c>
      <c r="K3182" s="3">
        <f t="shared" si="306"/>
        <v>3172.7238582538766</v>
      </c>
      <c r="L3182" s="4">
        <v>0.17835717266492501</v>
      </c>
      <c r="M3182" s="4">
        <v>0.12845293700735</v>
      </c>
      <c r="O3182" s="4">
        <f t="shared" si="303"/>
        <v>3.2136373619614661E-2</v>
      </c>
      <c r="P3182" s="4">
        <f t="shared" si="304"/>
        <v>1.5875855436341284E-2</v>
      </c>
    </row>
    <row r="3183" spans="1:16" x14ac:dyDescent="0.55000000000000004">
      <c r="A3183" s="3">
        <f t="shared" si="305"/>
        <v>3173.7238582538766</v>
      </c>
      <c r="C3183">
        <f t="shared" si="301"/>
        <v>-0.10258791231932962</v>
      </c>
      <c r="D3183">
        <f t="shared" si="302"/>
        <v>-0.13501411619793802</v>
      </c>
      <c r="E3183" s="4">
        <f>(M3183-C3183)^2</f>
        <v>6.5154668396065095E-3</v>
      </c>
      <c r="K3183" s="3">
        <f t="shared" si="306"/>
        <v>3173.7238582538766</v>
      </c>
      <c r="L3183" s="4">
        <v>0.121160165633839</v>
      </c>
      <c r="M3183" s="4">
        <v>-2.1869470562773701E-2</v>
      </c>
      <c r="O3183" s="4">
        <f t="shared" si="303"/>
        <v>1.490089002192263E-2</v>
      </c>
      <c r="P3183" s="4">
        <f t="shared" si="304"/>
        <v>5.9160741624290317E-4</v>
      </c>
    </row>
    <row r="3184" spans="1:16" x14ac:dyDescent="0.55000000000000004">
      <c r="A3184" s="3">
        <f t="shared" si="305"/>
        <v>3174.7238582538766</v>
      </c>
      <c r="C3184">
        <f t="shared" si="301"/>
        <v>4.9887546045107783E-2</v>
      </c>
      <c r="D3184">
        <f t="shared" si="302"/>
        <v>-7.1954258036344296E-2</v>
      </c>
      <c r="E3184" s="4">
        <f>(M3184-C3184)^2</f>
        <v>4.6916460890169341E-2</v>
      </c>
      <c r="K3184" s="3">
        <f t="shared" si="306"/>
        <v>3174.7238582538766</v>
      </c>
      <c r="L3184" s="4">
        <v>3.3617843496657501E-2</v>
      </c>
      <c r="M3184" s="4">
        <v>-0.166714533562105</v>
      </c>
      <c r="O3184" s="4">
        <f t="shared" si="303"/>
        <v>1.192105417506577E-3</v>
      </c>
      <c r="P3184" s="4">
        <f t="shared" si="304"/>
        <v>2.861782719065805E-2</v>
      </c>
    </row>
    <row r="3185" spans="1:16" x14ac:dyDescent="0.55000000000000004">
      <c r="A3185" s="3">
        <f t="shared" si="305"/>
        <v>3175.7238582538766</v>
      </c>
      <c r="C3185">
        <f t="shared" si="301"/>
        <v>0.18982592646385923</v>
      </c>
      <c r="D3185">
        <f t="shared" si="302"/>
        <v>9.1881921353715069E-3</v>
      </c>
      <c r="E3185" s="4">
        <f>(M3185-C3185)^2</f>
        <v>0.21126050344659192</v>
      </c>
      <c r="K3185" s="3">
        <f t="shared" si="306"/>
        <v>3175.7238582538766</v>
      </c>
      <c r="L3185" s="4">
        <v>-6.2344276094222398E-2</v>
      </c>
      <c r="M3185" s="4">
        <v>-0.26980490740892599</v>
      </c>
      <c r="O3185" s="4">
        <f t="shared" si="303"/>
        <v>3.7742887081219549E-3</v>
      </c>
      <c r="P3185" s="4">
        <f t="shared" si="304"/>
        <v>7.4124646217000073E-2</v>
      </c>
    </row>
    <row r="3186" spans="1:16" x14ac:dyDescent="0.55000000000000004">
      <c r="A3186" s="3">
        <f t="shared" si="305"/>
        <v>3176.7238582538766</v>
      </c>
      <c r="C3186">
        <f t="shared" si="301"/>
        <v>0.28205976687526713</v>
      </c>
      <c r="D3186">
        <f t="shared" si="302"/>
        <v>8.8021587440441168E-2</v>
      </c>
      <c r="E3186" s="4">
        <f>(M3186-C3186)^2</f>
        <v>0.34501612822778482</v>
      </c>
      <c r="K3186" s="3">
        <f t="shared" si="306"/>
        <v>3176.7238582538766</v>
      </c>
      <c r="L3186" s="4">
        <v>-0.14269188498149299</v>
      </c>
      <c r="M3186" s="4">
        <v>-0.30532096844704898</v>
      </c>
      <c r="O3186" s="4">
        <f t="shared" si="303"/>
        <v>2.010237622535364E-2</v>
      </c>
      <c r="P3186" s="4">
        <f t="shared" si="304"/>
        <v>9.4725129998213517E-2</v>
      </c>
    </row>
    <row r="3187" spans="1:16" x14ac:dyDescent="0.55000000000000004">
      <c r="A3187" s="3">
        <f t="shared" si="305"/>
        <v>3177.7238582538766</v>
      </c>
      <c r="C3187">
        <f t="shared" si="301"/>
        <v>0.30341007897197741</v>
      </c>
      <c r="D3187">
        <f t="shared" si="302"/>
        <v>0.14473456211709662</v>
      </c>
      <c r="E3187" s="4">
        <f>(M3187-C3187)^2</f>
        <v>0.32237137789309633</v>
      </c>
      <c r="K3187" s="3">
        <f t="shared" si="306"/>
        <v>3177.7238582538766</v>
      </c>
      <c r="L3187" s="4">
        <v>-0.18730142607896</v>
      </c>
      <c r="M3187" s="4">
        <v>-0.26436749886382999</v>
      </c>
      <c r="O3187" s="4">
        <f t="shared" si="303"/>
        <v>3.4742123026820761E-2</v>
      </c>
      <c r="P3187" s="4">
        <f t="shared" si="304"/>
        <v>7.1193451130769858E-2</v>
      </c>
    </row>
    <row r="3188" spans="1:16" x14ac:dyDescent="0.55000000000000004">
      <c r="A3188" s="3">
        <f t="shared" si="305"/>
        <v>3178.7238582538766</v>
      </c>
      <c r="C3188">
        <f t="shared" si="301"/>
        <v>0.24851138483137031</v>
      </c>
      <c r="D3188">
        <f t="shared" si="302"/>
        <v>0.16507476181203259</v>
      </c>
      <c r="E3188" s="4">
        <f>(M3188-C3188)^2</f>
        <v>0.16460298481865118</v>
      </c>
      <c r="K3188" s="3">
        <f t="shared" si="306"/>
        <v>3178.7238582538766</v>
      </c>
      <c r="L3188" s="4">
        <v>-0.18500016308125999</v>
      </c>
      <c r="M3188" s="4">
        <v>-0.15720154917326701</v>
      </c>
      <c r="O3188" s="4">
        <f t="shared" si="303"/>
        <v>3.3889543018170702E-2</v>
      </c>
      <c r="P3188" s="4">
        <f t="shared" si="304"/>
        <v>2.5489738134824285E-2</v>
      </c>
    </row>
    <row r="3189" spans="1:16" x14ac:dyDescent="0.55000000000000004">
      <c r="A3189" s="3">
        <f t="shared" si="305"/>
        <v>3179.7238582538766</v>
      </c>
      <c r="C3189">
        <f t="shared" si="301"/>
        <v>0.13116009782944488</v>
      </c>
      <c r="D3189">
        <f t="shared" si="302"/>
        <v>0.14393055668537183</v>
      </c>
      <c r="E3189" s="4">
        <f>(M3189-C3189)^2</f>
        <v>2.0113931847438871E-2</v>
      </c>
      <c r="K3189" s="3">
        <f t="shared" si="306"/>
        <v>3179.7238582538766</v>
      </c>
      <c r="L3189" s="4">
        <v>-0.136364461582167</v>
      </c>
      <c r="M3189" s="4">
        <v>-1.0663496284647699E-2</v>
      </c>
      <c r="O3189" s="4">
        <f t="shared" si="303"/>
        <v>1.8348172281473878E-2</v>
      </c>
      <c r="P3189" s="4">
        <f t="shared" si="304"/>
        <v>1.7205587155238037E-4</v>
      </c>
    </row>
    <row r="3190" spans="1:16" x14ac:dyDescent="0.55000000000000004">
      <c r="A3190" s="3">
        <f t="shared" si="305"/>
        <v>3180.7238582538766</v>
      </c>
      <c r="C3190">
        <f t="shared" si="301"/>
        <v>-1.91526094106328E-2</v>
      </c>
      <c r="D3190">
        <f t="shared" si="302"/>
        <v>8.6615628583291859E-2</v>
      </c>
      <c r="E3190" s="4">
        <f>(M3190-C3190)^2</f>
        <v>2.4868629181659933E-2</v>
      </c>
      <c r="K3190" s="3">
        <f t="shared" si="306"/>
        <v>3180.7238582538766</v>
      </c>
      <c r="L3190" s="4">
        <v>-5.35754347361155E-2</v>
      </c>
      <c r="M3190" s="4">
        <v>0.138545295399989</v>
      </c>
      <c r="O3190" s="4">
        <f t="shared" si="303"/>
        <v>2.7737495409898209E-3</v>
      </c>
      <c r="P3190" s="4">
        <f t="shared" si="304"/>
        <v>1.8520973869913564E-2</v>
      </c>
    </row>
    <row r="3191" spans="1:16" x14ac:dyDescent="0.55000000000000004">
      <c r="A3191" s="3">
        <f t="shared" si="305"/>
        <v>3181.7238582538766</v>
      </c>
      <c r="C3191">
        <f t="shared" si="301"/>
        <v>-0.16465213628655506</v>
      </c>
      <c r="D3191">
        <f t="shared" si="302"/>
        <v>7.5336068286667056E-3</v>
      </c>
      <c r="E3191" s="4">
        <f>(M3191-C3191)^2</f>
        <v>0.17447888276849344</v>
      </c>
      <c r="K3191" s="3">
        <f t="shared" si="306"/>
        <v>3181.7238582538766</v>
      </c>
      <c r="L3191" s="4">
        <v>4.2631892097464402E-2</v>
      </c>
      <c r="M3191" s="4">
        <v>0.25305455837908403</v>
      </c>
      <c r="O3191" s="4">
        <f t="shared" si="303"/>
        <v>1.8958124318586434E-3</v>
      </c>
      <c r="P3191" s="4">
        <f t="shared" si="304"/>
        <v>6.2800885110901677E-2</v>
      </c>
    </row>
    <row r="3192" spans="1:16" x14ac:dyDescent="0.55000000000000004">
      <c r="A3192" s="3">
        <f t="shared" si="305"/>
        <v>3182.7238582538766</v>
      </c>
      <c r="C3192">
        <f t="shared" si="301"/>
        <v>-0.26877346699555305</v>
      </c>
      <c r="D3192">
        <f t="shared" si="302"/>
        <v>-7.3441661307242848E-2</v>
      </c>
      <c r="E3192" s="4">
        <f>(M3192-C3192)^2</f>
        <v>0.32828110395624693</v>
      </c>
      <c r="K3192" s="3">
        <f t="shared" si="306"/>
        <v>3182.7238582538766</v>
      </c>
      <c r="L3192" s="4">
        <v>0.128161797086176</v>
      </c>
      <c r="M3192" s="4">
        <v>0.30418473737562701</v>
      </c>
      <c r="O3192" s="4">
        <f t="shared" si="303"/>
        <v>1.6659279989932396E-2</v>
      </c>
      <c r="P3192" s="4">
        <f t="shared" si="304"/>
        <v>9.1041733166887753E-2</v>
      </c>
    </row>
    <row r="3193" spans="1:16" x14ac:dyDescent="0.55000000000000004">
      <c r="A3193" s="3">
        <f t="shared" si="305"/>
        <v>3183.7238582538766</v>
      </c>
      <c r="C3193">
        <f t="shared" si="301"/>
        <v>-0.30535020646746885</v>
      </c>
      <c r="D3193">
        <f t="shared" si="302"/>
        <v>-0.13596054292471668</v>
      </c>
      <c r="E3193" s="4">
        <f>(M3193-C3193)^2</f>
        <v>0.34161706718135293</v>
      </c>
      <c r="K3193" s="3">
        <f t="shared" si="306"/>
        <v>3183.7238582538766</v>
      </c>
      <c r="L3193" s="4">
        <v>0.18159278493658701</v>
      </c>
      <c r="M3193" s="4">
        <v>0.27912996187133199</v>
      </c>
      <c r="O3193" s="4">
        <f t="shared" si="303"/>
        <v>3.3306914696600111E-2</v>
      </c>
      <c r="P3193" s="4">
        <f t="shared" si="304"/>
        <v>7.6549858647167165E-2</v>
      </c>
    </row>
    <row r="3194" spans="1:16" x14ac:dyDescent="0.55000000000000004">
      <c r="A3194" s="3">
        <f t="shared" si="305"/>
        <v>3184.7238582538766</v>
      </c>
      <c r="C3194">
        <f t="shared" si="301"/>
        <v>-0.26519037253224914</v>
      </c>
      <c r="D3194">
        <f t="shared" si="302"/>
        <v>-0.16431161996356866</v>
      </c>
      <c r="E3194" s="4">
        <f>(M3194-C3194)^2</f>
        <v>0.20192057060279248</v>
      </c>
      <c r="K3194" s="3">
        <f t="shared" si="306"/>
        <v>3184.7238582538766</v>
      </c>
      <c r="L3194" s="4">
        <v>0.189542733279777</v>
      </c>
      <c r="M3194" s="4">
        <v>0.18416535581979099</v>
      </c>
      <c r="O3194" s="4">
        <f t="shared" si="303"/>
        <v>3.6271876475467792E-2</v>
      </c>
      <c r="P3194" s="4">
        <f t="shared" si="304"/>
        <v>3.3019194666299448E-2</v>
      </c>
    </row>
    <row r="3195" spans="1:16" x14ac:dyDescent="0.55000000000000004">
      <c r="A3195" s="3">
        <f t="shared" si="305"/>
        <v>3185.7238582538766</v>
      </c>
      <c r="C3195">
        <f t="shared" si="301"/>
        <v>-0.15838640324786238</v>
      </c>
      <c r="D3195">
        <f t="shared" si="302"/>
        <v>-0.15137007489205448</v>
      </c>
      <c r="E3195" s="4">
        <f>(M3195-C3195)^2</f>
        <v>4.0586855719821298E-2</v>
      </c>
      <c r="K3195" s="3">
        <f t="shared" si="306"/>
        <v>3185.7238582538766</v>
      </c>
      <c r="L3195" s="4">
        <v>0.15002052823529499</v>
      </c>
      <c r="M3195" s="4">
        <v>4.3075393924259797E-2</v>
      </c>
      <c r="O3195" s="4">
        <f t="shared" si="303"/>
        <v>2.277973340278884E-2</v>
      </c>
      <c r="P3195" s="4">
        <f t="shared" si="304"/>
        <v>1.6501373988003136E-3</v>
      </c>
    </row>
    <row r="3196" spans="1:16" x14ac:dyDescent="0.55000000000000004">
      <c r="A3196" s="3">
        <f t="shared" si="305"/>
        <v>3186.7238582538766</v>
      </c>
      <c r="C3196">
        <f t="shared" si="301"/>
        <v>-1.1778858913947867E-2</v>
      </c>
      <c r="D3196">
        <f t="shared" si="302"/>
        <v>-0.10038820557127029</v>
      </c>
      <c r="E3196" s="4">
        <f>(M3196-C3196)^2</f>
        <v>9.4136970711441153E-3</v>
      </c>
      <c r="K3196" s="3">
        <f t="shared" si="306"/>
        <v>3186.7238582538766</v>
      </c>
      <c r="L3196" s="4">
        <v>7.2924751234492394E-2</v>
      </c>
      <c r="M3196" s="4">
        <v>-0.108803067599946</v>
      </c>
      <c r="O3196" s="4">
        <f t="shared" si="303"/>
        <v>5.4514281581950694E-3</v>
      </c>
      <c r="P3196" s="4">
        <f t="shared" si="304"/>
        <v>1.2378026209219618E-2</v>
      </c>
    </row>
    <row r="3197" spans="1:16" x14ac:dyDescent="0.55000000000000004">
      <c r="A3197" s="3">
        <f t="shared" si="305"/>
        <v>3187.7238582538766</v>
      </c>
      <c r="C3197">
        <f t="shared" si="301"/>
        <v>0.13778879238095262</v>
      </c>
      <c r="D3197">
        <f t="shared" si="302"/>
        <v>-2.4178100792081211E-2</v>
      </c>
      <c r="E3197" s="4">
        <f>(M3197-C3197)^2</f>
        <v>0.13780422771256659</v>
      </c>
      <c r="K3197" s="3">
        <f t="shared" si="306"/>
        <v>3187.7238582538766</v>
      </c>
      <c r="L3197" s="4">
        <v>-2.2435482105301999E-2</v>
      </c>
      <c r="M3197" s="4">
        <v>-0.233431125878516</v>
      </c>
      <c r="O3197" s="4">
        <f t="shared" si="303"/>
        <v>4.6338787585819803E-4</v>
      </c>
      <c r="P3197" s="4">
        <f t="shared" si="304"/>
        <v>5.5641561761497607E-2</v>
      </c>
    </row>
    <row r="3198" spans="1:16" x14ac:dyDescent="0.55000000000000004">
      <c r="A3198" s="3">
        <f t="shared" si="305"/>
        <v>3188.7238582538766</v>
      </c>
      <c r="C3198">
        <f t="shared" si="301"/>
        <v>0.25272918763585811</v>
      </c>
      <c r="D3198">
        <f t="shared" si="302"/>
        <v>5.8108124346587256E-2</v>
      </c>
      <c r="E3198" s="4">
        <f>(M3198-C3198)^2</f>
        <v>0.30506190946912021</v>
      </c>
      <c r="K3198" s="3">
        <f t="shared" si="306"/>
        <v>3188.7238582538766</v>
      </c>
      <c r="L3198" s="4">
        <v>-0.112176609772197</v>
      </c>
      <c r="M3198" s="4">
        <v>-0.29959491057923898</v>
      </c>
      <c r="O3198" s="4">
        <f t="shared" si="303"/>
        <v>1.2380472941795471E-2</v>
      </c>
      <c r="P3198" s="4">
        <f t="shared" si="304"/>
        <v>9.1233248781554976E-2</v>
      </c>
    </row>
    <row r="3199" spans="1:16" x14ac:dyDescent="0.55000000000000004">
      <c r="A3199" s="3">
        <f t="shared" si="305"/>
        <v>3189.7238582538766</v>
      </c>
      <c r="C3199">
        <f t="shared" si="301"/>
        <v>0.30415702763974761</v>
      </c>
      <c r="D3199">
        <f t="shared" si="302"/>
        <v>0.12579138457791525</v>
      </c>
      <c r="E3199" s="4">
        <f>(M3199-C3199)^2</f>
        <v>0.35388259394929961</v>
      </c>
      <c r="K3199" s="3">
        <f t="shared" si="306"/>
        <v>3189.7238582538766</v>
      </c>
      <c r="L3199" s="4">
        <v>-0.17382240962848</v>
      </c>
      <c r="M3199" s="4">
        <v>-0.29072329137349701</v>
      </c>
      <c r="O3199" s="4">
        <f t="shared" si="303"/>
        <v>2.9899034730854361E-2</v>
      </c>
      <c r="P3199" s="4">
        <f t="shared" si="304"/>
        <v>8.5952637258778664E-2</v>
      </c>
    </row>
    <row r="3200" spans="1:16" x14ac:dyDescent="0.55000000000000004">
      <c r="A3200" s="3">
        <f t="shared" si="305"/>
        <v>3190.7238582538766</v>
      </c>
      <c r="C3200">
        <f t="shared" si="301"/>
        <v>0.27914814815100164</v>
      </c>
      <c r="D3200">
        <f t="shared" si="302"/>
        <v>0.16186241854513431</v>
      </c>
      <c r="E3200" s="4">
        <f>(M3200-C3200)^2</f>
        <v>0.23832593036763863</v>
      </c>
      <c r="K3200" s="3">
        <f t="shared" si="306"/>
        <v>3190.7238582538766</v>
      </c>
      <c r="L3200" s="4">
        <v>-0.19193330867736599</v>
      </c>
      <c r="M3200" s="4">
        <v>-0.20903822032689701</v>
      </c>
      <c r="O3200" s="4">
        <f t="shared" si="303"/>
        <v>3.6490272698084962E-2</v>
      </c>
      <c r="P3200" s="4">
        <f t="shared" si="304"/>
        <v>4.4728752281742369E-2</v>
      </c>
    </row>
    <row r="3201" spans="1:16" x14ac:dyDescent="0.55000000000000004">
      <c r="A3201" s="3">
        <f t="shared" si="305"/>
        <v>3191.7238582538766</v>
      </c>
      <c r="C3201">
        <f t="shared" si="301"/>
        <v>0.18398744983796739</v>
      </c>
      <c r="D3201">
        <f t="shared" si="302"/>
        <v>0.15725633129392033</v>
      </c>
      <c r="E3201" s="4">
        <f>(M3201-C3201)^2</f>
        <v>6.707358247532294E-2</v>
      </c>
      <c r="K3201" s="3">
        <f t="shared" si="306"/>
        <v>3191.7238582538766</v>
      </c>
      <c r="L3201" s="4">
        <v>-0.161973319900201</v>
      </c>
      <c r="M3201" s="4">
        <v>-7.4998230220453904E-2</v>
      </c>
      <c r="O3201" s="4">
        <f t="shared" si="303"/>
        <v>2.5941703502895725E-2</v>
      </c>
      <c r="P3201" s="4">
        <f t="shared" si="304"/>
        <v>5.9987721675767115E-3</v>
      </c>
    </row>
    <row r="3202" spans="1:16" x14ac:dyDescent="0.55000000000000004">
      <c r="A3202" s="3">
        <f t="shared" si="305"/>
        <v>3192.7238582538766</v>
      </c>
      <c r="C3202">
        <f t="shared" si="301"/>
        <v>4.2589460206728873E-2</v>
      </c>
      <c r="D3202">
        <f t="shared" si="302"/>
        <v>0.11313066372314264</v>
      </c>
      <c r="E3202" s="4">
        <f>(M3202-C3202)^2</f>
        <v>1.2415807483694881E-3</v>
      </c>
      <c r="K3202" s="3">
        <f t="shared" si="306"/>
        <v>3192.7238582538766</v>
      </c>
      <c r="L3202" s="4">
        <v>-9.1446108344503799E-2</v>
      </c>
      <c r="M3202" s="4">
        <v>7.7825531899945302E-2</v>
      </c>
      <c r="O3202" s="4">
        <f t="shared" si="303"/>
        <v>8.1969614432000574E-3</v>
      </c>
      <c r="P3202" s="4">
        <f t="shared" si="304"/>
        <v>5.6809415836891293E-3</v>
      </c>
    </row>
    <row r="3203" spans="1:16" x14ac:dyDescent="0.55000000000000004">
      <c r="A3203" s="3">
        <f t="shared" si="305"/>
        <v>3193.7238582538766</v>
      </c>
      <c r="C3203">
        <f t="shared" si="301"/>
        <v>-0.10951154900755571</v>
      </c>
      <c r="D3203">
        <f t="shared" si="302"/>
        <v>4.0574494723134083E-2</v>
      </c>
      <c r="E3203" s="4">
        <f>(M3203-C3203)^2</f>
        <v>0.10282857919398711</v>
      </c>
      <c r="K3203" s="3">
        <f t="shared" si="306"/>
        <v>3193.7238582538766</v>
      </c>
      <c r="L3203" s="4">
        <v>1.98434833654626E-3</v>
      </c>
      <c r="M3203" s="4">
        <v>0.211157406761454</v>
      </c>
      <c r="O3203" s="4">
        <f t="shared" si="303"/>
        <v>8.3716737343432513E-6</v>
      </c>
      <c r="P3203" s="4">
        <f t="shared" si="304"/>
        <v>4.3557316242096036E-2</v>
      </c>
    </row>
    <row r="3204" spans="1:16" x14ac:dyDescent="0.55000000000000004">
      <c r="A3204" s="3">
        <f t="shared" si="305"/>
        <v>3194.7238582538766</v>
      </c>
      <c r="C3204">
        <f t="shared" si="301"/>
        <v>-0.23409156481374682</v>
      </c>
      <c r="D3204">
        <f t="shared" si="302"/>
        <v>-4.2178319397244875E-2</v>
      </c>
      <c r="E3204" s="4">
        <f>(M3204-C3204)^2</f>
        <v>0.27635540544021436</v>
      </c>
      <c r="K3204" s="3">
        <f t="shared" si="306"/>
        <v>3194.7238582538766</v>
      </c>
      <c r="L3204" s="4">
        <v>9.4917812666704696E-2</v>
      </c>
      <c r="M3204" s="4">
        <v>0.291603599174105</v>
      </c>
      <c r="O3204" s="4">
        <f t="shared" si="303"/>
        <v>9.1827849523960694E-3</v>
      </c>
      <c r="P3204" s="4">
        <f t="shared" si="304"/>
        <v>8.3607773679636871E-2</v>
      </c>
    </row>
    <row r="3205" spans="1:16" x14ac:dyDescent="0.55000000000000004">
      <c r="A3205" s="3">
        <f t="shared" si="305"/>
        <v>3195.7238582538766</v>
      </c>
      <c r="C3205">
        <f t="shared" si="301"/>
        <v>-0.29984278611821502</v>
      </c>
      <c r="D3205">
        <f t="shared" si="302"/>
        <v>-0.11433143640240072</v>
      </c>
      <c r="E3205" s="4">
        <f>(M3205-C3205)^2</f>
        <v>0.35863167946325575</v>
      </c>
      <c r="K3205" s="3">
        <f t="shared" si="306"/>
        <v>3195.7238582538766</v>
      </c>
      <c r="L3205" s="4">
        <v>0.164078521987126</v>
      </c>
      <c r="M3205" s="4">
        <v>0.29901586119620399</v>
      </c>
      <c r="O3205" s="4">
        <f t="shared" si="303"/>
        <v>2.7220894337049689E-2</v>
      </c>
      <c r="P3205" s="4">
        <f t="shared" si="304"/>
        <v>8.7949227747273373E-2</v>
      </c>
    </row>
    <row r="3206" spans="1:16" x14ac:dyDescent="0.55000000000000004">
      <c r="A3206" s="3">
        <f t="shared" si="305"/>
        <v>3196.7238582538766</v>
      </c>
      <c r="C3206">
        <f t="shared" si="301"/>
        <v>-0.290241486021932</v>
      </c>
      <c r="D3206">
        <f t="shared" si="302"/>
        <v>-0.15775228967758181</v>
      </c>
      <c r="E3206" s="4">
        <f>(M3206-C3206)^2</f>
        <v>0.27225356678362383</v>
      </c>
      <c r="K3206" s="3">
        <f t="shared" si="306"/>
        <v>3196.7238582538766</v>
      </c>
      <c r="L3206" s="4">
        <v>0.19214474760661801</v>
      </c>
      <c r="M3206" s="4">
        <v>0.231537745821981</v>
      </c>
      <c r="O3206" s="4">
        <f t="shared" si="303"/>
        <v>3.726976341923454E-2</v>
      </c>
      <c r="P3206" s="4">
        <f t="shared" si="304"/>
        <v>5.2479586793349985E-2</v>
      </c>
    </row>
    <row r="3207" spans="1:16" x14ac:dyDescent="0.55000000000000004">
      <c r="A3207" s="3">
        <f t="shared" si="305"/>
        <v>3197.7238582538766</v>
      </c>
      <c r="C3207">
        <f t="shared" ref="C3207:C3270" si="307">$B$2*EXP(-C$4*((PI()/($B$1*$B$3)))^0.5)*SIN(2*PI()*$A3207/$B$3-C$4*SQRT(PI()/($B$1*$B$3)))</f>
        <v>-0.20770053621787998</v>
      </c>
      <c r="D3207">
        <f t="shared" ref="D3207:D3270" si="308">$B$2*EXP(-D$4*((PI()/($B$1*$B$3)))^0.5)*SIN(2*PI()*$A3207/$B$3-D$4*SQRT(PI()/($B$1*$B$3)))</f>
        <v>-0.16152892493488238</v>
      </c>
      <c r="E3207" s="4">
        <f>(M3207-C3207)^2</f>
        <v>9.8451676826647919E-2</v>
      </c>
      <c r="K3207" s="3">
        <f t="shared" si="306"/>
        <v>3197.7238582538766</v>
      </c>
      <c r="L3207" s="4">
        <v>0.17208712920855601</v>
      </c>
      <c r="M3207" s="4">
        <v>0.106069565650746</v>
      </c>
      <c r="O3207" s="4">
        <f t="shared" ref="O3207:O3270" si="309">(L3207-$J$1)^2</f>
        <v>2.9927673225617301E-2</v>
      </c>
      <c r="P3207" s="4">
        <f t="shared" ref="P3207:P3270" si="310">(M3207-$J$2)^2</f>
        <v>1.0736286848950621E-2</v>
      </c>
    </row>
    <row r="3208" spans="1:16" x14ac:dyDescent="0.55000000000000004">
      <c r="A3208" s="3">
        <f t="shared" si="305"/>
        <v>3198.7238582538766</v>
      </c>
      <c r="C3208">
        <f t="shared" si="307"/>
        <v>-7.2963036005109269E-2</v>
      </c>
      <c r="D3208">
        <f t="shared" si="308"/>
        <v>-0.12471224817499461</v>
      </c>
      <c r="E3208" s="4">
        <f>(M3208-C3208)^2</f>
        <v>7.2892660286472339E-4</v>
      </c>
      <c r="K3208" s="3">
        <f t="shared" si="306"/>
        <v>3198.7238582538766</v>
      </c>
      <c r="L3208" s="4">
        <v>0.108929221749166</v>
      </c>
      <c r="M3208" s="4">
        <v>-4.5964395245531697E-2</v>
      </c>
      <c r="O3208" s="4">
        <f t="shared" si="309"/>
        <v>1.2064442896325266E-2</v>
      </c>
      <c r="P3208" s="4">
        <f t="shared" si="310"/>
        <v>2.344293613629552E-3</v>
      </c>
    </row>
    <row r="3209" spans="1:16" x14ac:dyDescent="0.55000000000000004">
      <c r="A3209" s="3">
        <f t="shared" si="305"/>
        <v>3199.7238582538766</v>
      </c>
      <c r="C3209">
        <f t="shared" si="307"/>
        <v>8.0110568948540378E-2</v>
      </c>
      <c r="D3209">
        <f t="shared" si="308"/>
        <v>-5.6554539432264517E-2</v>
      </c>
      <c r="E3209" s="4">
        <f>(M3209-C3209)^2</f>
        <v>7.107388424689598E-2</v>
      </c>
      <c r="K3209" s="3">
        <f t="shared" si="306"/>
        <v>3199.7238582538766</v>
      </c>
      <c r="L3209" s="4">
        <v>1.84893149548645E-2</v>
      </c>
      <c r="M3209" s="4">
        <v>-0.186486288210159</v>
      </c>
      <c r="O3209" s="4">
        <f t="shared" si="309"/>
        <v>3.762960252346569E-4</v>
      </c>
      <c r="P3209" s="4">
        <f t="shared" si="310"/>
        <v>3.5698247602374465E-2</v>
      </c>
    </row>
    <row r="3210" spans="1:16" x14ac:dyDescent="0.55000000000000004">
      <c r="A3210" s="3">
        <f t="shared" si="305"/>
        <v>3200.7238582538766</v>
      </c>
      <c r="C3210">
        <f t="shared" si="307"/>
        <v>0.21305184576014072</v>
      </c>
      <c r="D3210">
        <f t="shared" si="308"/>
        <v>2.5815707814500218E-2</v>
      </c>
      <c r="E3210" s="4">
        <f>(M3210-C3210)^2</f>
        <v>0.24339755674413208</v>
      </c>
      <c r="K3210" s="3">
        <f t="shared" si="306"/>
        <v>3200.7238582538766</v>
      </c>
      <c r="L3210" s="4">
        <v>-7.6581355469265699E-2</v>
      </c>
      <c r="M3210" s="4">
        <v>-0.28030153341560998</v>
      </c>
      <c r="O3210" s="4">
        <f t="shared" si="309"/>
        <v>5.726299912533722E-3</v>
      </c>
      <c r="P3210" s="4">
        <f t="shared" si="310"/>
        <v>7.9950414958099375E-2</v>
      </c>
    </row>
    <row r="3211" spans="1:16" x14ac:dyDescent="0.55000000000000004">
      <c r="A3211" s="3">
        <f t="shared" si="305"/>
        <v>3201.7238582538766</v>
      </c>
      <c r="C3211">
        <f t="shared" si="307"/>
        <v>0.29245175185900368</v>
      </c>
      <c r="D3211">
        <f t="shared" si="308"/>
        <v>0.1016982929742713</v>
      </c>
      <c r="E3211" s="4">
        <f>(M3211-C3211)^2</f>
        <v>0.35565153832946045</v>
      </c>
      <c r="K3211" s="3">
        <f t="shared" si="306"/>
        <v>3201.7238582538766</v>
      </c>
      <c r="L3211" s="4">
        <v>-0.152471750339879</v>
      </c>
      <c r="M3211" s="4">
        <v>-0.30391352071264799</v>
      </c>
      <c r="O3211" s="4">
        <f t="shared" si="309"/>
        <v>2.2971256335360537E-2</v>
      </c>
      <c r="P3211" s="4">
        <f t="shared" si="310"/>
        <v>9.3860757920647936E-2</v>
      </c>
    </row>
    <row r="3212" spans="1:16" x14ac:dyDescent="0.55000000000000004">
      <c r="A3212" s="3">
        <f t="shared" ref="A3212:A3275" si="311">K3212</f>
        <v>3202.7238582538766</v>
      </c>
      <c r="C3212">
        <f t="shared" si="307"/>
        <v>0.29835655348681478</v>
      </c>
      <c r="D3212">
        <f t="shared" si="308"/>
        <v>0.15202340884497065</v>
      </c>
      <c r="E3212" s="4">
        <f>(M3212-C3212)^2</f>
        <v>0.30224159358915625</v>
      </c>
      <c r="K3212" s="3">
        <f t="shared" si="306"/>
        <v>3202.7238582538766</v>
      </c>
      <c r="L3212" s="4">
        <v>-0.19017464947180099</v>
      </c>
      <c r="M3212" s="4">
        <v>-0.25140848140459798</v>
      </c>
      <c r="O3212" s="4">
        <f t="shared" si="309"/>
        <v>3.5821472389521061E-2</v>
      </c>
      <c r="P3212" s="4">
        <f t="shared" si="310"/>
        <v>6.4445911022098054E-2</v>
      </c>
    </row>
    <row r="3213" spans="1:16" x14ac:dyDescent="0.55000000000000004">
      <c r="A3213" s="3">
        <f t="shared" si="311"/>
        <v>3203.7238582538766</v>
      </c>
      <c r="C3213">
        <f t="shared" si="307"/>
        <v>0.22928233403246925</v>
      </c>
      <c r="D3213">
        <f t="shared" si="308"/>
        <v>0.16414401322245653</v>
      </c>
      <c r="E3213" s="4">
        <f>(M3213-C3213)^2</f>
        <v>0.13338489044996302</v>
      </c>
      <c r="K3213" s="3">
        <f t="shared" ref="K3213:K3276" si="312">K3212+1</f>
        <v>3203.7238582538766</v>
      </c>
      <c r="L3213" s="4">
        <v>-0.18024712788563499</v>
      </c>
      <c r="M3213" s="4">
        <v>-0.13593662830377501</v>
      </c>
      <c r="O3213" s="4">
        <f t="shared" si="309"/>
        <v>3.2162151150641971E-2</v>
      </c>
      <c r="P3213" s="4">
        <f t="shared" si="310"/>
        <v>1.9151830566279105E-2</v>
      </c>
    </row>
    <row r="3214" spans="1:16" x14ac:dyDescent="0.55000000000000004">
      <c r="A3214" s="3">
        <f t="shared" si="311"/>
        <v>3204.7238582538766</v>
      </c>
      <c r="C3214">
        <f t="shared" si="307"/>
        <v>0.10258791231924703</v>
      </c>
      <c r="D3214">
        <f t="shared" si="308"/>
        <v>0.13501411619791071</v>
      </c>
      <c r="E3214" s="4">
        <f>(M3214-C3214)^2</f>
        <v>7.9221598324082116E-3</v>
      </c>
      <c r="K3214" s="3">
        <f t="shared" si="312"/>
        <v>3204.7238582538766</v>
      </c>
      <c r="L3214" s="4">
        <v>-0.12517559494850899</v>
      </c>
      <c r="M3214" s="4">
        <v>1.3581396645347001E-2</v>
      </c>
      <c r="O3214" s="4">
        <f t="shared" si="309"/>
        <v>1.5442177637884243E-2</v>
      </c>
      <c r="P3214" s="4">
        <f t="shared" si="310"/>
        <v>1.2382984619200703E-4</v>
      </c>
    </row>
    <row r="3215" spans="1:16" x14ac:dyDescent="0.55000000000000004">
      <c r="A3215" s="3">
        <f t="shared" si="311"/>
        <v>3205.7238582538766</v>
      </c>
      <c r="C3215">
        <f t="shared" si="307"/>
        <v>-4.9887546045125797E-2</v>
      </c>
      <c r="D3215">
        <f t="shared" si="308"/>
        <v>7.1954258036335428E-2</v>
      </c>
      <c r="E3215" s="4">
        <f>(M3215-C3215)^2</f>
        <v>4.3926049365121081E-2</v>
      </c>
      <c r="K3215" s="3">
        <f t="shared" si="312"/>
        <v>3205.7238582538766</v>
      </c>
      <c r="L3215" s="4">
        <v>-3.8753057723514603E-2</v>
      </c>
      <c r="M3215" s="4">
        <v>0.159697876551774</v>
      </c>
      <c r="O3215" s="4">
        <f t="shared" si="309"/>
        <v>1.432169969545187E-3</v>
      </c>
      <c r="P3215" s="4">
        <f t="shared" si="310"/>
        <v>2.4725790600313231E-2</v>
      </c>
    </row>
    <row r="3216" spans="1:16" x14ac:dyDescent="0.55000000000000004">
      <c r="A3216" s="3">
        <f t="shared" si="311"/>
        <v>3206.7238582538766</v>
      </c>
      <c r="C3216">
        <f t="shared" si="307"/>
        <v>-0.18982592646381916</v>
      </c>
      <c r="D3216">
        <f t="shared" si="308"/>
        <v>-9.1881921353438849E-3</v>
      </c>
      <c r="E3216" s="4">
        <f>(M3216-C3216)^2</f>
        <v>0.20761050612812751</v>
      </c>
      <c r="K3216" s="3">
        <f t="shared" si="312"/>
        <v>3206.7238582538766</v>
      </c>
      <c r="L3216" s="4">
        <v>5.7375423214851E-2</v>
      </c>
      <c r="M3216" s="4">
        <v>0.26581703258210698</v>
      </c>
      <c r="O3216" s="4">
        <f t="shared" si="309"/>
        <v>3.3970782023925181E-3</v>
      </c>
      <c r="P3216" s="4">
        <f t="shared" si="310"/>
        <v>6.9360344671858629E-2</v>
      </c>
    </row>
    <row r="3217" spans="1:16" x14ac:dyDescent="0.55000000000000004">
      <c r="A3217" s="3">
        <f t="shared" si="311"/>
        <v>3207.7238582538766</v>
      </c>
      <c r="C3217">
        <f t="shared" si="307"/>
        <v>-0.28205976687527412</v>
      </c>
      <c r="D3217">
        <f t="shared" si="308"/>
        <v>-8.8021587440449509E-2</v>
      </c>
      <c r="E3217" s="4">
        <f>(M3217-C3217)^2</f>
        <v>0.34506276236661815</v>
      </c>
      <c r="K3217" s="3">
        <f t="shared" si="312"/>
        <v>3207.7238582538766</v>
      </c>
      <c r="L3217" s="4">
        <v>0.13913387347777201</v>
      </c>
      <c r="M3217" s="4">
        <v>0.30536066379310001</v>
      </c>
      <c r="O3217" s="4">
        <f t="shared" si="309"/>
        <v>1.9612016534464326E-2</v>
      </c>
      <c r="P3217" s="4">
        <f t="shared" si="310"/>
        <v>9.1752743410737095E-2</v>
      </c>
    </row>
    <row r="3218" spans="1:16" x14ac:dyDescent="0.55000000000000004">
      <c r="A3218" s="3">
        <f t="shared" si="311"/>
        <v>3208.7238582538766</v>
      </c>
      <c r="C3218">
        <f t="shared" si="307"/>
        <v>-0.30341007897198324</v>
      </c>
      <c r="D3218">
        <f t="shared" si="308"/>
        <v>-0.14473456211708333</v>
      </c>
      <c r="E3218" s="4">
        <f>(M3218-C3218)^2</f>
        <v>0.32699515446951194</v>
      </c>
      <c r="K3218" s="3">
        <f t="shared" si="312"/>
        <v>3208.7238582538766</v>
      </c>
      <c r="L3218" s="4">
        <v>0.18604538200429599</v>
      </c>
      <c r="M3218" s="4">
        <v>0.26842482243707899</v>
      </c>
      <c r="O3218" s="4">
        <f t="shared" si="309"/>
        <v>3.4951954464009845E-2</v>
      </c>
      <c r="P3218" s="4">
        <f t="shared" si="310"/>
        <v>7.0740738680989818E-2</v>
      </c>
    </row>
    <row r="3219" spans="1:16" x14ac:dyDescent="0.55000000000000004">
      <c r="A3219" s="3">
        <f t="shared" si="311"/>
        <v>3209.7238582538766</v>
      </c>
      <c r="C3219">
        <f t="shared" si="307"/>
        <v>-0.24851138483135968</v>
      </c>
      <c r="D3219">
        <f t="shared" si="308"/>
        <v>-0.16507476181203254</v>
      </c>
      <c r="E3219" s="4">
        <f>(M3219-C3219)^2</f>
        <v>0.17038047957876962</v>
      </c>
      <c r="K3219" s="3">
        <f t="shared" si="312"/>
        <v>3209.7238582538766</v>
      </c>
      <c r="L3219" s="4">
        <v>0.18636067046608501</v>
      </c>
      <c r="M3219" s="4">
        <v>0.16426031911498601</v>
      </c>
      <c r="O3219" s="4">
        <f t="shared" si="309"/>
        <v>3.5069943012667304E-2</v>
      </c>
      <c r="P3219" s="4">
        <f t="shared" si="310"/>
        <v>2.6181443257868201E-2</v>
      </c>
    </row>
    <row r="3220" spans="1:16" x14ac:dyDescent="0.55000000000000004">
      <c r="A3220" s="3">
        <f t="shared" si="311"/>
        <v>3210.7238582538766</v>
      </c>
      <c r="C3220">
        <f t="shared" si="307"/>
        <v>-0.13116009782936566</v>
      </c>
      <c r="D3220">
        <f t="shared" si="308"/>
        <v>-0.14393055668534863</v>
      </c>
      <c r="E3220" s="4">
        <f>(M3220-C3220)^2</f>
        <v>2.2534782743138426E-2</v>
      </c>
      <c r="K3220" s="3">
        <f t="shared" si="312"/>
        <v>3210.7238582538766</v>
      </c>
      <c r="L3220" s="4">
        <v>0.14000077291197599</v>
      </c>
      <c r="M3220" s="4">
        <v>1.8955799873504001E-2</v>
      </c>
      <c r="O3220" s="4">
        <f t="shared" si="309"/>
        <v>1.9855574287318767E-2</v>
      </c>
      <c r="P3220" s="4">
        <f t="shared" si="310"/>
        <v>2.7232554882511287E-4</v>
      </c>
    </row>
    <row r="3221" spans="1:16" x14ac:dyDescent="0.55000000000000004">
      <c r="A3221" s="3">
        <f t="shared" si="311"/>
        <v>3211.7238582538766</v>
      </c>
      <c r="C3221">
        <f t="shared" si="307"/>
        <v>1.9152609410651025E-2</v>
      </c>
      <c r="D3221">
        <f t="shared" si="308"/>
        <v>-8.6615628583283436E-2</v>
      </c>
      <c r="E3221" s="4">
        <f>(M3221-C3221)^2</f>
        <v>2.2574739899435512E-2</v>
      </c>
      <c r="K3221" s="3">
        <f t="shared" si="312"/>
        <v>3211.7238582538766</v>
      </c>
      <c r="L3221" s="4">
        <v>5.8576813280320897E-2</v>
      </c>
      <c r="M3221" s="4">
        <v>-0.131096317039542</v>
      </c>
      <c r="O3221" s="4">
        <f t="shared" si="309"/>
        <v>3.5385662813645011E-3</v>
      </c>
      <c r="P3221" s="4">
        <f t="shared" si="310"/>
        <v>1.7835556482308279E-2</v>
      </c>
    </row>
    <row r="3222" spans="1:16" x14ac:dyDescent="0.55000000000000004">
      <c r="A3222" s="3">
        <f t="shared" si="311"/>
        <v>3212.7238582538766</v>
      </c>
      <c r="C3222">
        <f t="shared" si="307"/>
        <v>0.16465213628651193</v>
      </c>
      <c r="D3222">
        <f t="shared" si="308"/>
        <v>-7.5336068286943414E-3</v>
      </c>
      <c r="E3222" s="4">
        <f>(M3222-C3222)^2</f>
        <v>0.17054148240288711</v>
      </c>
      <c r="K3222" s="3">
        <f t="shared" si="312"/>
        <v>3212.7238582538766</v>
      </c>
      <c r="L3222" s="4">
        <v>-3.7518072621559199E-2</v>
      </c>
      <c r="M3222" s="4">
        <v>-0.24831454808752701</v>
      </c>
      <c r="O3222" s="4">
        <f t="shared" si="309"/>
        <v>1.3402215520420303E-3</v>
      </c>
      <c r="P3222" s="4">
        <f t="shared" si="310"/>
        <v>6.288461929500877E-2</v>
      </c>
    </row>
    <row r="3223" spans="1:16" x14ac:dyDescent="0.55000000000000004">
      <c r="A3223" s="3">
        <f t="shared" si="311"/>
        <v>3213.7238582538766</v>
      </c>
      <c r="C3223">
        <f t="shared" si="307"/>
        <v>0.26877346699552879</v>
      </c>
      <c r="D3223">
        <f t="shared" si="308"/>
        <v>7.3441661307218076E-2</v>
      </c>
      <c r="E3223" s="4">
        <f>(M3223-C3223)^2</f>
        <v>0.32731480330843987</v>
      </c>
      <c r="K3223" s="3">
        <f t="shared" si="312"/>
        <v>3213.7238582538766</v>
      </c>
      <c r="L3223" s="4">
        <v>-0.124216324490144</v>
      </c>
      <c r="M3223" s="4">
        <v>-0.30334086013536898</v>
      </c>
      <c r="O3223" s="4">
        <f t="shared" si="309"/>
        <v>1.520468736004291E-2</v>
      </c>
      <c r="P3223" s="4">
        <f t="shared" si="310"/>
        <v>9.3510197218678481E-2</v>
      </c>
    </row>
    <row r="3224" spans="1:16" x14ac:dyDescent="0.55000000000000004">
      <c r="A3224" s="3">
        <f t="shared" si="311"/>
        <v>3214.7238582538766</v>
      </c>
      <c r="C3224">
        <f t="shared" si="307"/>
        <v>0.30535020646746863</v>
      </c>
      <c r="D3224">
        <f t="shared" si="308"/>
        <v>0.13596054292472226</v>
      </c>
      <c r="E3224" s="4">
        <f>(M3224-C3224)^2</f>
        <v>0.34544274909457351</v>
      </c>
      <c r="K3224" s="3">
        <f t="shared" si="312"/>
        <v>3214.7238582538766</v>
      </c>
      <c r="L3224" s="4">
        <v>-0.17980382730804001</v>
      </c>
      <c r="M3224" s="4">
        <v>-0.28239357197222997</v>
      </c>
      <c r="O3224" s="4">
        <f t="shared" si="309"/>
        <v>3.2003346306733627E-2</v>
      </c>
      <c r="P3224" s="4">
        <f t="shared" si="310"/>
        <v>8.1137860492050115E-2</v>
      </c>
    </row>
    <row r="3225" spans="1:16" x14ac:dyDescent="0.55000000000000004">
      <c r="A3225" s="3">
        <f t="shared" si="311"/>
        <v>3215.7238582538766</v>
      </c>
      <c r="C3225">
        <f t="shared" si="307"/>
        <v>0.26519037253220562</v>
      </c>
      <c r="D3225">
        <f t="shared" si="308"/>
        <v>0.16431161996357321</v>
      </c>
      <c r="E3225" s="4">
        <f>(M3225-C3225)^2</f>
        <v>0.20785341237339022</v>
      </c>
      <c r="K3225" s="3">
        <f t="shared" si="312"/>
        <v>3215.7238582538766</v>
      </c>
      <c r="L3225" s="4">
        <v>-0.19035834615467101</v>
      </c>
      <c r="M3225" s="4">
        <v>-0.19071906186610799</v>
      </c>
      <c r="O3225" s="4">
        <f t="shared" si="309"/>
        <v>3.5891041064692847E-2</v>
      </c>
      <c r="P3225" s="4">
        <f t="shared" si="310"/>
        <v>3.7315642781751028E-2</v>
      </c>
    </row>
    <row r="3226" spans="1:16" x14ac:dyDescent="0.55000000000000004">
      <c r="A3226" s="3">
        <f t="shared" si="311"/>
        <v>3216.7238582538766</v>
      </c>
      <c r="C3226">
        <f t="shared" si="307"/>
        <v>0.15838640324784675</v>
      </c>
      <c r="D3226">
        <f t="shared" si="308"/>
        <v>0.15137007489205054</v>
      </c>
      <c r="E3226" s="4">
        <f>(M3226-C3226)^2</f>
        <v>4.3959069561059744E-2</v>
      </c>
      <c r="K3226" s="3">
        <f t="shared" si="312"/>
        <v>3216.7238582538766</v>
      </c>
      <c r="L3226" s="4">
        <v>-0.15323643630941899</v>
      </c>
      <c r="M3226" s="4">
        <v>-5.1277779580455499E-2</v>
      </c>
      <c r="O3226" s="4">
        <f t="shared" si="309"/>
        <v>2.3203636842099262E-2</v>
      </c>
      <c r="P3226" s="4">
        <f t="shared" si="310"/>
        <v>2.8870515524051367E-3</v>
      </c>
    </row>
    <row r="3227" spans="1:16" x14ac:dyDescent="0.55000000000000004">
      <c r="A3227" s="3">
        <f t="shared" si="311"/>
        <v>3217.7238582538766</v>
      </c>
      <c r="C3227">
        <f t="shared" si="307"/>
        <v>1.1778858913999005E-2</v>
      </c>
      <c r="D3227">
        <f t="shared" si="308"/>
        <v>0.10038820557129226</v>
      </c>
      <c r="E3227" s="4">
        <f>(M3227-C3227)^2</f>
        <v>7.9615435068297984E-3</v>
      </c>
      <c r="K3227" s="3">
        <f t="shared" si="312"/>
        <v>3217.7238582538766</v>
      </c>
      <c r="L3227" s="4">
        <v>-7.7735510380636294E-2</v>
      </c>
      <c r="M3227" s="4">
        <v>0.101006340705372</v>
      </c>
      <c r="O3227" s="4">
        <f t="shared" si="309"/>
        <v>5.9023071441084308E-3</v>
      </c>
      <c r="P3227" s="4">
        <f t="shared" si="310"/>
        <v>9.7126603071987488E-3</v>
      </c>
    </row>
    <row r="3228" spans="1:16" x14ac:dyDescent="0.55000000000000004">
      <c r="A3228" s="3">
        <f t="shared" si="311"/>
        <v>3218.7238582538766</v>
      </c>
      <c r="C3228">
        <f t="shared" si="307"/>
        <v>-0.13778879238096892</v>
      </c>
      <c r="D3228">
        <f t="shared" si="308"/>
        <v>2.4178100792071448E-2</v>
      </c>
      <c r="E3228" s="4">
        <f>(M3228-C3228)^2</f>
        <v>0.133796170664569</v>
      </c>
      <c r="K3228" s="3">
        <f t="shared" si="312"/>
        <v>3218.7238582538766</v>
      </c>
      <c r="L3228" s="4">
        <v>1.7234756359073299E-2</v>
      </c>
      <c r="M3228" s="4">
        <v>0.22799279636369299</v>
      </c>
      <c r="O3228" s="4">
        <f t="shared" si="309"/>
        <v>3.291972062821894E-4</v>
      </c>
      <c r="P3228" s="4">
        <f t="shared" si="310"/>
        <v>5.0867969389431257E-2</v>
      </c>
    </row>
    <row r="3229" spans="1:16" x14ac:dyDescent="0.55000000000000004">
      <c r="A3229" s="3">
        <f t="shared" si="311"/>
        <v>3219.7238582538766</v>
      </c>
      <c r="C3229">
        <f t="shared" si="307"/>
        <v>-0.25272918763582941</v>
      </c>
      <c r="D3229">
        <f t="shared" si="308"/>
        <v>-5.8108124346561367E-2</v>
      </c>
      <c r="E3229" s="4">
        <f>(M3229-C3229)^2</f>
        <v>0.3031672199024622</v>
      </c>
      <c r="K3229" s="3">
        <f t="shared" si="312"/>
        <v>3219.7238582538766</v>
      </c>
      <c r="L3229" s="4">
        <v>0.107888471451986</v>
      </c>
      <c r="M3229" s="4">
        <v>0.29787704180810098</v>
      </c>
      <c r="O3229" s="4">
        <f t="shared" si="309"/>
        <v>1.1836897658424701E-2</v>
      </c>
      <c r="P3229" s="4">
        <f t="shared" si="310"/>
        <v>8.7275062747759855E-2</v>
      </c>
    </row>
    <row r="3230" spans="1:16" x14ac:dyDescent="0.55000000000000004">
      <c r="A3230" s="3">
        <f t="shared" si="311"/>
        <v>3220.7238582538766</v>
      </c>
      <c r="C3230">
        <f t="shared" si="307"/>
        <v>-0.30415702763974922</v>
      </c>
      <c r="D3230">
        <f t="shared" si="308"/>
        <v>-0.12579138457792166</v>
      </c>
      <c r="E3230" s="4">
        <f>(M3230-C3230)^2</f>
        <v>0.35678301335079232</v>
      </c>
      <c r="K3230" s="3">
        <f t="shared" si="312"/>
        <v>3220.7238582538766</v>
      </c>
      <c r="L3230" s="4">
        <v>0.171520849578263</v>
      </c>
      <c r="M3230" s="4">
        <v>0.29315613423665898</v>
      </c>
      <c r="O3230" s="4">
        <f t="shared" si="309"/>
        <v>2.9732065489124583E-2</v>
      </c>
      <c r="P3230" s="4">
        <f t="shared" si="310"/>
        <v>8.4508015346231438E-2</v>
      </c>
    </row>
    <row r="3231" spans="1:16" x14ac:dyDescent="0.55000000000000004">
      <c r="A3231" s="3">
        <f t="shared" si="311"/>
        <v>3221.7238582538766</v>
      </c>
      <c r="C3231">
        <f t="shared" si="307"/>
        <v>-0.27914814815096611</v>
      </c>
      <c r="D3231">
        <f t="shared" si="308"/>
        <v>-0.1618624185451436</v>
      </c>
      <c r="E3231" s="4">
        <f>(M3231-C3231)^2</f>
        <v>0.24419470095245729</v>
      </c>
      <c r="K3231" s="3">
        <f t="shared" si="312"/>
        <v>3221.7238582538766</v>
      </c>
      <c r="L3231" s="4">
        <v>0.192194766889562</v>
      </c>
      <c r="M3231" s="4">
        <v>0.21501245423702001</v>
      </c>
      <c r="O3231" s="4">
        <f t="shared" si="309"/>
        <v>3.7289078744828549E-2</v>
      </c>
      <c r="P3231" s="4">
        <f t="shared" si="310"/>
        <v>4.5181304488640606E-2</v>
      </c>
    </row>
    <row r="3232" spans="1:16" x14ac:dyDescent="0.55000000000000004">
      <c r="A3232" s="3">
        <f t="shared" si="311"/>
        <v>3222.7238582538766</v>
      </c>
      <c r="C3232">
        <f t="shared" si="307"/>
        <v>-0.18398744983795284</v>
      </c>
      <c r="D3232">
        <f t="shared" si="308"/>
        <v>-0.15725633129391733</v>
      </c>
      <c r="E3232" s="4">
        <f>(M3232-C3232)^2</f>
        <v>7.1291681277254867E-2</v>
      </c>
      <c r="K3232" s="3">
        <f t="shared" si="312"/>
        <v>3222.7238582538766</v>
      </c>
      <c r="L3232" s="4">
        <v>0.16473231254359699</v>
      </c>
      <c r="M3232" s="4">
        <v>8.3017571233290094E-2</v>
      </c>
      <c r="O3232" s="4">
        <f t="shared" si="309"/>
        <v>2.7437056394020047E-2</v>
      </c>
      <c r="P3232" s="4">
        <f t="shared" si="310"/>
        <v>6.490567853806071E-3</v>
      </c>
    </row>
    <row r="3233" spans="1:16" x14ac:dyDescent="0.55000000000000004">
      <c r="A3233" s="3">
        <f t="shared" si="311"/>
        <v>3223.7238582538766</v>
      </c>
      <c r="C3233">
        <f t="shared" si="307"/>
        <v>-4.2589460206779547E-2</v>
      </c>
      <c r="D3233">
        <f t="shared" si="308"/>
        <v>-0.11313066372316279</v>
      </c>
      <c r="E3233" s="4">
        <f>(M3233-C3233)^2</f>
        <v>7.3875877549920462E-4</v>
      </c>
      <c r="K3233" s="3">
        <f t="shared" si="312"/>
        <v>3223.7238582538766</v>
      </c>
      <c r="L3233" s="4">
        <v>9.6011628596012005E-2</v>
      </c>
      <c r="M3233" s="4">
        <v>-6.9769577489440501E-2</v>
      </c>
      <c r="O3233" s="4">
        <f t="shared" si="309"/>
        <v>9.393615253045445E-3</v>
      </c>
      <c r="P3233" s="4">
        <f t="shared" si="310"/>
        <v>5.216174463859519E-3</v>
      </c>
    </row>
    <row r="3234" spans="1:16" x14ac:dyDescent="0.55000000000000004">
      <c r="A3234" s="3">
        <f t="shared" si="311"/>
        <v>3224.7238582538766</v>
      </c>
      <c r="C3234">
        <f t="shared" si="307"/>
        <v>0.10951154900750794</v>
      </c>
      <c r="D3234">
        <f t="shared" si="308"/>
        <v>-4.0574494723160895E-2</v>
      </c>
      <c r="E3234" s="4">
        <f>(M3234-C3234)^2</f>
        <v>9.8969417376606833E-2</v>
      </c>
      <c r="K3234" s="3">
        <f t="shared" si="312"/>
        <v>3224.7238582538766</v>
      </c>
      <c r="L3234" s="4">
        <v>3.24423665365333E-3</v>
      </c>
      <c r="M3234" s="4">
        <v>-0.205082502710904</v>
      </c>
      <c r="O3234" s="4">
        <f t="shared" si="309"/>
        <v>1.7249674906000197E-5</v>
      </c>
      <c r="P3234" s="4">
        <f t="shared" si="310"/>
        <v>4.3071196851685895E-2</v>
      </c>
    </row>
    <row r="3235" spans="1:16" x14ac:dyDescent="0.55000000000000004">
      <c r="A3235" s="3">
        <f t="shared" si="311"/>
        <v>3225.7238582538766</v>
      </c>
      <c r="C3235">
        <f t="shared" si="307"/>
        <v>0.23409156481375853</v>
      </c>
      <c r="D3235">
        <f t="shared" si="308"/>
        <v>4.2178319397254409E-2</v>
      </c>
      <c r="E3235" s="4">
        <f>(M3235-C3235)^2</f>
        <v>0.27365747193875456</v>
      </c>
      <c r="K3235" s="3">
        <f t="shared" si="312"/>
        <v>3225.7238582538766</v>
      </c>
      <c r="L3235" s="4">
        <v>-9.0335694484395906E-2</v>
      </c>
      <c r="M3235" s="4">
        <v>-0.28903124288894</v>
      </c>
      <c r="O3235" s="4">
        <f t="shared" si="309"/>
        <v>7.9971272224838418E-3</v>
      </c>
      <c r="P3235" s="4">
        <f t="shared" si="310"/>
        <v>8.4963361559629386E-2</v>
      </c>
    </row>
    <row r="3236" spans="1:16" x14ac:dyDescent="0.55000000000000004">
      <c r="A3236" s="3">
        <f t="shared" si="311"/>
        <v>3226.7238582538766</v>
      </c>
      <c r="C3236">
        <f t="shared" si="307"/>
        <v>0.29984278611823162</v>
      </c>
      <c r="D3236">
        <f t="shared" si="308"/>
        <v>0.11433143640243491</v>
      </c>
      <c r="E3236" s="4">
        <f>(M3236-C3236)^2</f>
        <v>0.36051990923762517</v>
      </c>
      <c r="K3236" s="3">
        <f t="shared" si="312"/>
        <v>3226.7238582538766</v>
      </c>
      <c r="L3236" s="4">
        <v>-0.16129049053686401</v>
      </c>
      <c r="M3236" s="4">
        <v>-0.300590315265782</v>
      </c>
      <c r="O3236" s="4">
        <f t="shared" si="309"/>
        <v>2.5722210914163778E-2</v>
      </c>
      <c r="P3236" s="4">
        <f t="shared" si="310"/>
        <v>9.1835560440201691E-2</v>
      </c>
    </row>
    <row r="3237" spans="1:16" x14ac:dyDescent="0.55000000000000004">
      <c r="A3237" s="3">
        <f t="shared" si="311"/>
        <v>3227.7238582538766</v>
      </c>
      <c r="C3237">
        <f t="shared" si="307"/>
        <v>0.29024148602192629</v>
      </c>
      <c r="D3237">
        <f t="shared" si="308"/>
        <v>0.15775228967758473</v>
      </c>
      <c r="E3237" s="4">
        <f>(M3237-C3237)^2</f>
        <v>0.27784090863207805</v>
      </c>
      <c r="K3237" s="3">
        <f t="shared" si="312"/>
        <v>3227.7238582538766</v>
      </c>
      <c r="L3237" s="4">
        <v>-0.19184908266081399</v>
      </c>
      <c r="M3237" s="4">
        <v>-0.236864678457373</v>
      </c>
      <c r="O3237" s="4">
        <f t="shared" si="309"/>
        <v>3.6458101365025843E-2</v>
      </c>
      <c r="P3237" s="4">
        <f t="shared" si="310"/>
        <v>5.7273195649104436E-2</v>
      </c>
    </row>
    <row r="3238" spans="1:16" x14ac:dyDescent="0.55000000000000004">
      <c r="A3238" s="3">
        <f t="shared" si="311"/>
        <v>3228.7238582538766</v>
      </c>
      <c r="C3238">
        <f t="shared" si="307"/>
        <v>0.20770053621791751</v>
      </c>
      <c r="D3238">
        <f t="shared" si="308"/>
        <v>0.1615289249348881</v>
      </c>
      <c r="E3238" s="4">
        <f>(M3238-C3238)^2</f>
        <v>0.10337212012193549</v>
      </c>
      <c r="K3238" s="3">
        <f t="shared" si="312"/>
        <v>3228.7238582538766</v>
      </c>
      <c r="L3238" s="4">
        <v>-0.174357881887057</v>
      </c>
      <c r="M3238" s="4">
        <v>-0.113814813527527</v>
      </c>
      <c r="O3238" s="4">
        <f t="shared" si="309"/>
        <v>3.0084502090673187E-2</v>
      </c>
      <c r="P3238" s="4">
        <f t="shared" si="310"/>
        <v>1.3518323212624014E-2</v>
      </c>
    </row>
    <row r="3239" spans="1:16" x14ac:dyDescent="0.55000000000000004">
      <c r="A3239" s="3">
        <f t="shared" si="311"/>
        <v>3229.7238582538766</v>
      </c>
      <c r="C3239">
        <f t="shared" si="307"/>
        <v>7.2963036005091547E-2</v>
      </c>
      <c r="D3239">
        <f t="shared" si="308"/>
        <v>0.12471224817498815</v>
      </c>
      <c r="E3239" s="4">
        <f>(M3239-C3239)^2</f>
        <v>1.2406145382292985E-3</v>
      </c>
      <c r="K3239" s="3">
        <f t="shared" si="312"/>
        <v>3229.7238582538766</v>
      </c>
      <c r="L3239" s="4">
        <v>-0.11319766795691499</v>
      </c>
      <c r="M3239" s="4">
        <v>3.7740677506130998E-2</v>
      </c>
      <c r="O3239" s="4">
        <f t="shared" si="309"/>
        <v>1.2608736835111942E-2</v>
      </c>
      <c r="P3239" s="4">
        <f t="shared" si="310"/>
        <v>1.2451841430408839E-3</v>
      </c>
    </row>
    <row r="3240" spans="1:16" x14ac:dyDescent="0.55000000000000004">
      <c r="A3240" s="3">
        <f t="shared" si="311"/>
        <v>3230.7238582538766</v>
      </c>
      <c r="C3240">
        <f t="shared" si="307"/>
        <v>-8.0110568948491001E-2</v>
      </c>
      <c r="D3240">
        <f t="shared" si="308"/>
        <v>5.6554539432290503E-2</v>
      </c>
      <c r="E3240" s="4">
        <f>(M3240-C3240)^2</f>
        <v>6.7576264437826425E-2</v>
      </c>
      <c r="K3240" s="3">
        <f t="shared" si="312"/>
        <v>3230.7238582538766</v>
      </c>
      <c r="L3240" s="4">
        <v>-2.36863958596134E-2</v>
      </c>
      <c r="M3240" s="4">
        <v>0.17984378173221299</v>
      </c>
      <c r="O3240" s="4">
        <f t="shared" si="309"/>
        <v>5.1880811575553964E-4</v>
      </c>
      <c r="P3240" s="4">
        <f t="shared" si="310"/>
        <v>3.146730826611753E-2</v>
      </c>
    </row>
    <row r="3241" spans="1:16" x14ac:dyDescent="0.55000000000000004">
      <c r="A3241" s="3">
        <f t="shared" si="311"/>
        <v>3231.7238582538766</v>
      </c>
      <c r="C3241">
        <f t="shared" si="307"/>
        <v>-0.21305184576015379</v>
      </c>
      <c r="D3241">
        <f t="shared" si="308"/>
        <v>-2.5815707814509967E-2</v>
      </c>
      <c r="E3241" s="4">
        <f>(M3241-C3241)^2</f>
        <v>0.24005662805438266</v>
      </c>
      <c r="K3241" s="3">
        <f t="shared" si="312"/>
        <v>3231.7238582538766</v>
      </c>
      <c r="L3241" s="4">
        <v>7.1757281020461E-2</v>
      </c>
      <c r="M3241" s="4">
        <v>0.276903895153638</v>
      </c>
      <c r="O3241" s="4">
        <f t="shared" si="309"/>
        <v>5.280393649795918E-3</v>
      </c>
      <c r="P3241" s="4">
        <f t="shared" si="310"/>
        <v>7.5323013541038514E-2</v>
      </c>
    </row>
    <row r="3242" spans="1:16" x14ac:dyDescent="0.55000000000000004">
      <c r="A3242" s="3">
        <f t="shared" si="311"/>
        <v>3232.7238582538766</v>
      </c>
      <c r="C3242">
        <f t="shared" si="307"/>
        <v>-0.29245175185902889</v>
      </c>
      <c r="D3242">
        <f t="shared" si="308"/>
        <v>-0.10169829297430863</v>
      </c>
      <c r="E3242" s="4">
        <f>(M3242-C3242)^2</f>
        <v>0.35648477778177462</v>
      </c>
      <c r="K3242" s="3">
        <f t="shared" si="312"/>
        <v>3232.7238582538766</v>
      </c>
      <c r="L3242" s="4">
        <v>0.14922890171910699</v>
      </c>
      <c r="M3242" s="4">
        <v>0.30461171024678002</v>
      </c>
      <c r="O3242" s="4">
        <f t="shared" si="309"/>
        <v>2.2541400384856167E-2</v>
      </c>
      <c r="P3242" s="4">
        <f t="shared" si="310"/>
        <v>9.1299577569083107E-2</v>
      </c>
    </row>
    <row r="3243" spans="1:16" x14ac:dyDescent="0.55000000000000004">
      <c r="A3243" s="3">
        <f t="shared" si="311"/>
        <v>3233.7238582538766</v>
      </c>
      <c r="C3243">
        <f t="shared" si="307"/>
        <v>-0.29835655348681084</v>
      </c>
      <c r="D3243">
        <f t="shared" si="308"/>
        <v>-0.15202340884497451</v>
      </c>
      <c r="E3243" s="4">
        <f>(M3243-C3243)^2</f>
        <v>0.30734182604342464</v>
      </c>
      <c r="K3243" s="3">
        <f t="shared" si="312"/>
        <v>3233.7238582538766</v>
      </c>
      <c r="L3243" s="4">
        <v>0.189325218233306</v>
      </c>
      <c r="M3243" s="4">
        <v>0.25602763283475499</v>
      </c>
      <c r="O3243" s="4">
        <f t="shared" si="309"/>
        <v>3.6189071537311192E-2</v>
      </c>
      <c r="P3243" s="4">
        <f t="shared" si="310"/>
        <v>6.4299835429613567E-2</v>
      </c>
    </row>
    <row r="3244" spans="1:16" x14ac:dyDescent="0.55000000000000004">
      <c r="A3244" s="3">
        <f t="shared" si="311"/>
        <v>3234.7238582538766</v>
      </c>
      <c r="C3244">
        <f t="shared" si="307"/>
        <v>-0.22928233403250306</v>
      </c>
      <c r="D3244">
        <f t="shared" si="308"/>
        <v>-0.16414401322245945</v>
      </c>
      <c r="E3244" s="4">
        <f>(M3244-C3244)^2</f>
        <v>0.13883238493693587</v>
      </c>
      <c r="K3244" s="3">
        <f t="shared" si="312"/>
        <v>3234.7238582538766</v>
      </c>
      <c r="L3244" s="4">
        <v>0.18200385935258701</v>
      </c>
      <c r="M3244" s="4">
        <v>0.14331984649914101</v>
      </c>
      <c r="O3244" s="4">
        <f t="shared" si="309"/>
        <v>3.345712733781233E-2</v>
      </c>
      <c r="P3244" s="4">
        <f t="shared" si="310"/>
        <v>1.9843324568810338E-2</v>
      </c>
    </row>
    <row r="3245" spans="1:16" x14ac:dyDescent="0.55000000000000004">
      <c r="A3245" s="3">
        <f t="shared" si="311"/>
        <v>3235.7238582538766</v>
      </c>
      <c r="C3245">
        <f t="shared" si="307"/>
        <v>-0.10258791231929523</v>
      </c>
      <c r="D3245">
        <f t="shared" si="308"/>
        <v>-0.13501411619792664</v>
      </c>
      <c r="E3245" s="4">
        <f>(M3245-C3245)^2</f>
        <v>9.4681905981725562E-3</v>
      </c>
      <c r="K3245" s="3">
        <f t="shared" si="312"/>
        <v>3235.7238582538766</v>
      </c>
      <c r="L3245" s="4">
        <v>0.129098504827039</v>
      </c>
      <c r="M3245" s="4">
        <v>-5.2832844839627701E-3</v>
      </c>
      <c r="O3245" s="4">
        <f t="shared" si="309"/>
        <v>1.6901960708531068E-2</v>
      </c>
      <c r="P3245" s="4">
        <f t="shared" si="310"/>
        <v>5.9857999315785537E-5</v>
      </c>
    </row>
    <row r="3246" spans="1:16" x14ac:dyDescent="0.55000000000000004">
      <c r="A3246" s="3">
        <f t="shared" si="311"/>
        <v>3236.7238582538766</v>
      </c>
      <c r="C3246">
        <f t="shared" si="307"/>
        <v>4.9887546045143803E-2</v>
      </c>
      <c r="D3246">
        <f t="shared" si="308"/>
        <v>-7.1954258036326546E-2</v>
      </c>
      <c r="E3246" s="4">
        <f>(M3246-C3246)^2</f>
        <v>4.098629813344324E-2</v>
      </c>
      <c r="K3246" s="3">
        <f t="shared" si="312"/>
        <v>3236.7238582538766</v>
      </c>
      <c r="L3246" s="4">
        <v>4.3859628898579202E-2</v>
      </c>
      <c r="M3246" s="4">
        <v>-0.15256318409294001</v>
      </c>
      <c r="O3246" s="4">
        <f t="shared" si="309"/>
        <v>2.004233369417339E-3</v>
      </c>
      <c r="P3246" s="4">
        <f t="shared" si="310"/>
        <v>2.4030175656456813E-2</v>
      </c>
    </row>
    <row r="3247" spans="1:16" x14ac:dyDescent="0.55000000000000004">
      <c r="A3247" s="3">
        <f t="shared" si="311"/>
        <v>3237.7238582538766</v>
      </c>
      <c r="C3247">
        <f t="shared" si="307"/>
        <v>0.18982592646388785</v>
      </c>
      <c r="D3247">
        <f t="shared" si="308"/>
        <v>9.1881921353912151E-3</v>
      </c>
      <c r="E3247" s="4">
        <f>(M3247-C3247)^2</f>
        <v>0.2038148804044087</v>
      </c>
      <c r="K3247" s="3">
        <f t="shared" si="312"/>
        <v>3237.7238582538766</v>
      </c>
      <c r="L3247" s="4">
        <v>-5.2364163172914903E-2</v>
      </c>
      <c r="M3247" s="4">
        <v>-0.261632687812558</v>
      </c>
      <c r="O3247" s="4">
        <f t="shared" si="309"/>
        <v>2.6476300978805012E-3</v>
      </c>
      <c r="P3247" s="4">
        <f t="shared" si="310"/>
        <v>6.9741520231064974E-2</v>
      </c>
    </row>
    <row r="3248" spans="1:16" x14ac:dyDescent="0.55000000000000004">
      <c r="A3248" s="3">
        <f t="shared" si="311"/>
        <v>3238.7238582538766</v>
      </c>
      <c r="C3248">
        <f t="shared" si="307"/>
        <v>0.28205976687528111</v>
      </c>
      <c r="D3248">
        <f t="shared" si="308"/>
        <v>8.8021587440457863E-2</v>
      </c>
      <c r="E3248" s="4">
        <f>(M3248-C3248)^2</f>
        <v>0.34484427424291098</v>
      </c>
      <c r="K3248" s="3">
        <f t="shared" si="312"/>
        <v>3238.7238582538766</v>
      </c>
      <c r="L3248" s="4">
        <v>-0.135473025734067</v>
      </c>
      <c r="M3248" s="4">
        <v>-0.305174661818159</v>
      </c>
      <c r="O3248" s="4">
        <f t="shared" si="309"/>
        <v>1.8107467295229197E-2</v>
      </c>
      <c r="P3248" s="4">
        <f t="shared" si="310"/>
        <v>9.4635092510846036E-2</v>
      </c>
    </row>
    <row r="3249" spans="1:16" x14ac:dyDescent="0.55000000000000004">
      <c r="A3249" s="3">
        <f t="shared" si="311"/>
        <v>3239.7238582538766</v>
      </c>
      <c r="C3249">
        <f t="shared" si="307"/>
        <v>0.30341007897198896</v>
      </c>
      <c r="D3249">
        <f t="shared" si="308"/>
        <v>0.14473456211707</v>
      </c>
      <c r="E3249" s="4">
        <f>(M3249-C3249)^2</f>
        <v>0.33142338311052372</v>
      </c>
      <c r="K3249" s="3">
        <f t="shared" si="312"/>
        <v>3239.7238582538766</v>
      </c>
      <c r="L3249" s="4">
        <v>-0.18465182858648499</v>
      </c>
      <c r="M3249" s="4">
        <v>-0.27228374860524301</v>
      </c>
      <c r="O3249" s="4">
        <f t="shared" si="309"/>
        <v>3.3761413775700286E-2</v>
      </c>
      <c r="P3249" s="4">
        <f t="shared" si="310"/>
        <v>7.5480561636252594E-2</v>
      </c>
    </row>
    <row r="3250" spans="1:16" x14ac:dyDescent="0.55000000000000004">
      <c r="A3250" s="3">
        <f t="shared" si="311"/>
        <v>3240.7238582538766</v>
      </c>
      <c r="C3250">
        <f t="shared" si="307"/>
        <v>0.24851138483134907</v>
      </c>
      <c r="D3250">
        <f t="shared" si="308"/>
        <v>0.16507476181203251</v>
      </c>
      <c r="E3250" s="4">
        <f>(M3250-C3250)^2</f>
        <v>0.17615570030062877</v>
      </c>
      <c r="K3250" s="3">
        <f t="shared" si="312"/>
        <v>3240.7238582538766</v>
      </c>
      <c r="L3250" s="4">
        <v>-0.18758343547263601</v>
      </c>
      <c r="M3250" s="4">
        <v>-0.171197681428398</v>
      </c>
      <c r="O3250" s="4">
        <f t="shared" si="309"/>
        <v>3.484733136586339E-2</v>
      </c>
      <c r="P3250" s="4">
        <f t="shared" si="310"/>
        <v>3.0154736518572922E-2</v>
      </c>
    </row>
    <row r="3251" spans="1:16" x14ac:dyDescent="0.55000000000000004">
      <c r="A3251" s="3">
        <f t="shared" si="311"/>
        <v>3241.7238582538766</v>
      </c>
      <c r="C3251">
        <f t="shared" si="307"/>
        <v>0.1311600978294119</v>
      </c>
      <c r="D3251">
        <f t="shared" si="308"/>
        <v>0.14393055668536217</v>
      </c>
      <c r="E3251" s="4">
        <f>(M3251-C3251)^2</f>
        <v>2.5088719658250481E-2</v>
      </c>
      <c r="K3251" s="3">
        <f t="shared" si="312"/>
        <v>3241.7238582538766</v>
      </c>
      <c r="L3251" s="4">
        <v>-0.14353360726151501</v>
      </c>
      <c r="M3251" s="4">
        <v>-2.72340929044988E-2</v>
      </c>
      <c r="O3251" s="4">
        <f t="shared" si="309"/>
        <v>2.0341768287338566E-2</v>
      </c>
      <c r="P3251" s="4">
        <f t="shared" si="310"/>
        <v>8.8135380623221215E-4</v>
      </c>
    </row>
    <row r="3252" spans="1:16" x14ac:dyDescent="0.55000000000000004">
      <c r="A3252" s="3">
        <f t="shared" si="311"/>
        <v>3242.7238582538766</v>
      </c>
      <c r="C3252">
        <f t="shared" si="307"/>
        <v>-1.9152609410669243E-2</v>
      </c>
      <c r="D3252">
        <f t="shared" si="308"/>
        <v>8.6615628583275053E-2</v>
      </c>
      <c r="E3252" s="4">
        <f>(M3252-C3252)^2</f>
        <v>2.0364161205960202E-2</v>
      </c>
      <c r="K3252" s="3">
        <f t="shared" si="312"/>
        <v>3242.7238582538766</v>
      </c>
      <c r="L3252" s="4">
        <v>-6.3534896693891799E-2</v>
      </c>
      <c r="M3252" s="4">
        <v>0.123550443135379</v>
      </c>
      <c r="O3252" s="4">
        <f t="shared" si="309"/>
        <v>3.9219984100024212E-3</v>
      </c>
      <c r="P3252" s="4">
        <f t="shared" si="310"/>
        <v>1.4664467051563466E-2</v>
      </c>
    </row>
    <row r="3253" spans="1:16" x14ac:dyDescent="0.55000000000000004">
      <c r="A3253" s="3">
        <f t="shared" si="311"/>
        <v>3243.7238582538766</v>
      </c>
      <c r="C3253">
        <f t="shared" si="307"/>
        <v>-0.16465213628658582</v>
      </c>
      <c r="D3253">
        <f t="shared" si="308"/>
        <v>7.5336068286469869E-3</v>
      </c>
      <c r="E3253" s="4">
        <f>(M3253-C3253)^2</f>
        <v>0.1664992045313671</v>
      </c>
      <c r="K3253" s="3">
        <f t="shared" si="312"/>
        <v>3243.7238582538766</v>
      </c>
      <c r="L3253" s="4">
        <v>3.2376522892600797E-2</v>
      </c>
      <c r="M3253" s="4">
        <v>0.24339100424069601</v>
      </c>
      <c r="O3253" s="4">
        <f t="shared" si="309"/>
        <v>1.1079284401728537E-3</v>
      </c>
      <c r="P3253" s="4">
        <f t="shared" si="310"/>
        <v>5.8050875806216963E-2</v>
      </c>
    </row>
    <row r="3254" spans="1:16" x14ac:dyDescent="0.55000000000000004">
      <c r="A3254" s="3">
        <f t="shared" si="311"/>
        <v>3244.7238582538766</v>
      </c>
      <c r="C3254">
        <f t="shared" si="307"/>
        <v>-0.26877346699553745</v>
      </c>
      <c r="D3254">
        <f t="shared" si="308"/>
        <v>-7.3441661307226902E-2</v>
      </c>
      <c r="E3254" s="4">
        <f>(M3254-C3254)^2</f>
        <v>0.32609381443260138</v>
      </c>
      <c r="K3254" s="3">
        <f t="shared" si="312"/>
        <v>3244.7238582538766</v>
      </c>
      <c r="L3254" s="4">
        <v>0.12017904147127501</v>
      </c>
      <c r="M3254" s="4">
        <v>0.30227277844575901</v>
      </c>
      <c r="O3254" s="4">
        <f t="shared" si="309"/>
        <v>1.4662322539812801E-2</v>
      </c>
      <c r="P3254" s="4">
        <f t="shared" si="310"/>
        <v>8.9891593327212721E-2</v>
      </c>
    </row>
    <row r="3255" spans="1:16" x14ac:dyDescent="0.55000000000000004">
      <c r="A3255" s="3">
        <f t="shared" si="311"/>
        <v>3245.7238582538766</v>
      </c>
      <c r="C3255">
        <f t="shared" si="307"/>
        <v>-0.30535020646746924</v>
      </c>
      <c r="D3255">
        <f t="shared" si="308"/>
        <v>-0.13596054292470658</v>
      </c>
      <c r="E3255" s="4">
        <f>(M3255-C3255)^2</f>
        <v>0.34904306444732147</v>
      </c>
      <c r="K3255" s="3">
        <f t="shared" si="312"/>
        <v>3245.7238582538766</v>
      </c>
      <c r="L3255" s="4">
        <v>0.17788197357682101</v>
      </c>
      <c r="M3255" s="4">
        <v>0.28544846012489999</v>
      </c>
      <c r="O3255" s="4">
        <f t="shared" si="309"/>
        <v>3.1966225155883217E-2</v>
      </c>
      <c r="P3255" s="4">
        <f t="shared" si="310"/>
        <v>8.0086141414735371E-2</v>
      </c>
    </row>
    <row r="3256" spans="1:16" x14ac:dyDescent="0.55000000000000004">
      <c r="A3256" s="3">
        <f t="shared" si="311"/>
        <v>3246.7238582538766</v>
      </c>
      <c r="C3256">
        <f t="shared" si="307"/>
        <v>-0.26519037253223099</v>
      </c>
      <c r="D3256">
        <f t="shared" si="308"/>
        <v>-0.16431161996357055</v>
      </c>
      <c r="E3256" s="4">
        <f>(M3256-C3256)^2</f>
        <v>0.21374179507260474</v>
      </c>
      <c r="K3256" s="3">
        <f t="shared" si="312"/>
        <v>3246.7238582538766</v>
      </c>
      <c r="L3256" s="4">
        <v>0.19103326190040201</v>
      </c>
      <c r="M3256" s="4">
        <v>0.19713180417207199</v>
      </c>
      <c r="O3256" s="4">
        <f t="shared" si="309"/>
        <v>3.6841845777377091E-2</v>
      </c>
      <c r="P3256" s="4">
        <f t="shared" si="310"/>
        <v>3.7899637959333807E-2</v>
      </c>
    </row>
    <row r="3257" spans="1:16" x14ac:dyDescent="0.55000000000000004">
      <c r="A3257" s="3">
        <f t="shared" si="311"/>
        <v>3247.7238582538766</v>
      </c>
      <c r="C3257">
        <f t="shared" si="307"/>
        <v>-0.15838640324783118</v>
      </c>
      <c r="D3257">
        <f t="shared" si="308"/>
        <v>-0.1513700748920466</v>
      </c>
      <c r="E3257" s="4">
        <f>(M3257-C3257)^2</f>
        <v>4.7449328687716882E-2</v>
      </c>
      <c r="K3257" s="3">
        <f t="shared" si="312"/>
        <v>3247.7238582538766</v>
      </c>
      <c r="L3257" s="4">
        <v>0.15633908469670699</v>
      </c>
      <c r="M3257" s="4">
        <v>5.9442264947420102E-2</v>
      </c>
      <c r="O3257" s="4">
        <f t="shared" si="309"/>
        <v>2.4726971506959534E-2</v>
      </c>
      <c r="P3257" s="4">
        <f t="shared" si="310"/>
        <v>3.2477181136398724E-3</v>
      </c>
    </row>
    <row r="3258" spans="1:16" x14ac:dyDescent="0.55000000000000004">
      <c r="A3258" s="3">
        <f t="shared" si="311"/>
        <v>3248.7238582538766</v>
      </c>
      <c r="C3258">
        <f t="shared" si="307"/>
        <v>-1.177885891391138E-2</v>
      </c>
      <c r="D3258">
        <f t="shared" si="308"/>
        <v>-0.10038820557125462</v>
      </c>
      <c r="E3258" s="4">
        <f>(M3258-C3258)^2</f>
        <v>6.61881490509879E-3</v>
      </c>
      <c r="K3258" s="3">
        <f t="shared" si="312"/>
        <v>3248.7238582538766</v>
      </c>
      <c r="L3258" s="4">
        <v>8.2488813873452596E-2</v>
      </c>
      <c r="M3258" s="4">
        <v>-9.3134958286354194E-2</v>
      </c>
      <c r="O3258" s="4">
        <f t="shared" si="309"/>
        <v>6.9552013870169214E-3</v>
      </c>
      <c r="P3258" s="4">
        <f t="shared" si="310"/>
        <v>9.1371553981785345E-3</v>
      </c>
    </row>
    <row r="3259" spans="1:16" x14ac:dyDescent="0.55000000000000004">
      <c r="A3259" s="3">
        <f t="shared" si="311"/>
        <v>3249.7238582538766</v>
      </c>
      <c r="C3259">
        <f t="shared" si="307"/>
        <v>0.13778879238098521</v>
      </c>
      <c r="D3259">
        <f t="shared" si="308"/>
        <v>-2.4178100792061688E-2</v>
      </c>
      <c r="E3259" s="4">
        <f>(M3259-C3259)^2</f>
        <v>0.12972584753439678</v>
      </c>
      <c r="K3259" s="3">
        <f t="shared" si="312"/>
        <v>3249.7238582538766</v>
      </c>
      <c r="L3259" s="4">
        <v>-1.20212921078589E-2</v>
      </c>
      <c r="M3259" s="4">
        <v>-0.222385953449975</v>
      </c>
      <c r="O3259" s="4">
        <f t="shared" si="309"/>
        <v>1.2348223267515113E-4</v>
      </c>
      <c r="P3259" s="4">
        <f t="shared" si="310"/>
        <v>5.055278462754198E-2</v>
      </c>
    </row>
    <row r="3260" spans="1:16" x14ac:dyDescent="0.55000000000000004">
      <c r="A3260" s="3">
        <f t="shared" si="311"/>
        <v>3250.7238582538766</v>
      </c>
      <c r="C3260">
        <f t="shared" si="307"/>
        <v>0.25272918763580066</v>
      </c>
      <c r="D3260">
        <f t="shared" si="308"/>
        <v>5.8108124346535471E-2</v>
      </c>
      <c r="E3260" s="4">
        <f>(M3260-C3260)^2</f>
        <v>0.30103678779366438</v>
      </c>
      <c r="K3260" s="3">
        <f t="shared" si="312"/>
        <v>3250.7238582538766</v>
      </c>
      <c r="L3260" s="4">
        <v>-0.103520590906075</v>
      </c>
      <c r="M3260" s="4">
        <v>-0.29593900698975301</v>
      </c>
      <c r="O3260" s="4">
        <f t="shared" si="309"/>
        <v>1.052913117132593E-2</v>
      </c>
      <c r="P3260" s="4">
        <f t="shared" si="310"/>
        <v>8.903809459769424E-2</v>
      </c>
    </row>
    <row r="3261" spans="1:16" x14ac:dyDescent="0.55000000000000004">
      <c r="A3261" s="3">
        <f t="shared" si="311"/>
        <v>3251.7238582538766</v>
      </c>
      <c r="C3261">
        <f t="shared" si="307"/>
        <v>0.30415702763975083</v>
      </c>
      <c r="D3261">
        <f t="shared" si="308"/>
        <v>0.12579138457792804</v>
      </c>
      <c r="E3261" s="4">
        <f>(M3261-C3261)^2</f>
        <v>0.35943541512779315</v>
      </c>
      <c r="K3261" s="3">
        <f t="shared" si="312"/>
        <v>3251.7238582538766</v>
      </c>
      <c r="L3261" s="4">
        <v>-0.16909251551674201</v>
      </c>
      <c r="M3261" s="4">
        <v>-0.29537230035663098</v>
      </c>
      <c r="O3261" s="4">
        <f t="shared" si="309"/>
        <v>2.8285682734963326E-2</v>
      </c>
      <c r="P3261" s="4">
        <f t="shared" si="310"/>
        <v>8.8700213716034246E-2</v>
      </c>
    </row>
    <row r="3262" spans="1:16" x14ac:dyDescent="0.55000000000000004">
      <c r="A3262" s="3">
        <f t="shared" si="311"/>
        <v>3252.7238582538766</v>
      </c>
      <c r="C3262">
        <f t="shared" si="307"/>
        <v>0.27914814815098682</v>
      </c>
      <c r="D3262">
        <f t="shared" si="308"/>
        <v>0.16186241854513816</v>
      </c>
      <c r="E3262" s="4">
        <f>(M3262-C3262)^2</f>
        <v>0.24997591747345085</v>
      </c>
      <c r="K3262" s="3">
        <f t="shared" si="312"/>
        <v>3252.7238582538766</v>
      </c>
      <c r="L3262" s="4">
        <v>-0.19231417064243</v>
      </c>
      <c r="M3262" s="4">
        <v>-0.22082776874246801</v>
      </c>
      <c r="O3262" s="4">
        <f t="shared" si="309"/>
        <v>3.6635925513547711E-2</v>
      </c>
      <c r="P3262" s="4">
        <f t="shared" si="310"/>
        <v>4.98545297378407E-2</v>
      </c>
    </row>
    <row r="3263" spans="1:16" x14ac:dyDescent="0.55000000000000004">
      <c r="A3263" s="3">
        <f t="shared" si="311"/>
        <v>3253.7238582538766</v>
      </c>
      <c r="C3263">
        <f t="shared" si="307"/>
        <v>0.18398744983793827</v>
      </c>
      <c r="D3263">
        <f t="shared" si="308"/>
        <v>0.15725633129391434</v>
      </c>
      <c r="E3263" s="4">
        <f>(M3263-C3263)^2</f>
        <v>7.5604652671594011E-2</v>
      </c>
      <c r="K3263" s="3">
        <f t="shared" si="312"/>
        <v>3253.7238582538766</v>
      </c>
      <c r="L3263" s="4">
        <v>-0.16736954870022</v>
      </c>
      <c r="M3263" s="4">
        <v>-9.0975552530733195E-2</v>
      </c>
      <c r="O3263" s="4">
        <f t="shared" si="309"/>
        <v>2.7709102241510592E-2</v>
      </c>
      <c r="P3263" s="4">
        <f t="shared" si="310"/>
        <v>8.7289898513081051E-3</v>
      </c>
    </row>
    <row r="3264" spans="1:16" x14ac:dyDescent="0.55000000000000004">
      <c r="A3264" s="3">
        <f t="shared" si="311"/>
        <v>3254.7238582538766</v>
      </c>
      <c r="C3264">
        <f t="shared" si="307"/>
        <v>4.2589460206761472E-2</v>
      </c>
      <c r="D3264">
        <f t="shared" si="308"/>
        <v>0.11313066372315558</v>
      </c>
      <c r="E3264" s="4">
        <f>(M3264-C3264)^2</f>
        <v>3.6376387915353585E-4</v>
      </c>
      <c r="K3264" s="3">
        <f t="shared" si="312"/>
        <v>3254.7238582538766</v>
      </c>
      <c r="L3264" s="4">
        <v>-0.10050618500074</v>
      </c>
      <c r="M3264" s="4">
        <v>6.1662055183678899E-2</v>
      </c>
      <c r="O3264" s="4">
        <f t="shared" si="309"/>
        <v>9.9195920610085676E-3</v>
      </c>
      <c r="P3264" s="4">
        <f t="shared" si="310"/>
        <v>3.5056517429583821E-3</v>
      </c>
    </row>
    <row r="3265" spans="1:16" x14ac:dyDescent="0.55000000000000004">
      <c r="A3265" s="3">
        <f t="shared" si="311"/>
        <v>3255.7238582538766</v>
      </c>
      <c r="C3265">
        <f t="shared" si="307"/>
        <v>-0.10951154900752498</v>
      </c>
      <c r="D3265">
        <f t="shared" si="308"/>
        <v>4.0574494723151333E-2</v>
      </c>
      <c r="E3265" s="4">
        <f>(M3265-C3265)^2</f>
        <v>9.5090556785311864E-2</v>
      </c>
      <c r="K3265" s="3">
        <f t="shared" si="312"/>
        <v>3255.7238582538766</v>
      </c>
      <c r="L3265" s="4">
        <v>-8.4704237727181598E-3</v>
      </c>
      <c r="M3265" s="4">
        <v>0.19885601865371899</v>
      </c>
      <c r="O3265" s="4">
        <f t="shared" si="309"/>
        <v>5.7174582918570081E-5</v>
      </c>
      <c r="P3265" s="4">
        <f t="shared" si="310"/>
        <v>3.8573945140736039E-2</v>
      </c>
    </row>
    <row r="3266" spans="1:16" x14ac:dyDescent="0.55000000000000004">
      <c r="A3266" s="3">
        <f t="shared" si="311"/>
        <v>3256.7238582538766</v>
      </c>
      <c r="C3266">
        <f t="shared" si="307"/>
        <v>-0.2340915648137257</v>
      </c>
      <c r="D3266">
        <f t="shared" si="308"/>
        <v>-4.2178319397227659E-2</v>
      </c>
      <c r="E3266" s="4">
        <f>(M3266-C3266)^2</f>
        <v>0.2707504098406191</v>
      </c>
      <c r="K3266" s="3">
        <f t="shared" si="312"/>
        <v>3256.7238582538766</v>
      </c>
      <c r="L3266" s="4">
        <v>8.5686807635875301E-2</v>
      </c>
      <c r="M3266" s="4">
        <v>0.28624525863875599</v>
      </c>
      <c r="O3266" s="4">
        <f t="shared" si="309"/>
        <v>7.498840159412162E-3</v>
      </c>
      <c r="P3266" s="4">
        <f t="shared" si="310"/>
        <v>8.0537756212909567E-2</v>
      </c>
    </row>
    <row r="3267" spans="1:16" x14ac:dyDescent="0.55000000000000004">
      <c r="A3267" s="3">
        <f t="shared" si="311"/>
        <v>3257.7238582538766</v>
      </c>
      <c r="C3267">
        <f t="shared" si="307"/>
        <v>-0.2998427861182219</v>
      </c>
      <c r="D3267">
        <f t="shared" si="308"/>
        <v>-0.11433143640241496</v>
      </c>
      <c r="E3267" s="4">
        <f>(M3267-C3267)^2</f>
        <v>0.36214564837107976</v>
      </c>
      <c r="K3267" s="3">
        <f t="shared" si="312"/>
        <v>3257.7238582538766</v>
      </c>
      <c r="L3267" s="4">
        <v>0.15838324650970001</v>
      </c>
      <c r="M3267" s="4">
        <v>0.30194259786104999</v>
      </c>
      <c r="O3267" s="4">
        <f t="shared" si="309"/>
        <v>2.5374031312039542E-2</v>
      </c>
      <c r="P3267" s="4">
        <f t="shared" si="310"/>
        <v>8.969371334415141E-2</v>
      </c>
    </row>
    <row r="3268" spans="1:16" x14ac:dyDescent="0.55000000000000004">
      <c r="A3268" s="3">
        <f t="shared" si="311"/>
        <v>3258.7238582538766</v>
      </c>
      <c r="C3268">
        <f t="shared" si="307"/>
        <v>-0.29024148602194222</v>
      </c>
      <c r="D3268">
        <f t="shared" si="308"/>
        <v>-0.1577522896775766</v>
      </c>
      <c r="E3268" s="4">
        <f>(M3268-C3268)^2</f>
        <v>0.28329860661942335</v>
      </c>
      <c r="K3268" s="3">
        <f t="shared" si="312"/>
        <v>3258.7238582538766</v>
      </c>
      <c r="L3268" s="4">
        <v>0.19141161875684201</v>
      </c>
      <c r="M3268" s="4">
        <v>0.24201654033315501</v>
      </c>
      <c r="O3268" s="4">
        <f t="shared" si="309"/>
        <v>3.6987234300297461E-2</v>
      </c>
      <c r="P3268" s="4">
        <f t="shared" si="310"/>
        <v>5.7390445179488374E-2</v>
      </c>
    </row>
    <row r="3269" spans="1:16" x14ac:dyDescent="0.55000000000000004">
      <c r="A3269" s="3">
        <f t="shared" si="311"/>
        <v>3259.7238582538766</v>
      </c>
      <c r="C3269">
        <f t="shared" si="307"/>
        <v>-0.20770053621785323</v>
      </c>
      <c r="D3269">
        <f t="shared" si="308"/>
        <v>-0.16152892493487833</v>
      </c>
      <c r="E3269" s="4">
        <f>(M3269-C3269)^2</f>
        <v>0.10835715178234027</v>
      </c>
      <c r="K3269" s="3">
        <f t="shared" si="312"/>
        <v>3259.7238582538766</v>
      </c>
      <c r="L3269" s="4">
        <v>0.17649976365485701</v>
      </c>
      <c r="M3269" s="4">
        <v>0.121475938917203</v>
      </c>
      <c r="O3269" s="4">
        <f t="shared" si="309"/>
        <v>3.1473882244971989E-2</v>
      </c>
      <c r="P3269" s="4">
        <f t="shared" si="310"/>
        <v>1.4166338424915955E-2</v>
      </c>
    </row>
    <row r="3270" spans="1:16" x14ac:dyDescent="0.55000000000000004">
      <c r="A3270" s="3">
        <f t="shared" si="311"/>
        <v>3260.7238582538766</v>
      </c>
      <c r="C3270">
        <f t="shared" si="307"/>
        <v>-7.2963036005073811E-2</v>
      </c>
      <c r="D3270">
        <f t="shared" si="308"/>
        <v>-0.12471224817498167</v>
      </c>
      <c r="E3270" s="4">
        <f>(M3270-C3270)^2</f>
        <v>1.8899861564649098E-3</v>
      </c>
      <c r="K3270" s="3">
        <f t="shared" si="312"/>
        <v>3260.7238582538766</v>
      </c>
      <c r="L3270" s="4">
        <v>0.11738244782047</v>
      </c>
      <c r="M3270" s="4">
        <v>-2.94890649825768E-2</v>
      </c>
      <c r="O3270" s="4">
        <f t="shared" si="309"/>
        <v>1.3992875177783722E-2</v>
      </c>
      <c r="P3270" s="4">
        <f t="shared" si="310"/>
        <v>1.0203281395741071E-3</v>
      </c>
    </row>
    <row r="3271" spans="1:16" x14ac:dyDescent="0.55000000000000004">
      <c r="A3271" s="3">
        <f t="shared" si="311"/>
        <v>3261.7238582538766</v>
      </c>
      <c r="C3271">
        <f t="shared" ref="C3271:C3334" si="313">$B$2*EXP(-C$4*((PI()/($B$1*$B$3)))^0.5)*SIN(2*PI()*$A3271/$B$3-C$4*SQRT(PI()/($B$1*$B$3)))</f>
        <v>8.0110568948441624E-2</v>
      </c>
      <c r="D3271">
        <f t="shared" ref="D3271:D3334" si="314">$B$2*EXP(-D$4*((PI()/($B$1*$B$3)))^0.5)*SIN(2*PI()*$A3271/$B$3-D$4*SQRT(PI()/($B$1*$B$3)))</f>
        <v>-5.6554539432316489E-2</v>
      </c>
      <c r="E3271" s="4">
        <f>(M3271-C3271)^2</f>
        <v>6.4099564807785364E-2</v>
      </c>
      <c r="K3271" s="3">
        <f t="shared" si="312"/>
        <v>3261.7238582538766</v>
      </c>
      <c r="L3271" s="4">
        <v>2.88659697416076E-2</v>
      </c>
      <c r="M3271" s="4">
        <v>-0.173068349620592</v>
      </c>
      <c r="O3271" s="4">
        <f t="shared" ref="O3271:O3334" si="315">(L3271-$J$1)^2</f>
        <v>8.8655097530352962E-4</v>
      </c>
      <c r="P3271" s="4">
        <f t="shared" ref="P3271:P3334" si="316">(M3271-$J$2)^2</f>
        <v>3.0807923441263142E-2</v>
      </c>
    </row>
    <row r="3272" spans="1:16" x14ac:dyDescent="0.55000000000000004">
      <c r="A3272" s="3">
        <f t="shared" si="311"/>
        <v>3262.7238582538766</v>
      </c>
      <c r="C3272">
        <f t="shared" si="313"/>
        <v>0.21305184576011713</v>
      </c>
      <c r="D3272">
        <f t="shared" si="314"/>
        <v>2.5815707814482641E-2</v>
      </c>
      <c r="E3272" s="4">
        <f>(M3272-C3272)^2</f>
        <v>0.2365396668666189</v>
      </c>
      <c r="K3272" s="3">
        <f t="shared" si="312"/>
        <v>3262.7238582538766</v>
      </c>
      <c r="L3272" s="4">
        <v>-6.6880169530516898E-2</v>
      </c>
      <c r="M3272" s="4">
        <v>-0.27330159245803598</v>
      </c>
      <c r="O3272" s="4">
        <f t="shared" si="315"/>
        <v>4.3521904407102536E-3</v>
      </c>
      <c r="P3272" s="4">
        <f t="shared" si="316"/>
        <v>7.6040876903342325E-2</v>
      </c>
    </row>
    <row r="3273" spans="1:16" x14ac:dyDescent="0.55000000000000004">
      <c r="A3273" s="3">
        <f t="shared" si="311"/>
        <v>3263.7238582538766</v>
      </c>
      <c r="C3273">
        <f t="shared" si="313"/>
        <v>0.29245175185901418</v>
      </c>
      <c r="D3273">
        <f t="shared" si="314"/>
        <v>0.10169829297428684</v>
      </c>
      <c r="E3273" s="4">
        <f>(M3273-C3273)^2</f>
        <v>0.35704987825347323</v>
      </c>
      <c r="K3273" s="3">
        <f t="shared" si="312"/>
        <v>3263.7238582538766</v>
      </c>
      <c r="L3273" s="4">
        <v>-0.145875755449272</v>
      </c>
      <c r="M3273" s="4">
        <v>-0.30508475602437302</v>
      </c>
      <c r="O3273" s="4">
        <f t="shared" si="315"/>
        <v>2.1015349707031498E-2</v>
      </c>
      <c r="P3273" s="4">
        <f t="shared" si="316"/>
        <v>9.4579785483820122E-2</v>
      </c>
    </row>
    <row r="3274" spans="1:16" x14ac:dyDescent="0.55000000000000004">
      <c r="A3274" s="3">
        <f t="shared" si="311"/>
        <v>3264.7238582538766</v>
      </c>
      <c r="C3274">
        <f t="shared" si="313"/>
        <v>0.29835655348680695</v>
      </c>
      <c r="D3274">
        <f t="shared" si="314"/>
        <v>0.15202340884497834</v>
      </c>
      <c r="E3274" s="4">
        <f>(M3274-C3274)^2</f>
        <v>0.31227320207245385</v>
      </c>
      <c r="K3274" s="3">
        <f t="shared" si="312"/>
        <v>3264.7238582538766</v>
      </c>
      <c r="L3274" s="4">
        <v>-0.18833585346827</v>
      </c>
      <c r="M3274" s="4">
        <v>-0.26045754983598302</v>
      </c>
      <c r="O3274" s="4">
        <f t="shared" si="315"/>
        <v>3.5128811853466266E-2</v>
      </c>
      <c r="P3274" s="4">
        <f t="shared" si="316"/>
        <v>6.9122225738467297E-2</v>
      </c>
    </row>
    <row r="3275" spans="1:16" x14ac:dyDescent="0.55000000000000004">
      <c r="A3275" s="3">
        <f t="shared" si="311"/>
        <v>3265.7238582538766</v>
      </c>
      <c r="C3275">
        <f t="shared" si="313"/>
        <v>0.22928233403249101</v>
      </c>
      <c r="D3275">
        <f t="shared" si="314"/>
        <v>0.16414401322245842</v>
      </c>
      <c r="E3275" s="4">
        <f>(M3275-C3275)^2</f>
        <v>0.14430841063519523</v>
      </c>
      <c r="K3275" s="3">
        <f t="shared" si="312"/>
        <v>3265.7238582538766</v>
      </c>
      <c r="L3275" s="4">
        <v>-0.18362606863532699</v>
      </c>
      <c r="M3275" s="4">
        <v>-0.150597134529835</v>
      </c>
      <c r="O3275" s="4">
        <f t="shared" si="315"/>
        <v>3.338551396356846E-2</v>
      </c>
      <c r="P3275" s="4">
        <f t="shared" si="316"/>
        <v>2.3424499997300476E-2</v>
      </c>
    </row>
    <row r="3276" spans="1:16" x14ac:dyDescent="0.55000000000000004">
      <c r="A3276" s="3">
        <f t="shared" ref="A3276:A3339" si="317">K3276</f>
        <v>3266.7238582538766</v>
      </c>
      <c r="C3276">
        <f t="shared" si="313"/>
        <v>0.10258791231934344</v>
      </c>
      <c r="D3276">
        <f t="shared" si="314"/>
        <v>0.13501411619794257</v>
      </c>
      <c r="E3276" s="4">
        <f>(M3276-C3276)^2</f>
        <v>1.1152763460391242E-2</v>
      </c>
      <c r="K3276" s="3">
        <f t="shared" si="312"/>
        <v>3266.7238582538766</v>
      </c>
      <c r="L3276" s="4">
        <v>-0.132925995779237</v>
      </c>
      <c r="M3276" s="4">
        <v>-3.0187326438937899E-3</v>
      </c>
      <c r="O3276" s="4">
        <f t="shared" si="315"/>
        <v>1.7428477632149556E-2</v>
      </c>
      <c r="P3276" s="4">
        <f t="shared" si="316"/>
        <v>2.9945446929886209E-5</v>
      </c>
    </row>
    <row r="3277" spans="1:16" x14ac:dyDescent="0.55000000000000004">
      <c r="A3277" s="3">
        <f t="shared" si="317"/>
        <v>3267.7238582538766</v>
      </c>
      <c r="C3277">
        <f t="shared" si="313"/>
        <v>-4.9887546045093316E-2</v>
      </c>
      <c r="D3277">
        <f t="shared" si="314"/>
        <v>7.1954258036351443E-2</v>
      </c>
      <c r="E3277" s="4">
        <f>(M3277-C3277)^2</f>
        <v>3.8104318806789758E-2</v>
      </c>
      <c r="K3277" s="3">
        <f t="shared" ref="K3277:K3340" si="318">K3276+1</f>
        <v>3267.7238582538766</v>
      </c>
      <c r="L3277" s="4">
        <v>-4.89337826672262E-2</v>
      </c>
      <c r="M3277" s="4">
        <v>0.14531572955956901</v>
      </c>
      <c r="O3277" s="4">
        <f t="shared" si="315"/>
        <v>2.3063762789176101E-3</v>
      </c>
      <c r="P3277" s="4">
        <f t="shared" si="316"/>
        <v>2.0409613584917292E-2</v>
      </c>
    </row>
    <row r="3278" spans="1:16" x14ac:dyDescent="0.55000000000000004">
      <c r="A3278" s="3">
        <f t="shared" si="317"/>
        <v>3268.7238582538766</v>
      </c>
      <c r="C3278">
        <f t="shared" si="313"/>
        <v>-0.18982592646384774</v>
      </c>
      <c r="D3278">
        <f t="shared" si="314"/>
        <v>-9.1881921353635914E-3</v>
      </c>
      <c r="E3278" s="4">
        <f>(M3278-C3278)^2</f>
        <v>0.19988132424666094</v>
      </c>
      <c r="K3278" s="3">
        <f t="shared" si="318"/>
        <v>3268.7238582538766</v>
      </c>
      <c r="L3278" s="4">
        <v>4.7314199876940702E-2</v>
      </c>
      <c r="M3278" s="4">
        <v>0.25725496582149798</v>
      </c>
      <c r="O3278" s="4">
        <f t="shared" si="315"/>
        <v>2.3254804920326399E-3</v>
      </c>
      <c r="P3278" s="4">
        <f t="shared" si="316"/>
        <v>6.492378154529857E-2</v>
      </c>
    </row>
    <row r="3279" spans="1:16" x14ac:dyDescent="0.55000000000000004">
      <c r="A3279" s="3">
        <f t="shared" si="317"/>
        <v>3269.7238582538766</v>
      </c>
      <c r="C3279">
        <f t="shared" si="313"/>
        <v>-0.28205976687526152</v>
      </c>
      <c r="D3279">
        <f t="shared" si="314"/>
        <v>-8.8021587440434451E-2</v>
      </c>
      <c r="E3279" s="4">
        <f>(M3279-C3279)^2</f>
        <v>0.34436107708709879</v>
      </c>
      <c r="K3279" s="3">
        <f t="shared" si="318"/>
        <v>3269.7238582538766</v>
      </c>
      <c r="L3279" s="4">
        <v>0.13171204754594101</v>
      </c>
      <c r="M3279" s="4">
        <v>0.30476309999948697</v>
      </c>
      <c r="O3279" s="4">
        <f t="shared" si="315"/>
        <v>1.7588351838272835E-2</v>
      </c>
      <c r="P3279" s="4">
        <f t="shared" si="316"/>
        <v>9.1391087798163739E-2</v>
      </c>
    </row>
    <row r="3280" spans="1:16" x14ac:dyDescent="0.55000000000000004">
      <c r="A3280" s="3">
        <f t="shared" si="317"/>
        <v>3270.7238582538766</v>
      </c>
      <c r="C3280">
        <f t="shared" si="313"/>
        <v>-0.30341007897197908</v>
      </c>
      <c r="D3280">
        <f t="shared" si="314"/>
        <v>-0.14473456211709282</v>
      </c>
      <c r="E3280" s="4">
        <f>(M3280-C3280)^2</f>
        <v>0.33564816535109859</v>
      </c>
      <c r="K3280" s="3">
        <f t="shared" si="318"/>
        <v>3270.7238582538766</v>
      </c>
      <c r="L3280" s="4">
        <v>0.18312179582483701</v>
      </c>
      <c r="M3280" s="4">
        <v>0.27594142516959003</v>
      </c>
      <c r="O3280" s="4">
        <f t="shared" si="315"/>
        <v>3.3867347114002369E-2</v>
      </c>
      <c r="P3280" s="4">
        <f t="shared" si="316"/>
        <v>7.4795639375164494E-2</v>
      </c>
    </row>
    <row r="3281" spans="1:16" x14ac:dyDescent="0.55000000000000004">
      <c r="A3281" s="3">
        <f t="shared" si="317"/>
        <v>3271.7238582538766</v>
      </c>
      <c r="C3281">
        <f t="shared" si="313"/>
        <v>-0.24851138483133847</v>
      </c>
      <c r="D3281">
        <f t="shared" si="314"/>
        <v>-0.16507476181203246</v>
      </c>
      <c r="E3281" s="4">
        <f>(M3281-C3281)^2</f>
        <v>0.18191921948384712</v>
      </c>
      <c r="K3281" s="3">
        <f t="shared" si="318"/>
        <v>3271.7238582538766</v>
      </c>
      <c r="L3281" s="4">
        <v>0.188667554334255</v>
      </c>
      <c r="M3281" s="4">
        <v>0.17800850858964501</v>
      </c>
      <c r="O3281" s="4">
        <f t="shared" si="315"/>
        <v>3.5939283656185698E-2</v>
      </c>
      <c r="P3281" s="4">
        <f t="shared" si="316"/>
        <v>3.0819557293173257E-2</v>
      </c>
    </row>
    <row r="3282" spans="1:16" x14ac:dyDescent="0.55000000000000004">
      <c r="A3282" s="3">
        <f t="shared" si="317"/>
        <v>3272.7238582538766</v>
      </c>
      <c r="C3282">
        <f t="shared" si="313"/>
        <v>-0.13116009782945812</v>
      </c>
      <c r="D3282">
        <f t="shared" si="314"/>
        <v>-0.14393055668537572</v>
      </c>
      <c r="E3282" s="4">
        <f>(M3282-C3282)^2</f>
        <v>2.7773007286479835E-2</v>
      </c>
      <c r="K3282" s="3">
        <f t="shared" si="318"/>
        <v>3272.7238582538766</v>
      </c>
      <c r="L3282" s="4">
        <v>0.14696035345212399</v>
      </c>
      <c r="M3282" s="4">
        <v>3.5492256748807099E-2</v>
      </c>
      <c r="O3282" s="4">
        <f t="shared" si="315"/>
        <v>2.1865356378614347E-2</v>
      </c>
      <c r="P3282" s="4">
        <f t="shared" si="316"/>
        <v>1.0915587421976769E-3</v>
      </c>
    </row>
    <row r="3283" spans="1:16" x14ac:dyDescent="0.55000000000000004">
      <c r="A3283" s="3">
        <f t="shared" si="317"/>
        <v>3273.7238582538766</v>
      </c>
      <c r="C3283">
        <f t="shared" si="313"/>
        <v>1.9152609410618165E-2</v>
      </c>
      <c r="D3283">
        <f t="shared" si="314"/>
        <v>-8.6615628583298604E-2</v>
      </c>
      <c r="E3283" s="4">
        <f>(M3283-C3283)^2</f>
        <v>1.8242786641098151E-2</v>
      </c>
      <c r="K3283" s="3">
        <f t="shared" si="318"/>
        <v>3273.7238582538766</v>
      </c>
      <c r="L3283" s="4">
        <v>6.8446020372062905E-2</v>
      </c>
      <c r="M3283" s="4">
        <v>-0.115913250972745</v>
      </c>
      <c r="O3283" s="4">
        <f t="shared" si="315"/>
        <v>4.8101238639166695E-3</v>
      </c>
      <c r="P3283" s="4">
        <f t="shared" si="316"/>
        <v>1.4010690262729837E-2</v>
      </c>
    </row>
    <row r="3284" spans="1:16" x14ac:dyDescent="0.55000000000000004">
      <c r="A3284" s="3">
        <f t="shared" si="317"/>
        <v>3274.7238582538766</v>
      </c>
      <c r="C3284">
        <f t="shared" si="313"/>
        <v>0.16465213628654268</v>
      </c>
      <c r="D3284">
        <f t="shared" si="314"/>
        <v>-7.5336068286746237E-3</v>
      </c>
      <c r="E3284" s="4">
        <f>(M3284-C3284)^2</f>
        <v>0.16236040360992138</v>
      </c>
      <c r="K3284" s="3">
        <f t="shared" si="318"/>
        <v>3274.7238582538766</v>
      </c>
      <c r="L3284" s="4">
        <v>-2.7211043118465499E-2</v>
      </c>
      <c r="M3284" s="4">
        <v>-0.23828756591457001</v>
      </c>
      <c r="O3284" s="4">
        <f t="shared" si="315"/>
        <v>6.9179557104775621E-4</v>
      </c>
      <c r="P3284" s="4">
        <f t="shared" si="316"/>
        <v>5.7956265957008465E-2</v>
      </c>
    </row>
    <row r="3285" spans="1:16" x14ac:dyDescent="0.55000000000000004">
      <c r="A3285" s="3">
        <f t="shared" si="317"/>
        <v>3275.7238582538766</v>
      </c>
      <c r="C3285">
        <f t="shared" si="313"/>
        <v>0.26877346699554611</v>
      </c>
      <c r="D3285">
        <f t="shared" si="314"/>
        <v>7.3441661307235742E-2</v>
      </c>
      <c r="E3285" s="4">
        <f>(M3285-C3285)^2</f>
        <v>0.32462047371166225</v>
      </c>
      <c r="K3285" s="3">
        <f t="shared" si="318"/>
        <v>3275.7238582538766</v>
      </c>
      <c r="L3285" s="4">
        <v>-0.116052932054918</v>
      </c>
      <c r="M3285" s="4">
        <v>-0.30098128174435002</v>
      </c>
      <c r="O3285" s="4">
        <f t="shared" si="315"/>
        <v>1.3258116766257561E-2</v>
      </c>
      <c r="P3285" s="4">
        <f t="shared" si="316"/>
        <v>9.2072673249947931E-2</v>
      </c>
    </row>
    <row r="3286" spans="1:16" x14ac:dyDescent="0.55000000000000004">
      <c r="A3286" s="3">
        <f t="shared" si="317"/>
        <v>3276.7238582538766</v>
      </c>
      <c r="C3286">
        <f t="shared" si="313"/>
        <v>0.30535020646746902</v>
      </c>
      <c r="D3286">
        <f t="shared" si="314"/>
        <v>0.13596054292471219</v>
      </c>
      <c r="E3286" s="4">
        <f>(M3286-C3286)^2</f>
        <v>0.35241150670589411</v>
      </c>
      <c r="K3286" s="3">
        <f t="shared" si="318"/>
        <v>3276.7238582538766</v>
      </c>
      <c r="L3286" s="4">
        <v>-0.17582864421809299</v>
      </c>
      <c r="M3286" s="4">
        <v>-0.28829236840894101</v>
      </c>
      <c r="O3286" s="4">
        <f t="shared" si="315"/>
        <v>3.0596869289877815E-2</v>
      </c>
      <c r="P3286" s="4">
        <f t="shared" si="316"/>
        <v>8.4533166203693735E-2</v>
      </c>
    </row>
    <row r="3287" spans="1:16" x14ac:dyDescent="0.55000000000000004">
      <c r="A3287" s="3">
        <f t="shared" si="317"/>
        <v>3277.7238582538766</v>
      </c>
      <c r="C3287">
        <f t="shared" si="313"/>
        <v>0.26519037253218752</v>
      </c>
      <c r="D3287">
        <f t="shared" si="314"/>
        <v>0.16431161996357513</v>
      </c>
      <c r="E3287" s="4">
        <f>(M3287-C3287)^2</f>
        <v>0.21957585288448603</v>
      </c>
      <c r="K3287" s="3">
        <f t="shared" si="318"/>
        <v>3277.7238582538766</v>
      </c>
      <c r="L3287" s="4">
        <v>-0.19156698167512701</v>
      </c>
      <c r="M3287" s="4">
        <v>-0.20339884296949901</v>
      </c>
      <c r="O3287" s="4">
        <f t="shared" si="315"/>
        <v>3.6350452195331194E-2</v>
      </c>
      <c r="P3287" s="4">
        <f t="shared" si="316"/>
        <v>4.2375191500555125E-2</v>
      </c>
    </row>
    <row r="3288" spans="1:16" x14ac:dyDescent="0.55000000000000004">
      <c r="A3288" s="3">
        <f t="shared" si="317"/>
        <v>3278.7238582538766</v>
      </c>
      <c r="C3288">
        <f t="shared" si="313"/>
        <v>0.15838640324787492</v>
      </c>
      <c r="D3288">
        <f t="shared" si="314"/>
        <v>0.15137007489205764</v>
      </c>
      <c r="E3288" s="4">
        <f>(M3288-C3288)^2</f>
        <v>5.1053049458889527E-2</v>
      </c>
      <c r="K3288" s="3">
        <f t="shared" si="318"/>
        <v>3278.7238582538766</v>
      </c>
      <c r="L3288" s="4">
        <v>-0.159326180176349</v>
      </c>
      <c r="M3288" s="4">
        <v>-6.7562815513530702E-2</v>
      </c>
      <c r="O3288" s="4">
        <f t="shared" si="315"/>
        <v>2.5095991524347303E-2</v>
      </c>
      <c r="P3288" s="4">
        <f t="shared" si="316"/>
        <v>4.9022859327942569E-3</v>
      </c>
    </row>
    <row r="3289" spans="1:16" x14ac:dyDescent="0.55000000000000004">
      <c r="A3289" s="3">
        <f t="shared" si="317"/>
        <v>3279.7238582538766</v>
      </c>
      <c r="C3289">
        <f t="shared" si="313"/>
        <v>1.1778858913962522E-2</v>
      </c>
      <c r="D3289">
        <f t="shared" si="314"/>
        <v>0.10038820557127659</v>
      </c>
      <c r="E3289" s="4">
        <f>(M3289-C3289)^2</f>
        <v>5.3898913338500014E-3</v>
      </c>
      <c r="K3289" s="3">
        <f t="shared" si="318"/>
        <v>3279.7238582538766</v>
      </c>
      <c r="L3289" s="4">
        <v>-8.7181148464539004E-2</v>
      </c>
      <c r="M3289" s="4">
        <v>8.5194738217080596E-2</v>
      </c>
      <c r="O3289" s="4">
        <f t="shared" si="315"/>
        <v>7.4428773647820983E-3</v>
      </c>
      <c r="P3289" s="4">
        <f t="shared" si="316"/>
        <v>6.8461107353410865E-3</v>
      </c>
    </row>
    <row r="3290" spans="1:16" x14ac:dyDescent="0.55000000000000004">
      <c r="A3290" s="3">
        <f t="shared" si="317"/>
        <v>3280.7238582538766</v>
      </c>
      <c r="C3290">
        <f t="shared" si="313"/>
        <v>-0.13778879238093955</v>
      </c>
      <c r="D3290">
        <f t="shared" si="314"/>
        <v>2.4178100792089055E-2</v>
      </c>
      <c r="E3290" s="4">
        <f>(M3290-C3290)^2</f>
        <v>0.12560186465111575</v>
      </c>
      <c r="K3290" s="3">
        <f t="shared" si="318"/>
        <v>3280.7238582538766</v>
      </c>
      <c r="L3290" s="4">
        <v>6.7989427127956598E-3</v>
      </c>
      <c r="M3290" s="4">
        <v>0.21661474125143801</v>
      </c>
      <c r="O3290" s="4">
        <f t="shared" si="315"/>
        <v>5.9412938009062838E-5</v>
      </c>
      <c r="P3290" s="4">
        <f t="shared" si="316"/>
        <v>4.5865032682456154E-2</v>
      </c>
    </row>
    <row r="3291" spans="1:16" x14ac:dyDescent="0.55000000000000004">
      <c r="A3291" s="3">
        <f t="shared" si="317"/>
        <v>3281.7238582538766</v>
      </c>
      <c r="C3291">
        <f t="shared" si="313"/>
        <v>-0.25272918763584989</v>
      </c>
      <c r="D3291">
        <f t="shared" si="314"/>
        <v>-5.8108124346579838E-2</v>
      </c>
      <c r="E3291" s="4">
        <f>(M3291-C3291)^2</f>
        <v>0.2986747389616119</v>
      </c>
      <c r="K3291" s="3">
        <f t="shared" si="318"/>
        <v>3281.7238582538766</v>
      </c>
      <c r="L3291" s="4">
        <v>9.9076196510131997E-2</v>
      </c>
      <c r="M3291" s="4">
        <v>0.29378223855907598</v>
      </c>
      <c r="O3291" s="4">
        <f t="shared" si="315"/>
        <v>9.997046748281559E-3</v>
      </c>
      <c r="P3291" s="4">
        <f t="shared" si="316"/>
        <v>8.4872427691155106E-2</v>
      </c>
    </row>
    <row r="3292" spans="1:16" x14ac:dyDescent="0.55000000000000004">
      <c r="A3292" s="3">
        <f t="shared" si="317"/>
        <v>3282.7238582538766</v>
      </c>
      <c r="C3292">
        <f t="shared" si="313"/>
        <v>-0.3041570276397525</v>
      </c>
      <c r="D3292">
        <f t="shared" si="314"/>
        <v>-0.12579138457793443</v>
      </c>
      <c r="E3292" s="4">
        <f>(M3292-C3292)^2</f>
        <v>0.36183494751679862</v>
      </c>
      <c r="K3292" s="3">
        <f t="shared" si="318"/>
        <v>3282.7238582538766</v>
      </c>
      <c r="L3292" s="4">
        <v>0.16653920226740401</v>
      </c>
      <c r="M3292" s="4">
        <v>0.29737015172689801</v>
      </c>
      <c r="O3292" s="4">
        <f t="shared" si="315"/>
        <v>2.8038912546045163E-2</v>
      </c>
      <c r="P3292" s="4">
        <f t="shared" si="316"/>
        <v>8.6975825169942581E-2</v>
      </c>
    </row>
    <row r="3293" spans="1:16" x14ac:dyDescent="0.55000000000000004">
      <c r="A3293" s="3">
        <f t="shared" si="317"/>
        <v>3283.7238582538766</v>
      </c>
      <c r="C3293">
        <f t="shared" si="313"/>
        <v>-0.27914814815100758</v>
      </c>
      <c r="D3293">
        <f t="shared" si="314"/>
        <v>-0.16186241854513272</v>
      </c>
      <c r="E3293" s="4">
        <f>(M3293-C3293)^2</f>
        <v>0.25565968833451291</v>
      </c>
      <c r="K3293" s="3">
        <f t="shared" si="318"/>
        <v>3283.7238582538766</v>
      </c>
      <c r="L3293" s="4">
        <v>0.19229143168259899</v>
      </c>
      <c r="M3293" s="4">
        <v>0.22647986564422601</v>
      </c>
      <c r="O3293" s="4">
        <f t="shared" si="315"/>
        <v>3.732642076721996E-2</v>
      </c>
      <c r="P3293" s="4">
        <f t="shared" si="316"/>
        <v>5.0187807721259914E-2</v>
      </c>
    </row>
    <row r="3294" spans="1:16" x14ac:dyDescent="0.55000000000000004">
      <c r="A3294" s="3">
        <f t="shared" si="317"/>
        <v>3284.7238582538766</v>
      </c>
      <c r="C3294">
        <f t="shared" si="313"/>
        <v>-0.18398744983797913</v>
      </c>
      <c r="D3294">
        <f t="shared" si="314"/>
        <v>-0.15725633129392275</v>
      </c>
      <c r="E3294" s="4">
        <f>(M3294-C3294)^2</f>
        <v>8.0006239402918039E-2</v>
      </c>
      <c r="K3294" s="3">
        <f t="shared" si="318"/>
        <v>3284.7238582538766</v>
      </c>
      <c r="L3294" s="4">
        <v>0.169883079143449</v>
      </c>
      <c r="M3294" s="4">
        <v>9.8866292231872294E-2</v>
      </c>
      <c r="O3294" s="4">
        <f t="shared" si="315"/>
        <v>2.9169946643303319E-2</v>
      </c>
      <c r="P3294" s="4">
        <f t="shared" si="316"/>
        <v>9.2954244477321136E-3</v>
      </c>
    </row>
    <row r="3295" spans="1:16" x14ac:dyDescent="0.55000000000000004">
      <c r="A3295" s="3">
        <f t="shared" si="317"/>
        <v>3285.7238582538766</v>
      </c>
      <c r="C3295">
        <f t="shared" si="313"/>
        <v>-4.2589460206743396E-2</v>
      </c>
      <c r="D3295">
        <f t="shared" si="314"/>
        <v>-0.11313066372314841</v>
      </c>
      <c r="E3295" s="4">
        <f>(M3295-C3295)^2</f>
        <v>1.1923541877672592E-4</v>
      </c>
      <c r="K3295" s="3">
        <f t="shared" si="318"/>
        <v>3285.7238582538766</v>
      </c>
      <c r="L3295" s="4">
        <v>0.10492645555471</v>
      </c>
      <c r="M3295" s="4">
        <v>-5.3508957391903797E-2</v>
      </c>
      <c r="O3295" s="4">
        <f t="shared" si="315"/>
        <v>1.1201151302452131E-2</v>
      </c>
      <c r="P3295" s="4">
        <f t="shared" si="316"/>
        <v>3.1317978320237532E-3</v>
      </c>
    </row>
    <row r="3296" spans="1:16" x14ac:dyDescent="0.55000000000000004">
      <c r="A3296" s="3">
        <f t="shared" si="317"/>
        <v>3286.7238582538766</v>
      </c>
      <c r="C3296">
        <f t="shared" si="313"/>
        <v>0.10951154900754204</v>
      </c>
      <c r="D3296">
        <f t="shared" si="314"/>
        <v>-4.0574494723141764E-2</v>
      </c>
      <c r="E3296" s="4">
        <f>(M3296-C3296)^2</f>
        <v>9.1200439876906791E-2</v>
      </c>
      <c r="K3296" s="3">
        <f t="shared" si="318"/>
        <v>3286.7238582538766</v>
      </c>
      <c r="L3296" s="4">
        <v>1.36903502558206E-2</v>
      </c>
      <c r="M3296" s="4">
        <v>-0.19248255669140499</v>
      </c>
      <c r="O3296" s="4">
        <f t="shared" si="315"/>
        <v>2.1314208316083264E-4</v>
      </c>
      <c r="P3296" s="4">
        <f t="shared" si="316"/>
        <v>3.8000070359877347E-2</v>
      </c>
    </row>
    <row r="3297" spans="1:16" x14ac:dyDescent="0.55000000000000004">
      <c r="A3297" s="3">
        <f t="shared" si="317"/>
        <v>3287.7238582538766</v>
      </c>
      <c r="C3297">
        <f t="shared" si="313"/>
        <v>0.23409156481373741</v>
      </c>
      <c r="D3297">
        <f t="shared" si="314"/>
        <v>4.2178319397237207E-2</v>
      </c>
      <c r="E3297" s="4">
        <f>(M3297-C3297)^2</f>
        <v>0.2676399207044084</v>
      </c>
      <c r="K3297" s="3">
        <f t="shared" si="318"/>
        <v>3287.7238582538766</v>
      </c>
      <c r="L3297" s="4">
        <v>-8.0974588193406694E-2</v>
      </c>
      <c r="M3297" s="4">
        <v>-0.28324770559245199</v>
      </c>
      <c r="O3297" s="4">
        <f t="shared" si="315"/>
        <v>6.4104926254722073E-3</v>
      </c>
      <c r="P3297" s="4">
        <f t="shared" si="316"/>
        <v>8.1625184976111875E-2</v>
      </c>
    </row>
    <row r="3298" spans="1:16" x14ac:dyDescent="0.55000000000000004">
      <c r="A3298" s="3">
        <f t="shared" si="317"/>
        <v>3288.7238582538766</v>
      </c>
      <c r="C3298">
        <f t="shared" si="313"/>
        <v>0.29984278611823856</v>
      </c>
      <c r="D3298">
        <f t="shared" si="314"/>
        <v>0.11433143640244915</v>
      </c>
      <c r="E3298" s="4">
        <f>(M3298-C3298)^2</f>
        <v>0.36350588901052377</v>
      </c>
      <c r="K3298" s="3">
        <f t="shared" si="318"/>
        <v>3288.7238582538766</v>
      </c>
      <c r="L3298" s="4">
        <v>-0.15535893869971901</v>
      </c>
      <c r="M3298" s="4">
        <v>-0.303071709486672</v>
      </c>
      <c r="O3298" s="4">
        <f t="shared" si="315"/>
        <v>2.3854772400427816E-2</v>
      </c>
      <c r="P3298" s="4">
        <f t="shared" si="316"/>
        <v>9.3345660154207741E-2</v>
      </c>
    </row>
    <row r="3299" spans="1:16" x14ac:dyDescent="0.55000000000000004">
      <c r="A3299" s="3">
        <f t="shared" si="317"/>
        <v>3289.7238582538766</v>
      </c>
      <c r="C3299">
        <f t="shared" si="313"/>
        <v>0.29024148602193656</v>
      </c>
      <c r="D3299">
        <f t="shared" si="314"/>
        <v>0.15775228967757951</v>
      </c>
      <c r="E3299" s="4">
        <f>(M3299-C3299)^2</f>
        <v>0.28861715772042718</v>
      </c>
      <c r="K3299" s="3">
        <f t="shared" si="318"/>
        <v>3289.7238582538766</v>
      </c>
      <c r="L3299" s="4">
        <v>-0.190832679231801</v>
      </c>
      <c r="M3299" s="4">
        <v>-0.246989523619565</v>
      </c>
      <c r="O3299" s="4">
        <f t="shared" si="315"/>
        <v>3.6070990204918878E-2</v>
      </c>
      <c r="P3299" s="4">
        <f t="shared" si="316"/>
        <v>6.2221827357564825E-2</v>
      </c>
    </row>
    <row r="3300" spans="1:16" x14ac:dyDescent="0.55000000000000004">
      <c r="A3300" s="3">
        <f t="shared" si="317"/>
        <v>3290.7238582538766</v>
      </c>
      <c r="C3300">
        <f t="shared" si="313"/>
        <v>0.20770053621789072</v>
      </c>
      <c r="D3300">
        <f t="shared" si="314"/>
        <v>0.16152892493488402</v>
      </c>
      <c r="E3300" s="4">
        <f>(M3300-C3300)^2</f>
        <v>0.11339909128986266</v>
      </c>
      <c r="K3300" s="3">
        <f t="shared" si="318"/>
        <v>3290.7238582538766</v>
      </c>
      <c r="L3300" s="4">
        <v>-0.17851119141028299</v>
      </c>
      <c r="M3300" s="4">
        <v>-0.12904727935017299</v>
      </c>
      <c r="O3300" s="4">
        <f t="shared" si="315"/>
        <v>3.1542525556329019E-2</v>
      </c>
      <c r="P3300" s="4">
        <f t="shared" si="316"/>
        <v>1.7292457776973295E-2</v>
      </c>
    </row>
    <row r="3301" spans="1:16" x14ac:dyDescent="0.55000000000000004">
      <c r="A3301" s="3">
        <f t="shared" si="317"/>
        <v>3291.7238582538766</v>
      </c>
      <c r="C3301">
        <f t="shared" si="313"/>
        <v>7.2963036005123508E-2</v>
      </c>
      <c r="D3301">
        <f t="shared" si="314"/>
        <v>0.1247122481749998</v>
      </c>
      <c r="E3301" s="4">
        <f>(M3301-C3301)^2</f>
        <v>2.6777912769876833E-3</v>
      </c>
      <c r="K3301" s="3">
        <f t="shared" si="318"/>
        <v>3291.7238582538766</v>
      </c>
      <c r="L3301" s="4">
        <v>-0.121480468297026</v>
      </c>
      <c r="M3301" s="4">
        <v>2.1215656583671801E-2</v>
      </c>
      <c r="O3301" s="4">
        <f t="shared" si="315"/>
        <v>1.4537470252178613E-2</v>
      </c>
      <c r="P3301" s="4">
        <f t="shared" si="316"/>
        <v>3.5201811913700408E-4</v>
      </c>
    </row>
    <row r="3302" spans="1:16" x14ac:dyDescent="0.55000000000000004">
      <c r="A3302" s="3">
        <f t="shared" si="317"/>
        <v>3292.7238582538766</v>
      </c>
      <c r="C3302">
        <f t="shared" si="313"/>
        <v>-8.0110568948526237E-2</v>
      </c>
      <c r="D3302">
        <f t="shared" si="314"/>
        <v>5.6554539432271955E-2</v>
      </c>
      <c r="E3302" s="4">
        <f>(M3302-C3302)^2</f>
        <v>6.0651655719930982E-2</v>
      </c>
      <c r="K3302" s="3">
        <f t="shared" si="318"/>
        <v>3292.7238582538766</v>
      </c>
      <c r="L3302" s="4">
        <v>-3.4024208288665002E-2</v>
      </c>
      <c r="M3302" s="4">
        <v>0.16616499971375701</v>
      </c>
      <c r="O3302" s="4">
        <f t="shared" si="315"/>
        <v>1.0966146263759247E-3</v>
      </c>
      <c r="P3302" s="4">
        <f t="shared" si="316"/>
        <v>2.6801451643624862E-2</v>
      </c>
    </row>
    <row r="3303" spans="1:16" x14ac:dyDescent="0.55000000000000004">
      <c r="A3303" s="3">
        <f t="shared" si="317"/>
        <v>3293.7238582538766</v>
      </c>
      <c r="C3303">
        <f t="shared" si="313"/>
        <v>-0.21305184576017994</v>
      </c>
      <c r="D3303">
        <f t="shared" si="314"/>
        <v>-2.5815707814529461E-2</v>
      </c>
      <c r="E3303" s="4">
        <f>(M3303-C3303)^2</f>
        <v>0.23285366635055166</v>
      </c>
      <c r="K3303" s="3">
        <f t="shared" si="318"/>
        <v>3293.7238582538766</v>
      </c>
      <c r="L3303" s="4">
        <v>6.1953625756456701E-2</v>
      </c>
      <c r="M3303" s="4">
        <v>0.26949728785271099</v>
      </c>
      <c r="O3303" s="4">
        <f t="shared" si="315"/>
        <v>3.9517142608217369E-3</v>
      </c>
      <c r="P3303" s="4">
        <f t="shared" si="316"/>
        <v>7.1312378929889966E-2</v>
      </c>
    </row>
    <row r="3304" spans="1:16" x14ac:dyDescent="0.55000000000000004">
      <c r="A3304" s="3">
        <f t="shared" si="317"/>
        <v>3294.7238582538766</v>
      </c>
      <c r="C3304">
        <f t="shared" si="313"/>
        <v>-0.29245175185899946</v>
      </c>
      <c r="D3304">
        <f t="shared" si="314"/>
        <v>-0.10169829297426505</v>
      </c>
      <c r="E3304" s="4">
        <f>(M3304-C3304)^2</f>
        <v>0.35734578271068052</v>
      </c>
      <c r="K3304" s="3">
        <f t="shared" si="318"/>
        <v>3294.7238582538766</v>
      </c>
      <c r="L3304" s="4">
        <v>0.142414789898482</v>
      </c>
      <c r="M3304" s="4">
        <v>0.30533230840915498</v>
      </c>
      <c r="O3304" s="4">
        <f t="shared" si="315"/>
        <v>2.054171911056784E-2</v>
      </c>
      <c r="P3304" s="4">
        <f t="shared" si="316"/>
        <v>9.1735566117512116E-2</v>
      </c>
    </row>
    <row r="3305" spans="1:16" x14ac:dyDescent="0.55000000000000004">
      <c r="A3305" s="3">
        <f t="shared" si="317"/>
        <v>3295.7238582538766</v>
      </c>
      <c r="C3305">
        <f t="shared" si="313"/>
        <v>-0.29835655348681789</v>
      </c>
      <c r="D3305">
        <f t="shared" si="314"/>
        <v>-0.15202340884496757</v>
      </c>
      <c r="E3305" s="4">
        <f>(M3305-C3305)^2</f>
        <v>0.31702700479073809</v>
      </c>
      <c r="K3305" s="3">
        <f t="shared" si="318"/>
        <v>3295.7238582538766</v>
      </c>
      <c r="L3305" s="4">
        <v>0.18720728643321599</v>
      </c>
      <c r="M3305" s="4">
        <v>0.26469495818039901</v>
      </c>
      <c r="O3305" s="4">
        <f t="shared" si="315"/>
        <v>3.5387750818809925E-2</v>
      </c>
      <c r="P3305" s="4">
        <f t="shared" si="316"/>
        <v>6.8770576790268045E-2</v>
      </c>
    </row>
    <row r="3306" spans="1:16" x14ac:dyDescent="0.55000000000000004">
      <c r="A3306" s="3">
        <f t="shared" si="317"/>
        <v>3296.7238582538766</v>
      </c>
      <c r="C3306">
        <f t="shared" si="313"/>
        <v>-0.22928233403247894</v>
      </c>
      <c r="D3306">
        <f t="shared" si="314"/>
        <v>-0.16414401322245736</v>
      </c>
      <c r="E3306" s="4">
        <f>(M3306-C3306)^2</f>
        <v>0.14980417855396827</v>
      </c>
      <c r="K3306" s="3">
        <f t="shared" si="318"/>
        <v>3296.7238582538766</v>
      </c>
      <c r="L3306" s="4">
        <v>0.18511255673106</v>
      </c>
      <c r="M3306" s="4">
        <v>0.157763113627054</v>
      </c>
      <c r="O3306" s="4">
        <f t="shared" si="315"/>
        <v>3.4604033014622289E-2</v>
      </c>
      <c r="P3306" s="4">
        <f t="shared" si="316"/>
        <v>2.4121072769445129E-2</v>
      </c>
    </row>
    <row r="3307" spans="1:16" x14ac:dyDescent="0.55000000000000004">
      <c r="A3307" s="3">
        <f t="shared" si="317"/>
        <v>3297.7238582538766</v>
      </c>
      <c r="C3307">
        <f t="shared" si="313"/>
        <v>-0.10258791231926086</v>
      </c>
      <c r="D3307">
        <f t="shared" si="314"/>
        <v>-0.13501411619791528</v>
      </c>
      <c r="E3307" s="4">
        <f>(M3307-C3307)^2</f>
        <v>1.2974674998957237E-2</v>
      </c>
      <c r="K3307" s="3">
        <f t="shared" si="318"/>
        <v>3297.7238582538766</v>
      </c>
      <c r="L3307" s="4">
        <v>0.13665523884067901</v>
      </c>
      <c r="M3307" s="4">
        <v>1.1318518574509299E-2</v>
      </c>
      <c r="O3307" s="4">
        <f t="shared" si="315"/>
        <v>1.8923929751208261E-2</v>
      </c>
      <c r="P3307" s="4">
        <f t="shared" si="316"/>
        <v>7.8588365076654482E-5</v>
      </c>
    </row>
    <row r="3308" spans="1:16" x14ac:dyDescent="0.55000000000000004">
      <c r="A3308" s="3">
        <f t="shared" si="317"/>
        <v>3298.7238582538766</v>
      </c>
      <c r="C3308">
        <f t="shared" si="313"/>
        <v>4.9887546045111322E-2</v>
      </c>
      <c r="D3308">
        <f t="shared" si="314"/>
        <v>-7.1954258036342547E-2</v>
      </c>
      <c r="E3308" s="4">
        <f>(M3308-C3308)^2</f>
        <v>3.528702728668217E-2</v>
      </c>
      <c r="K3308" s="3">
        <f t="shared" si="318"/>
        <v>3298.7238582538766</v>
      </c>
      <c r="L3308" s="4">
        <v>5.39717686350938E-2</v>
      </c>
      <c r="M3308" s="4">
        <v>-0.137960869670013</v>
      </c>
      <c r="O3308" s="4">
        <f t="shared" si="315"/>
        <v>3.0119027328610526E-3</v>
      </c>
      <c r="P3308" s="4">
        <f t="shared" si="316"/>
        <v>1.9716198207384239E-2</v>
      </c>
    </row>
    <row r="3309" spans="1:16" x14ac:dyDescent="0.55000000000000004">
      <c r="A3309" s="3">
        <f t="shared" si="317"/>
        <v>3299.7238582538766</v>
      </c>
      <c r="C3309">
        <f t="shared" si="313"/>
        <v>0.18982592646391644</v>
      </c>
      <c r="D3309">
        <f t="shared" si="314"/>
        <v>9.1881921354109216E-3</v>
      </c>
      <c r="E3309" s="4">
        <f>(M3309-C3309)^2</f>
        <v>0.19581778058915605</v>
      </c>
      <c r="K3309" s="3">
        <f t="shared" si="318"/>
        <v>3299.7238582538766</v>
      </c>
      <c r="L3309" s="4">
        <v>-4.22292658416955E-2</v>
      </c>
      <c r="M3309" s="4">
        <v>-0.25268710225857899</v>
      </c>
      <c r="O3309" s="4">
        <f t="shared" si="315"/>
        <v>1.7073613825262701E-3</v>
      </c>
      <c r="P3309" s="4">
        <f t="shared" si="316"/>
        <v>6.509673236759593E-2</v>
      </c>
    </row>
    <row r="3310" spans="1:16" x14ac:dyDescent="0.55000000000000004">
      <c r="A3310" s="3">
        <f t="shared" si="317"/>
        <v>3300.7238582538766</v>
      </c>
      <c r="C3310">
        <f t="shared" si="313"/>
        <v>0.28205976687526851</v>
      </c>
      <c r="D3310">
        <f t="shared" si="314"/>
        <v>8.8021587440442792E-2</v>
      </c>
      <c r="E3310" s="4">
        <f>(M3310-C3310)^2</f>
        <v>0.34361408451677683</v>
      </c>
      <c r="K3310" s="3">
        <f t="shared" si="318"/>
        <v>3300.7238582538766</v>
      </c>
      <c r="L3310" s="4">
        <v>-0.12785371871708601</v>
      </c>
      <c r="M3310" s="4">
        <v>-0.30412628252950602</v>
      </c>
      <c r="O3310" s="4">
        <f t="shared" si="315"/>
        <v>1.6114952434367908E-2</v>
      </c>
      <c r="P3310" s="4">
        <f t="shared" si="316"/>
        <v>9.3991169600685084E-2</v>
      </c>
    </row>
    <row r="3311" spans="1:16" x14ac:dyDescent="0.55000000000000004">
      <c r="A3311" s="3">
        <f t="shared" si="317"/>
        <v>3301.7238582538766</v>
      </c>
      <c r="C3311">
        <f t="shared" si="313"/>
        <v>0.30341007897198491</v>
      </c>
      <c r="D3311">
        <f t="shared" si="314"/>
        <v>0.1447345621170795</v>
      </c>
      <c r="E3311" s="4">
        <f>(M3311-C3311)^2</f>
        <v>0.33966193337665668</v>
      </c>
      <c r="K3311" s="3">
        <f t="shared" si="318"/>
        <v>3301.7238582538766</v>
      </c>
      <c r="L3311" s="4">
        <v>-0.18145641459289399</v>
      </c>
      <c r="M3311" s="4">
        <v>-0.27939514867843401</v>
      </c>
      <c r="O3311" s="4">
        <f t="shared" si="315"/>
        <v>3.2597355865886531E-2</v>
      </c>
      <c r="P3311" s="4">
        <f t="shared" si="316"/>
        <v>7.9438666778746531E-2</v>
      </c>
    </row>
    <row r="3312" spans="1:16" x14ac:dyDescent="0.55000000000000004">
      <c r="A3312" s="3">
        <f t="shared" si="317"/>
        <v>3302.7238582538766</v>
      </c>
      <c r="C3312">
        <f t="shared" si="313"/>
        <v>0.2485113848313682</v>
      </c>
      <c r="D3312">
        <f t="shared" si="314"/>
        <v>0.16507476181203259</v>
      </c>
      <c r="E3312" s="4">
        <f>(M3312-C3312)^2</f>
        <v>0.18766150480014446</v>
      </c>
      <c r="K3312" s="3">
        <f t="shared" si="318"/>
        <v>3302.7238582538766</v>
      </c>
      <c r="L3312" s="4">
        <v>-0.189612225760039</v>
      </c>
      <c r="M3312" s="4">
        <v>-0.18468776659917699</v>
      </c>
      <c r="O3312" s="4">
        <f t="shared" si="315"/>
        <v>3.5608893772435667E-2</v>
      </c>
      <c r="P3312" s="4">
        <f t="shared" si="316"/>
        <v>3.5021857659424241E-2</v>
      </c>
    </row>
    <row r="3313" spans="1:16" x14ac:dyDescent="0.55000000000000004">
      <c r="A3313" s="3">
        <f t="shared" si="317"/>
        <v>3303.7238582538766</v>
      </c>
      <c r="C3313">
        <f t="shared" si="313"/>
        <v>0.13116009782937893</v>
      </c>
      <c r="D3313">
        <f t="shared" si="314"/>
        <v>0.14393055668535251</v>
      </c>
      <c r="E3313" s="4">
        <f>(M3313-C3313)^2</f>
        <v>3.0584513309532952E-2</v>
      </c>
      <c r="K3313" s="3">
        <f t="shared" si="318"/>
        <v>3303.7238582538766</v>
      </c>
      <c r="L3313" s="4">
        <v>-0.15027847871673</v>
      </c>
      <c r="M3313" s="4">
        <v>-4.3724187655432303E-2</v>
      </c>
      <c r="O3313" s="4">
        <f t="shared" si="315"/>
        <v>2.2311230375413334E-2</v>
      </c>
      <c r="P3313" s="4">
        <f t="shared" si="316"/>
        <v>2.1323798230011262E-3</v>
      </c>
    </row>
    <row r="3314" spans="1:16" x14ac:dyDescent="0.55000000000000004">
      <c r="A3314" s="3">
        <f t="shared" si="317"/>
        <v>3304.7238582538766</v>
      </c>
      <c r="C3314">
        <f t="shared" si="313"/>
        <v>-1.9152609410705682E-2</v>
      </c>
      <c r="D3314">
        <f t="shared" si="314"/>
        <v>8.6615628583258247E-2</v>
      </c>
      <c r="E3314" s="4">
        <f>(M3314-C3314)^2</f>
        <v>1.6216238309985503E-2</v>
      </c>
      <c r="K3314" s="3">
        <f t="shared" si="318"/>
        <v>3304.7238582538766</v>
      </c>
      <c r="L3314" s="4">
        <v>-7.3306554418817005E-2</v>
      </c>
      <c r="M3314" s="4">
        <v>0.108190385331783</v>
      </c>
      <c r="O3314" s="4">
        <f t="shared" si="315"/>
        <v>5.2414006528009186E-3</v>
      </c>
      <c r="P3314" s="4">
        <f t="shared" si="316"/>
        <v>1.1180286662402419E-2</v>
      </c>
    </row>
    <row r="3315" spans="1:16" x14ac:dyDescent="0.55000000000000004">
      <c r="A3315" s="3">
        <f t="shared" si="317"/>
        <v>3305.7238582538766</v>
      </c>
      <c r="C3315">
        <f t="shared" si="313"/>
        <v>-0.16465213628649961</v>
      </c>
      <c r="D3315">
        <f t="shared" si="314"/>
        <v>7.5336068287022596E-3</v>
      </c>
      <c r="E3315" s="4">
        <f>(M3315-C3315)^2</f>
        <v>0.15813358808588915</v>
      </c>
      <c r="K3315" s="3">
        <f t="shared" si="318"/>
        <v>3305.7238582538766</v>
      </c>
      <c r="L3315" s="4">
        <v>2.2025451194137301E-2</v>
      </c>
      <c r="M3315" s="4">
        <v>0.23300800514823</v>
      </c>
      <c r="O3315" s="4">
        <f t="shared" si="315"/>
        <v>5.2599070932111535E-4</v>
      </c>
      <c r="P3315" s="4">
        <f t="shared" si="316"/>
        <v>5.3155374922282374E-2</v>
      </c>
    </row>
    <row r="3316" spans="1:16" x14ac:dyDescent="0.55000000000000004">
      <c r="A3316" s="3">
        <f t="shared" si="317"/>
        <v>3306.7238582538766</v>
      </c>
      <c r="C3316">
        <f t="shared" si="313"/>
        <v>-0.26877346699552179</v>
      </c>
      <c r="D3316">
        <f t="shared" si="314"/>
        <v>-7.344166130721097E-2</v>
      </c>
      <c r="E3316" s="4">
        <f>(M3316-C3316)^2</f>
        <v>0.32289759723149142</v>
      </c>
      <c r="K3316" s="3">
        <f t="shared" si="318"/>
        <v>3306.7238582538766</v>
      </c>
      <c r="L3316" s="4">
        <v>0.11184104591954</v>
      </c>
      <c r="M3316" s="4">
        <v>0.29946732459858</v>
      </c>
      <c r="O3316" s="4">
        <f t="shared" si="315"/>
        <v>1.271258100463659E-2</v>
      </c>
      <c r="P3316" s="4">
        <f t="shared" si="316"/>
        <v>8.8217205662043857E-2</v>
      </c>
    </row>
    <row r="3317" spans="1:16" x14ac:dyDescent="0.55000000000000004">
      <c r="A3317" s="3">
        <f t="shared" si="317"/>
        <v>3307.7238582538766</v>
      </c>
      <c r="C3317">
        <f t="shared" si="313"/>
        <v>-0.3053502064674688</v>
      </c>
      <c r="D3317">
        <f t="shared" si="314"/>
        <v>-0.13596054292471779</v>
      </c>
      <c r="E3317" s="4">
        <f>(M3317-C3317)^2</f>
        <v>0.35554196911012409</v>
      </c>
      <c r="K3317" s="3">
        <f t="shared" si="318"/>
        <v>3307.7238582538766</v>
      </c>
      <c r="L3317" s="4">
        <v>0.17364535688291599</v>
      </c>
      <c r="M3317" s="4">
        <v>0.29092319484280599</v>
      </c>
      <c r="O3317" s="4">
        <f t="shared" si="315"/>
        <v>3.0469236123913807E-2</v>
      </c>
      <c r="P3317" s="4">
        <f t="shared" si="316"/>
        <v>8.3214758684468954E-2</v>
      </c>
    </row>
    <row r="3318" spans="1:16" x14ac:dyDescent="0.55000000000000004">
      <c r="A3318" s="3">
        <f t="shared" si="317"/>
        <v>3308.7238582538766</v>
      </c>
      <c r="C3318">
        <f t="shared" si="313"/>
        <v>-0.26519037253221289</v>
      </c>
      <c r="D3318">
        <f t="shared" si="314"/>
        <v>-0.16431161996357246</v>
      </c>
      <c r="E3318" s="4">
        <f>(M3318-C3318)^2</f>
        <v>0.22534570926247199</v>
      </c>
      <c r="K3318" s="3">
        <f t="shared" si="318"/>
        <v>3308.7238582538766</v>
      </c>
      <c r="L3318" s="4">
        <v>0.191959110997377</v>
      </c>
      <c r="M3318" s="4">
        <v>0.20951554618217599</v>
      </c>
      <c r="O3318" s="4">
        <f t="shared" si="315"/>
        <v>3.7198122180553156E-2</v>
      </c>
      <c r="P3318" s="4">
        <f t="shared" si="316"/>
        <v>4.287468654880227E-2</v>
      </c>
    </row>
    <row r="3319" spans="1:16" x14ac:dyDescent="0.55000000000000004">
      <c r="A3319" s="3">
        <f t="shared" si="317"/>
        <v>3309.7238582538766</v>
      </c>
      <c r="C3319">
        <f t="shared" si="313"/>
        <v>-0.1583864032478593</v>
      </c>
      <c r="D3319">
        <f t="shared" si="314"/>
        <v>-0.1513700748920537</v>
      </c>
      <c r="E3319" s="4">
        <f>(M3319-C3319)^2</f>
        <v>5.4765281997707922E-2</v>
      </c>
      <c r="K3319" s="3">
        <f t="shared" si="318"/>
        <v>3309.7238582538766</v>
      </c>
      <c r="L3319" s="4">
        <v>0.16219551493467499</v>
      </c>
      <c r="M3319" s="4">
        <v>7.5633429240132902E-2</v>
      </c>
      <c r="O3319" s="4">
        <f t="shared" si="315"/>
        <v>2.6603094581565769E-2</v>
      </c>
      <c r="P3319" s="4">
        <f t="shared" si="316"/>
        <v>5.3553004813504841E-3</v>
      </c>
    </row>
    <row r="3320" spans="1:16" x14ac:dyDescent="0.55000000000000004">
      <c r="A3320" s="3">
        <f t="shared" si="317"/>
        <v>3310.7238582538766</v>
      </c>
      <c r="C3320">
        <f t="shared" si="313"/>
        <v>-1.1778858913874896E-2</v>
      </c>
      <c r="D3320">
        <f t="shared" si="314"/>
        <v>-0.10038820557123897</v>
      </c>
      <c r="E3320" s="4">
        <f>(M3320-C3320)^2</f>
        <v>4.2788200571188635E-3</v>
      </c>
      <c r="K3320" s="3">
        <f t="shared" si="318"/>
        <v>3310.7238582538766</v>
      </c>
      <c r="L3320" s="4">
        <v>9.1809045968657299E-2</v>
      </c>
      <c r="M3320" s="4">
        <v>-7.7191549250833699E-2</v>
      </c>
      <c r="O3320" s="4">
        <f t="shared" si="315"/>
        <v>8.596642750075132E-3</v>
      </c>
      <c r="P3320" s="4">
        <f t="shared" si="316"/>
        <v>6.3433355704253002E-3</v>
      </c>
    </row>
    <row r="3321" spans="1:16" x14ac:dyDescent="0.55000000000000004">
      <c r="A3321" s="3">
        <f t="shared" si="317"/>
        <v>3311.7238582538766</v>
      </c>
      <c r="C3321">
        <f t="shared" si="313"/>
        <v>0.13778879238095582</v>
      </c>
      <c r="D3321">
        <f t="shared" si="314"/>
        <v>-2.4178100792079292E-2</v>
      </c>
      <c r="E3321" s="4">
        <f>(M3321-C3321)^2</f>
        <v>0.12143288654449397</v>
      </c>
      <c r="K3321" s="3">
        <f t="shared" si="318"/>
        <v>3311.7238582538766</v>
      </c>
      <c r="L3321" s="4">
        <v>-1.5715681021830001E-3</v>
      </c>
      <c r="M3321" s="4">
        <v>-0.210683425370322</v>
      </c>
      <c r="O3321" s="4">
        <f t="shared" si="315"/>
        <v>4.3894859971777021E-7</v>
      </c>
      <c r="P3321" s="4">
        <f t="shared" si="316"/>
        <v>4.5427353506347891E-2</v>
      </c>
    </row>
    <row r="3322" spans="1:16" x14ac:dyDescent="0.55000000000000004">
      <c r="A3322" s="3">
        <f t="shared" si="317"/>
        <v>3312.7238582538766</v>
      </c>
      <c r="C3322">
        <f t="shared" si="313"/>
        <v>0.2527291876358212</v>
      </c>
      <c r="D3322">
        <f t="shared" si="314"/>
        <v>5.8108124346553942E-2</v>
      </c>
      <c r="E3322" s="4">
        <f>(M3322-C3322)^2</f>
        <v>0.29608563877439859</v>
      </c>
      <c r="K3322" s="3">
        <f t="shared" si="318"/>
        <v>3312.7238582538766</v>
      </c>
      <c r="L3322" s="4">
        <v>-9.4558573192530998E-2</v>
      </c>
      <c r="M3322" s="4">
        <v>-0.29140833062073002</v>
      </c>
      <c r="O3322" s="4">
        <f t="shared" si="315"/>
        <v>8.7702357899842789E-3</v>
      </c>
      <c r="P3322" s="4">
        <f t="shared" si="316"/>
        <v>8.6354781769110475E-2</v>
      </c>
    </row>
    <row r="3323" spans="1:16" x14ac:dyDescent="0.55000000000000004">
      <c r="A3323" s="3">
        <f t="shared" si="317"/>
        <v>3313.7238582538766</v>
      </c>
      <c r="C3323">
        <f t="shared" si="313"/>
        <v>0.30415702763974795</v>
      </c>
      <c r="D3323">
        <f t="shared" si="314"/>
        <v>0.12579138457791653</v>
      </c>
      <c r="E3323" s="4">
        <f>(M3323-C3323)^2</f>
        <v>0.36397721181616133</v>
      </c>
      <c r="K3323" s="3">
        <f t="shared" si="318"/>
        <v>3313.7238582538766</v>
      </c>
      <c r="L3323" s="4">
        <v>-0.16386279702800799</v>
      </c>
      <c r="M3323" s="4">
        <v>-0.29914821170113598</v>
      </c>
      <c r="O3323" s="4">
        <f t="shared" si="315"/>
        <v>2.6553928187251847E-2</v>
      </c>
      <c r="P3323" s="4">
        <f t="shared" si="316"/>
        <v>9.0963598939629492E-2</v>
      </c>
    </row>
    <row r="3324" spans="1:16" x14ac:dyDescent="0.55000000000000004">
      <c r="A3324" s="3">
        <f t="shared" si="317"/>
        <v>3314.7238582538766</v>
      </c>
      <c r="C3324">
        <f t="shared" si="313"/>
        <v>0.27914814815097205</v>
      </c>
      <c r="D3324">
        <f t="shared" si="314"/>
        <v>0.16186241854514205</v>
      </c>
      <c r="E3324" s="4">
        <f>(M3324-C3324)^2</f>
        <v>0.26123620797766522</v>
      </c>
      <c r="K3324" s="3">
        <f t="shared" si="318"/>
        <v>3314.7238582538766</v>
      </c>
      <c r="L3324" s="4">
        <v>-0.19212656681682799</v>
      </c>
      <c r="M3324" s="4">
        <v>-0.23196456738021601</v>
      </c>
      <c r="O3324" s="4">
        <f t="shared" si="315"/>
        <v>3.6564144037798382E-2</v>
      </c>
      <c r="P3324" s="4">
        <f t="shared" si="316"/>
        <v>5.4951835318617644E-2</v>
      </c>
    </row>
    <row r="3325" spans="1:16" x14ac:dyDescent="0.55000000000000004">
      <c r="A3325" s="3">
        <f t="shared" si="317"/>
        <v>3315.7238582538766</v>
      </c>
      <c r="C3325">
        <f t="shared" si="313"/>
        <v>0.18398744983790913</v>
      </c>
      <c r="D3325">
        <f t="shared" si="314"/>
        <v>0.15725633129390831</v>
      </c>
      <c r="E3325" s="4">
        <f>(M3325-C3325)^2</f>
        <v>8.4489867424706391E-2</v>
      </c>
      <c r="K3325" s="3">
        <f t="shared" si="318"/>
        <v>3315.7238582538766</v>
      </c>
      <c r="L3325" s="4">
        <v>-0.17227104607968199</v>
      </c>
      <c r="M3325" s="4">
        <v>-0.106683958155217</v>
      </c>
      <c r="O3325" s="4">
        <f t="shared" si="315"/>
        <v>2.9364938450258254E-2</v>
      </c>
      <c r="P3325" s="4">
        <f t="shared" si="316"/>
        <v>1.1910987102441392E-2</v>
      </c>
    </row>
    <row r="3326" spans="1:16" x14ac:dyDescent="0.55000000000000004">
      <c r="A3326" s="3">
        <f t="shared" si="317"/>
        <v>3316.7238582538766</v>
      </c>
      <c r="C3326">
        <f t="shared" si="313"/>
        <v>4.2589460206794071E-2</v>
      </c>
      <c r="D3326">
        <f t="shared" si="314"/>
        <v>0.11313066372316856</v>
      </c>
      <c r="E3326" s="4">
        <f>(M3326-C3326)^2</f>
        <v>7.4357109344464845E-6</v>
      </c>
      <c r="K3326" s="3">
        <f t="shared" si="318"/>
        <v>3316.7238582538766</v>
      </c>
      <c r="L3326" s="4">
        <v>-0.109269173159897</v>
      </c>
      <c r="M3326" s="4">
        <v>4.5316310208984599E-2</v>
      </c>
      <c r="O3326" s="4">
        <f t="shared" si="315"/>
        <v>1.1741919294775192E-2</v>
      </c>
      <c r="P3326" s="4">
        <f t="shared" si="316"/>
        <v>1.8372195839789942E-3</v>
      </c>
    </row>
    <row r="3327" spans="1:16" x14ac:dyDescent="0.55000000000000004">
      <c r="A3327" s="3">
        <f t="shared" si="317"/>
        <v>3317.7238582538766</v>
      </c>
      <c r="C3327">
        <f t="shared" si="313"/>
        <v>-0.10951154900749424</v>
      </c>
      <c r="D3327">
        <f t="shared" si="314"/>
        <v>4.0574494723168583E-2</v>
      </c>
      <c r="E3327" s="4">
        <f>(M3327-C3327)^2</f>
        <v>8.7307471018587865E-2</v>
      </c>
      <c r="K3327" s="3">
        <f t="shared" si="318"/>
        <v>3317.7238582538766</v>
      </c>
      <c r="L3327" s="4">
        <v>-1.89001579654774E-2</v>
      </c>
      <c r="M3327" s="4">
        <v>0.185966827559367</v>
      </c>
      <c r="O3327" s="4">
        <f t="shared" si="315"/>
        <v>3.2368046450668406E-4</v>
      </c>
      <c r="P3327" s="4">
        <f t="shared" si="316"/>
        <v>3.3677137474280763E-2</v>
      </c>
    </row>
    <row r="3328" spans="1:16" x14ac:dyDescent="0.55000000000000004">
      <c r="A3328" s="3">
        <f t="shared" si="317"/>
        <v>3318.7238582538766</v>
      </c>
      <c r="C3328">
        <f t="shared" si="313"/>
        <v>-0.23409156481374913</v>
      </c>
      <c r="D3328">
        <f t="shared" si="314"/>
        <v>-4.2178319397246748E-2</v>
      </c>
      <c r="E3328" s="4">
        <f>(M3328-C3328)^2</f>
        <v>0.26433208782205969</v>
      </c>
      <c r="K3328" s="3">
        <f t="shared" si="318"/>
        <v>3318.7238582538766</v>
      </c>
      <c r="L3328" s="4">
        <v>7.6202519039463901E-2</v>
      </c>
      <c r="M3328" s="4">
        <v>0.28004079929306303</v>
      </c>
      <c r="O3328" s="4">
        <f t="shared" si="315"/>
        <v>5.9461919423347415E-3</v>
      </c>
      <c r="P3328" s="4">
        <f t="shared" si="316"/>
        <v>7.7054702802900582E-2</v>
      </c>
    </row>
    <row r="3329" spans="1:16" x14ac:dyDescent="0.55000000000000004">
      <c r="A3329" s="3">
        <f t="shared" si="317"/>
        <v>3319.7238582538766</v>
      </c>
      <c r="C3329">
        <f t="shared" si="313"/>
        <v>-0.29984278611822884</v>
      </c>
      <c r="D3329">
        <f t="shared" si="314"/>
        <v>-0.1143314364024292</v>
      </c>
      <c r="E3329" s="4">
        <f>(M3329-C3329)^2</f>
        <v>0.36459811141531534</v>
      </c>
      <c r="K3329" s="3">
        <f t="shared" si="318"/>
        <v>3319.7238582538766</v>
      </c>
      <c r="L3329" s="4">
        <v>0.15221980242486299</v>
      </c>
      <c r="M3329" s="4">
        <v>0.303976815596816</v>
      </c>
      <c r="O3329" s="4">
        <f t="shared" si="315"/>
        <v>2.3448441200500367E-2</v>
      </c>
      <c r="P3329" s="4">
        <f t="shared" si="316"/>
        <v>9.091630341159658E-2</v>
      </c>
    </row>
    <row r="3330" spans="1:16" x14ac:dyDescent="0.55000000000000004">
      <c r="A3330" s="3">
        <f t="shared" si="317"/>
        <v>3320.7238582538766</v>
      </c>
      <c r="C3330">
        <f t="shared" si="313"/>
        <v>-0.29024148602193089</v>
      </c>
      <c r="D3330">
        <f t="shared" si="314"/>
        <v>-0.1577522896775824</v>
      </c>
      <c r="E3330" s="4">
        <f>(M3330-C3330)^2</f>
        <v>0.29378724003320206</v>
      </c>
      <c r="K3330" s="3">
        <f t="shared" si="318"/>
        <v>3320.7238582538766</v>
      </c>
      <c r="L3330" s="4">
        <v>0.190112691989857</v>
      </c>
      <c r="M3330" s="4">
        <v>0.25177995269908698</v>
      </c>
      <c r="O3330" s="4">
        <f t="shared" si="315"/>
        <v>3.6489300618061916E-2</v>
      </c>
      <c r="P3330" s="4">
        <f t="shared" si="316"/>
        <v>6.2163674692904874E-2</v>
      </c>
    </row>
    <row r="3331" spans="1:16" x14ac:dyDescent="0.55000000000000004">
      <c r="A3331" s="3">
        <f t="shared" si="317"/>
        <v>3321.7238582538766</v>
      </c>
      <c r="C3331">
        <f t="shared" si="313"/>
        <v>-0.20770053621782644</v>
      </c>
      <c r="D3331">
        <f t="shared" si="314"/>
        <v>-0.16152892493487425</v>
      </c>
      <c r="E3331" s="4">
        <f>(M3331-C3331)^2</f>
        <v>0.11849000723137409</v>
      </c>
      <c r="K3331" s="3">
        <f t="shared" si="318"/>
        <v>3321.7238582538766</v>
      </c>
      <c r="L3331" s="4">
        <v>0.180390678472473</v>
      </c>
      <c r="M3331" s="4">
        <v>0.13652323871844099</v>
      </c>
      <c r="O3331" s="4">
        <f t="shared" si="315"/>
        <v>3.2869586518891519E-2</v>
      </c>
      <c r="P3331" s="4">
        <f t="shared" si="316"/>
        <v>1.7974691977918872E-2</v>
      </c>
    </row>
    <row r="3332" spans="1:16" x14ac:dyDescent="0.55000000000000004">
      <c r="A3332" s="3">
        <f t="shared" si="317"/>
        <v>3322.7238582538766</v>
      </c>
      <c r="C3332">
        <f t="shared" si="313"/>
        <v>-7.2963036005105786E-2</v>
      </c>
      <c r="D3332">
        <f t="shared" si="314"/>
        <v>-0.12471224817499332</v>
      </c>
      <c r="E3332" s="4">
        <f>(M3332-C3332)^2</f>
        <v>3.6043775712261096E-3</v>
      </c>
      <c r="K3332" s="3">
        <f t="shared" si="318"/>
        <v>3322.7238582538766</v>
      </c>
      <c r="L3332" s="4">
        <v>0.12548870046913199</v>
      </c>
      <c r="M3332" s="4">
        <v>-1.2926567327925E-2</v>
      </c>
      <c r="O3332" s="4">
        <f t="shared" si="315"/>
        <v>1.5976387820139736E-2</v>
      </c>
      <c r="P3332" s="4">
        <f t="shared" si="316"/>
        <v>2.3654679934432198E-4</v>
      </c>
    </row>
    <row r="3333" spans="1:16" x14ac:dyDescent="0.55000000000000004">
      <c r="A3333" s="3">
        <f t="shared" si="317"/>
        <v>3323.7238582538766</v>
      </c>
      <c r="C3333">
        <f t="shared" si="313"/>
        <v>8.0110568948476846E-2</v>
      </c>
      <c r="D3333">
        <f t="shared" si="314"/>
        <v>-5.6554539432297955E-2</v>
      </c>
      <c r="E3333" s="4">
        <f>(M3333-C3333)^2</f>
        <v>5.7240277000884347E-2</v>
      </c>
      <c r="K3333" s="3">
        <f t="shared" si="318"/>
        <v>3323.7238582538766</v>
      </c>
      <c r="L3333" s="4">
        <v>3.9157298957917197E-2</v>
      </c>
      <c r="M3333" s="4">
        <v>-0.15913883439640999</v>
      </c>
      <c r="O3333" s="4">
        <f t="shared" si="315"/>
        <v>1.6053112082509361E-3</v>
      </c>
      <c r="P3333" s="4">
        <f t="shared" si="316"/>
        <v>2.6112085985344209E-2</v>
      </c>
    </row>
    <row r="3334" spans="1:16" x14ac:dyDescent="0.55000000000000004">
      <c r="A3334" s="3">
        <f t="shared" si="317"/>
        <v>3324.7238582538766</v>
      </c>
      <c r="C3334">
        <f t="shared" si="313"/>
        <v>0.2130518457601433</v>
      </c>
      <c r="D3334">
        <f t="shared" si="314"/>
        <v>2.5815707814502136E-2</v>
      </c>
      <c r="E3334" s="4">
        <f>(M3334-C3334)^2</f>
        <v>0.2290059285339463</v>
      </c>
      <c r="K3334" s="3">
        <f t="shared" si="318"/>
        <v>3324.7238582538766</v>
      </c>
      <c r="L3334" s="4">
        <v>-5.6981290991555703E-2</v>
      </c>
      <c r="M3334" s="4">
        <v>-0.26549379316465799</v>
      </c>
      <c r="O3334" s="4">
        <f t="shared" si="315"/>
        <v>3.1440977640365664E-3</v>
      </c>
      <c r="P3334" s="4">
        <f t="shared" si="316"/>
        <v>7.1795757634389126E-2</v>
      </c>
    </row>
    <row r="3335" spans="1:16" x14ac:dyDescent="0.55000000000000004">
      <c r="A3335" s="3">
        <f t="shared" si="317"/>
        <v>3325.7238582538766</v>
      </c>
      <c r="C3335">
        <f t="shared" ref="C3335:C3398" si="319">$B$2*EXP(-C$4*((PI()/($B$1*$B$3)))^0.5)*SIN(2*PI()*$A3335/$B$3-C$4*SQRT(PI()/($B$1*$B$3)))</f>
        <v>0.29245175185902472</v>
      </c>
      <c r="D3335">
        <f t="shared" ref="D3335:D3398" si="320">$B$2*EXP(-D$4*((PI()/($B$1*$B$3)))^0.5)*SIN(2*PI()*$A3335/$B$3-D$4*SQRT(PI()/($B$1*$B$3)))</f>
        <v>0.1016982929743024</v>
      </c>
      <c r="E3335" s="4">
        <f>(M3335-C3335)^2</f>
        <v>0.35737193746346996</v>
      </c>
      <c r="K3335" s="3">
        <f t="shared" si="318"/>
        <v>3325.7238582538766</v>
      </c>
      <c r="L3335" s="4">
        <v>-0.138848563125927</v>
      </c>
      <c r="M3335" s="4">
        <v>-0.30535418443089701</v>
      </c>
      <c r="O3335" s="4">
        <f t="shared" ref="O3335:O3398" si="321">(L3335-$J$1)^2</f>
        <v>1.9027313104852214E-2</v>
      </c>
      <c r="P3335" s="4">
        <f t="shared" ref="P3335:P3398" si="322">(M3335-$J$2)^2</f>
        <v>9.4745577165769743E-2</v>
      </c>
    </row>
    <row r="3336" spans="1:16" x14ac:dyDescent="0.55000000000000004">
      <c r="A3336" s="3">
        <f t="shared" si="317"/>
        <v>3326.7238582538766</v>
      </c>
      <c r="C3336">
        <f t="shared" si="319"/>
        <v>0.29835655348679918</v>
      </c>
      <c r="D3336">
        <f t="shared" si="320"/>
        <v>0.15202340884498602</v>
      </c>
      <c r="E3336" s="4">
        <f>(M3336-C3336)^2</f>
        <v>0.32159478755582321</v>
      </c>
      <c r="K3336" s="3">
        <f t="shared" si="318"/>
        <v>3326.7238582538766</v>
      </c>
      <c r="L3336" s="4">
        <v>-0.185940351271459</v>
      </c>
      <c r="M3336" s="4">
        <v>-0.26873672592658199</v>
      </c>
      <c r="O3336" s="4">
        <f t="shared" si="321"/>
        <v>3.4236587578943191E-2</v>
      </c>
      <c r="P3336" s="4">
        <f t="shared" si="322"/>
        <v>7.354414442746246E-2</v>
      </c>
    </row>
    <row r="3337" spans="1:16" x14ac:dyDescent="0.55000000000000004">
      <c r="A3337" s="3">
        <f t="shared" si="317"/>
        <v>3327.7238582538766</v>
      </c>
      <c r="C3337">
        <f t="shared" si="319"/>
        <v>0.22928233403251275</v>
      </c>
      <c r="D3337">
        <f t="shared" si="320"/>
        <v>0.16414401322246031</v>
      </c>
      <c r="E3337" s="4">
        <f>(M3337-C3337)^2</f>
        <v>0.15531072819506681</v>
      </c>
      <c r="K3337" s="3">
        <f t="shared" si="318"/>
        <v>3327.7238582538766</v>
      </c>
      <c r="L3337" s="4">
        <v>-0.18646222495085699</v>
      </c>
      <c r="M3337" s="4">
        <v>-0.16481248729233899</v>
      </c>
      <c r="O3337" s="4">
        <f t="shared" si="321"/>
        <v>3.44299858775425E-2</v>
      </c>
      <c r="P3337" s="4">
        <f t="shared" si="322"/>
        <v>2.7977914075664714E-2</v>
      </c>
    </row>
    <row r="3338" spans="1:16" x14ac:dyDescent="0.55000000000000004">
      <c r="A3338" s="3">
        <f t="shared" si="317"/>
        <v>3328.7238582538766</v>
      </c>
      <c r="C3338">
        <f t="shared" si="319"/>
        <v>0.10258791231930904</v>
      </c>
      <c r="D3338">
        <f t="shared" si="320"/>
        <v>0.13501411619793122</v>
      </c>
      <c r="E3338" s="4">
        <f>(M3338-C3338)^2</f>
        <v>1.4932314816536212E-2</v>
      </c>
      <c r="K3338" s="3">
        <f t="shared" si="318"/>
        <v>3328.7238582538766</v>
      </c>
      <c r="L3338" s="4">
        <v>-0.14028347766364799</v>
      </c>
      <c r="M3338" s="4">
        <v>-1.96099387932871E-2</v>
      </c>
      <c r="O3338" s="4">
        <f t="shared" si="321"/>
        <v>1.9425234949777114E-2</v>
      </c>
      <c r="P3338" s="4">
        <f t="shared" si="322"/>
        <v>4.867958023941323E-4</v>
      </c>
    </row>
    <row r="3339" spans="1:16" x14ac:dyDescent="0.55000000000000004">
      <c r="A3339" s="3">
        <f t="shared" si="317"/>
        <v>3329.7238582538766</v>
      </c>
      <c r="C3339">
        <f t="shared" si="319"/>
        <v>-4.9887546045129336E-2</v>
      </c>
      <c r="D3339">
        <f t="shared" si="320"/>
        <v>7.1954258036333679E-2</v>
      </c>
      <c r="E3339" s="4">
        <f>(M3339-C3339)^2</f>
        <v>3.2541124506288557E-2</v>
      </c>
      <c r="K3339" s="3">
        <f t="shared" si="318"/>
        <v>3329.7238582538766</v>
      </c>
      <c r="L3339" s="4">
        <v>-5.8969863140063701E-2</v>
      </c>
      <c r="M3339" s="4">
        <v>0.13050404052777201</v>
      </c>
      <c r="O3339" s="4">
        <f t="shared" si="321"/>
        <v>3.37105963182649E-3</v>
      </c>
      <c r="P3339" s="4">
        <f t="shared" si="322"/>
        <v>1.6396938195839879E-2</v>
      </c>
    </row>
    <row r="3340" spans="1:16" x14ac:dyDescent="0.55000000000000004">
      <c r="A3340" s="3">
        <f t="shared" ref="A3340:A3403" si="323">K3340</f>
        <v>3330.7238582538766</v>
      </c>
      <c r="C3340">
        <f t="shared" si="319"/>
        <v>-0.18982592646387636</v>
      </c>
      <c r="D3340">
        <f t="shared" si="320"/>
        <v>-9.1881921353832996E-3</v>
      </c>
      <c r="E3340" s="4">
        <f>(M3340-C3340)^2</f>
        <v>0.19163241657290014</v>
      </c>
      <c r="K3340" s="3">
        <f t="shared" si="318"/>
        <v>3330.7238582538766</v>
      </c>
      <c r="L3340" s="4">
        <v>3.7113119429422199E-2</v>
      </c>
      <c r="M3340" s="4">
        <v>0.24793247331036</v>
      </c>
      <c r="O3340" s="4">
        <f t="shared" si="321"/>
        <v>1.4456843142139973E-3</v>
      </c>
      <c r="P3340" s="4">
        <f t="shared" si="322"/>
        <v>6.0259921097038996E-2</v>
      </c>
    </row>
    <row r="3341" spans="1:16" x14ac:dyDescent="0.55000000000000004">
      <c r="A3341" s="3">
        <f t="shared" si="323"/>
        <v>3331.7238582538766</v>
      </c>
      <c r="C3341">
        <f t="shared" si="319"/>
        <v>-0.28205976687527551</v>
      </c>
      <c r="D3341">
        <f t="shared" si="320"/>
        <v>-8.802158744045116E-2</v>
      </c>
      <c r="E3341" s="4">
        <f>(M3341-C3341)^2</f>
        <v>0.34260470821633765</v>
      </c>
      <c r="K3341" s="3">
        <f t="shared" ref="K3341:K3404" si="324">K3340+1</f>
        <v>3331.7238582538766</v>
      </c>
      <c r="L3341" s="4">
        <v>0.12390089100473101</v>
      </c>
      <c r="M3341" s="4">
        <v>0.30326468009096702</v>
      </c>
      <c r="O3341" s="4">
        <f t="shared" si="321"/>
        <v>1.5577517914098423E-2</v>
      </c>
      <c r="P3341" s="4">
        <f t="shared" si="322"/>
        <v>9.0487359646022295E-2</v>
      </c>
    </row>
    <row r="3342" spans="1:16" x14ac:dyDescent="0.55000000000000004">
      <c r="A3342" s="3">
        <f t="shared" si="323"/>
        <v>3332.7238582538766</v>
      </c>
      <c r="C3342">
        <f t="shared" si="319"/>
        <v>-0.30341007897197497</v>
      </c>
      <c r="D3342">
        <f t="shared" si="320"/>
        <v>-0.14473456211710231</v>
      </c>
      <c r="E3342" s="4">
        <f>(M3342-C3342)^2</f>
        <v>0.34345746875612476</v>
      </c>
      <c r="K3342" s="3">
        <f t="shared" si="324"/>
        <v>3332.7238582538766</v>
      </c>
      <c r="L3342" s="4">
        <v>0.17965691580258</v>
      </c>
      <c r="M3342" s="4">
        <v>0.282642366425299</v>
      </c>
      <c r="O3342" s="4">
        <f t="shared" si="321"/>
        <v>3.2604063001256151E-2</v>
      </c>
      <c r="P3342" s="4">
        <f t="shared" si="322"/>
        <v>7.8505794887239994E-2</v>
      </c>
    </row>
    <row r="3343" spans="1:16" x14ac:dyDescent="0.55000000000000004">
      <c r="A3343" s="3">
        <f t="shared" si="323"/>
        <v>3333.7238582538766</v>
      </c>
      <c r="C3343">
        <f t="shared" si="319"/>
        <v>-0.2485113848313576</v>
      </c>
      <c r="D3343">
        <f t="shared" si="320"/>
        <v>-0.16507476181203254</v>
      </c>
      <c r="E3343" s="4">
        <f>(M3343-C3343)^2</f>
        <v>0.19337294172355324</v>
      </c>
      <c r="K3343" s="3">
        <f t="shared" si="324"/>
        <v>3333.7238582538766</v>
      </c>
      <c r="L3343" s="4">
        <v>0.19041675152708001</v>
      </c>
      <c r="M3343" s="4">
        <v>0.19123051870246899</v>
      </c>
      <c r="O3343" s="4">
        <f t="shared" si="321"/>
        <v>3.6605557026774052E-2</v>
      </c>
      <c r="P3343" s="4">
        <f t="shared" si="322"/>
        <v>3.5636758760192615E-2</v>
      </c>
    </row>
    <row r="3344" spans="1:16" x14ac:dyDescent="0.55000000000000004">
      <c r="A3344" s="3">
        <f t="shared" si="323"/>
        <v>3334.7238582538766</v>
      </c>
      <c r="C3344">
        <f t="shared" si="319"/>
        <v>-0.13116009782942514</v>
      </c>
      <c r="D3344">
        <f t="shared" si="320"/>
        <v>-0.14393055668536606</v>
      </c>
      <c r="E3344" s="4">
        <f>(M3344-C3344)^2</f>
        <v>3.3519714106736431E-2</v>
      </c>
      <c r="K3344" s="3">
        <f t="shared" si="324"/>
        <v>3334.7238582538766</v>
      </c>
      <c r="L3344" s="4">
        <v>0.15348553057185499</v>
      </c>
      <c r="M3344" s="4">
        <v>5.1923801262593397E-2</v>
      </c>
      <c r="O3344" s="4">
        <f t="shared" si="321"/>
        <v>2.383768223042022E-2</v>
      </c>
      <c r="P3344" s="4">
        <f t="shared" si="322"/>
        <v>2.4473096509230099E-3</v>
      </c>
    </row>
    <row r="3345" spans="1:16" x14ac:dyDescent="0.55000000000000004">
      <c r="A3345" s="3">
        <f t="shared" si="323"/>
        <v>3335.7238582538766</v>
      </c>
      <c r="C3345">
        <f t="shared" si="319"/>
        <v>1.9152609410654609E-2</v>
      </c>
      <c r="D3345">
        <f t="shared" si="320"/>
        <v>-8.6615628583281798E-2</v>
      </c>
      <c r="E3345" s="4">
        <f>(M3345-C3345)^2</f>
        <v>1.4289850743646205E-2</v>
      </c>
      <c r="K3345" s="3">
        <f t="shared" si="324"/>
        <v>3335.7238582538766</v>
      </c>
      <c r="L3345" s="4">
        <v>7.8112906329804596E-2</v>
      </c>
      <c r="M3345" s="4">
        <v>-0.10038755431537601</v>
      </c>
      <c r="O3345" s="4">
        <f t="shared" si="321"/>
        <v>6.2444673918437927E-3</v>
      </c>
      <c r="P3345" s="4">
        <f t="shared" si="322"/>
        <v>1.0576284648142538E-2</v>
      </c>
    </row>
    <row r="3346" spans="1:16" x14ac:dyDescent="0.55000000000000004">
      <c r="A3346" s="3">
        <f t="shared" si="323"/>
        <v>3336.7238582538766</v>
      </c>
      <c r="C3346">
        <f t="shared" si="319"/>
        <v>0.16465213628657346</v>
      </c>
      <c r="D3346">
        <f t="shared" si="320"/>
        <v>-7.5336068286549068E-3</v>
      </c>
      <c r="E3346" s="4">
        <f>(M3346-C3346)^2</f>
        <v>0.1538273980009614</v>
      </c>
      <c r="K3346" s="3">
        <f t="shared" si="324"/>
        <v>3336.7238582538766</v>
      </c>
      <c r="L3346" s="4">
        <v>-1.68235798798365E-2</v>
      </c>
      <c r="M3346" s="4">
        <v>-0.227556224155885</v>
      </c>
      <c r="O3346" s="4">
        <f t="shared" si="321"/>
        <v>2.5327270241843345E-4</v>
      </c>
      <c r="P3346" s="4">
        <f t="shared" si="322"/>
        <v>5.2904478116499426E-2</v>
      </c>
    </row>
    <row r="3347" spans="1:16" x14ac:dyDescent="0.55000000000000004">
      <c r="A3347" s="3">
        <f t="shared" si="323"/>
        <v>3337.7238582538766</v>
      </c>
      <c r="C3347">
        <f t="shared" si="319"/>
        <v>0.26877346699556343</v>
      </c>
      <c r="D3347">
        <f t="shared" si="320"/>
        <v>7.3441661307253422E-2</v>
      </c>
      <c r="E3347" s="4">
        <f>(M3347-C3347)^2</f>
        <v>0.32092847359440019</v>
      </c>
      <c r="K3347" s="3">
        <f t="shared" si="324"/>
        <v>3337.7238582538766</v>
      </c>
      <c r="L3347" s="4">
        <v>-0.10754649614266</v>
      </c>
      <c r="M3347" s="4">
        <v>-0.29773202600022403</v>
      </c>
      <c r="O3347" s="4">
        <f t="shared" si="321"/>
        <v>1.1371547875626362E-2</v>
      </c>
      <c r="P3347" s="4">
        <f t="shared" si="322"/>
        <v>9.0111356428372882E-2</v>
      </c>
    </row>
    <row r="3348" spans="1:16" x14ac:dyDescent="0.55000000000000004">
      <c r="A3348" s="3">
        <f t="shared" si="323"/>
        <v>3338.7238582538766</v>
      </c>
      <c r="C3348">
        <f t="shared" si="319"/>
        <v>0.30535020646746941</v>
      </c>
      <c r="D3348">
        <f t="shared" si="320"/>
        <v>0.13596054292470208</v>
      </c>
      <c r="E3348" s="4">
        <f>(M3348-C3348)^2</f>
        <v>0.35842875987881101</v>
      </c>
      <c r="K3348" s="3">
        <f t="shared" si="324"/>
        <v>3338.7238582538766</v>
      </c>
      <c r="L3348" s="4">
        <v>-0.17133372527652799</v>
      </c>
      <c r="M3348" s="4">
        <v>-0.293338994937409</v>
      </c>
      <c r="O3348" s="4">
        <f t="shared" si="321"/>
        <v>2.9044574666974476E-2</v>
      </c>
      <c r="P3348" s="4">
        <f t="shared" si="322"/>
        <v>8.7493206375856683E-2</v>
      </c>
    </row>
    <row r="3349" spans="1:16" x14ac:dyDescent="0.55000000000000004">
      <c r="A3349" s="3">
        <f t="shared" si="323"/>
        <v>3339.7238582538766</v>
      </c>
      <c r="C3349">
        <f t="shared" si="319"/>
        <v>0.26519037253223826</v>
      </c>
      <c r="D3349">
        <f t="shared" si="320"/>
        <v>0.16431161996356977</v>
      </c>
      <c r="E3349" s="4">
        <f>(M3349-C3349)^2</f>
        <v>0.23104150067708148</v>
      </c>
      <c r="K3349" s="3">
        <f t="shared" si="324"/>
        <v>3339.7238582538766</v>
      </c>
      <c r="L3349" s="4">
        <v>-0.19220936003762301</v>
      </c>
      <c r="M3349" s="4">
        <v>-0.21547739284950801</v>
      </c>
      <c r="O3349" s="4">
        <f t="shared" si="321"/>
        <v>3.6595813922990057E-2</v>
      </c>
      <c r="P3349" s="4">
        <f t="shared" si="322"/>
        <v>4.7493878710558733E-2</v>
      </c>
    </row>
    <row r="3350" spans="1:16" x14ac:dyDescent="0.55000000000000004">
      <c r="A3350" s="3">
        <f t="shared" si="323"/>
        <v>3340.7238582538766</v>
      </c>
      <c r="C3350">
        <f t="shared" si="319"/>
        <v>0.1583864032478437</v>
      </c>
      <c r="D3350">
        <f t="shared" si="320"/>
        <v>0.15137007489204976</v>
      </c>
      <c r="E3350" s="4">
        <f>(M3350-C3350)^2</f>
        <v>5.8580720608171918E-2</v>
      </c>
      <c r="K3350" s="3">
        <f t="shared" si="324"/>
        <v>3340.7238582538766</v>
      </c>
      <c r="L3350" s="4">
        <v>-0.164944968196993</v>
      </c>
      <c r="M3350" s="4">
        <v>-8.3648140997749296E-2</v>
      </c>
      <c r="O3350" s="4">
        <f t="shared" si="321"/>
        <v>2.6907787005510234E-2</v>
      </c>
      <c r="P3350" s="4">
        <f t="shared" si="322"/>
        <v>7.413494420597788E-3</v>
      </c>
    </row>
    <row r="3351" spans="1:16" x14ac:dyDescent="0.55000000000000004">
      <c r="A3351" s="3">
        <f t="shared" si="323"/>
        <v>3341.7238582538766</v>
      </c>
      <c r="C3351">
        <f t="shared" si="319"/>
        <v>1.1778858913926035E-2</v>
      </c>
      <c r="D3351">
        <f t="shared" si="320"/>
        <v>0.10038820557126092</v>
      </c>
      <c r="E3351" s="4">
        <f>(M3351-C3351)^2</f>
        <v>3.2893032650229046E-3</v>
      </c>
      <c r="K3351" s="3">
        <f t="shared" si="324"/>
        <v>3341.7238582538766</v>
      </c>
      <c r="L3351" s="4">
        <v>-9.6369085827129997E-2</v>
      </c>
      <c r="M3351" s="4">
        <v>6.9131306682289895E-2</v>
      </c>
      <c r="O3351" s="4">
        <f t="shared" si="321"/>
        <v>9.1126210860969607E-3</v>
      </c>
      <c r="P3351" s="4">
        <f t="shared" si="322"/>
        <v>4.4459284805273488E-3</v>
      </c>
    </row>
    <row r="3352" spans="1:16" x14ac:dyDescent="0.55000000000000004">
      <c r="A3352" s="3">
        <f t="shared" si="323"/>
        <v>3342.7238582538766</v>
      </c>
      <c r="C3352">
        <f t="shared" si="319"/>
        <v>-0.13778879238097211</v>
      </c>
      <c r="D3352">
        <f t="shared" si="320"/>
        <v>2.4178100792069526E-2</v>
      </c>
      <c r="E3352" s="4">
        <f>(M3352-C3352)^2</f>
        <v>0.117227612938927</v>
      </c>
      <c r="K3352" s="3">
        <f t="shared" si="324"/>
        <v>3342.7238582538766</v>
      </c>
      <c r="L3352" s="4">
        <v>-3.65696808145617E-3</v>
      </c>
      <c r="M3352" s="4">
        <v>0.20459638974425801</v>
      </c>
      <c r="O3352" s="4">
        <f t="shared" si="321"/>
        <v>7.5511299499133333E-6</v>
      </c>
      <c r="P3352" s="4">
        <f t="shared" si="322"/>
        <v>4.0861743558825769E-2</v>
      </c>
    </row>
    <row r="3353" spans="1:16" x14ac:dyDescent="0.55000000000000004">
      <c r="A3353" s="3">
        <f t="shared" si="323"/>
        <v>3343.7238582538766</v>
      </c>
      <c r="C3353">
        <f t="shared" si="319"/>
        <v>-0.25272918763587043</v>
      </c>
      <c r="D3353">
        <f t="shared" si="320"/>
        <v>-5.8108124346598317E-2</v>
      </c>
      <c r="E3353" s="4">
        <f>(M3353-C3353)^2</f>
        <v>0.29327448044124393</v>
      </c>
      <c r="K3353" s="3">
        <f t="shared" si="324"/>
        <v>3343.7238582538766</v>
      </c>
      <c r="L3353" s="4">
        <v>8.9971060006401302E-2</v>
      </c>
      <c r="M3353" s="4">
        <v>0.28881903777092</v>
      </c>
      <c r="O3353" s="4">
        <f t="shared" si="321"/>
        <v>8.2591918757432409E-3</v>
      </c>
      <c r="P3353" s="4">
        <f t="shared" si="322"/>
        <v>8.2005215109514959E-2</v>
      </c>
    </row>
    <row r="3354" spans="1:16" x14ac:dyDescent="0.55000000000000004">
      <c r="A3354" s="3">
        <f t="shared" si="323"/>
        <v>3344.7238582538766</v>
      </c>
      <c r="C3354">
        <f t="shared" si="319"/>
        <v>-0.30415702763974956</v>
      </c>
      <c r="D3354">
        <f t="shared" si="320"/>
        <v>-0.12579138457792291</v>
      </c>
      <c r="E3354" s="4">
        <f>(M3354-C3354)^2</f>
        <v>0.36585827339705917</v>
      </c>
      <c r="K3354" s="3">
        <f t="shared" si="324"/>
        <v>3344.7238582538766</v>
      </c>
      <c r="L3354" s="4">
        <v>0.16106527797572001</v>
      </c>
      <c r="M3354" s="4">
        <v>0.300705166084622</v>
      </c>
      <c r="O3354" s="4">
        <f t="shared" si="321"/>
        <v>2.6235678433550402E-2</v>
      </c>
      <c r="P3354" s="4">
        <f t="shared" si="322"/>
        <v>8.8954049955195305E-2</v>
      </c>
    </row>
    <row r="3355" spans="1:16" x14ac:dyDescent="0.55000000000000004">
      <c r="A3355" s="3">
        <f t="shared" si="323"/>
        <v>3345.7238582538766</v>
      </c>
      <c r="C3355">
        <f t="shared" si="319"/>
        <v>-0.27914814815099281</v>
      </c>
      <c r="D3355">
        <f t="shared" si="320"/>
        <v>-0.16186241854513661</v>
      </c>
      <c r="E3355" s="4">
        <f>(M3355-C3355)^2</f>
        <v>0.26669578069741384</v>
      </c>
      <c r="K3355" s="3">
        <f t="shared" si="324"/>
        <v>3345.7238582538766</v>
      </c>
      <c r="L3355" s="4">
        <v>0.19181969789957501</v>
      </c>
      <c r="M3355" s="4">
        <v>0.23727782011301099</v>
      </c>
      <c r="O3355" s="4">
        <f t="shared" si="321"/>
        <v>3.7144364924845234E-2</v>
      </c>
      <c r="P3355" s="4">
        <f t="shared" si="322"/>
        <v>5.5142456303523275E-2</v>
      </c>
    </row>
    <row r="3356" spans="1:16" x14ac:dyDescent="0.55000000000000004">
      <c r="A3356" s="3">
        <f t="shared" si="323"/>
        <v>3346.7238582538766</v>
      </c>
      <c r="C3356">
        <f t="shared" si="319"/>
        <v>-0.18398744983794998</v>
      </c>
      <c r="D3356">
        <f t="shared" si="320"/>
        <v>-0.15725633129391672</v>
      </c>
      <c r="E3356" s="4">
        <f>(M3356-C3356)^2</f>
        <v>8.9048660574581606E-2</v>
      </c>
      <c r="K3356" s="3">
        <f t="shared" si="324"/>
        <v>3346.7238582538766</v>
      </c>
      <c r="L3356" s="4">
        <v>0.174531684521467</v>
      </c>
      <c r="M3356" s="4">
        <v>0.114422772129364</v>
      </c>
      <c r="O3356" s="4">
        <f t="shared" si="321"/>
        <v>3.0779446466531676E-2</v>
      </c>
      <c r="P3356" s="4">
        <f t="shared" si="322"/>
        <v>1.2537115510866764E-2</v>
      </c>
    </row>
    <row r="3357" spans="1:16" x14ac:dyDescent="0.55000000000000004">
      <c r="A3357" s="3">
        <f t="shared" si="323"/>
        <v>3347.7238582538766</v>
      </c>
      <c r="C3357">
        <f t="shared" si="319"/>
        <v>-4.2589460206707237E-2</v>
      </c>
      <c r="D3357">
        <f t="shared" si="320"/>
        <v>-0.11313066372313403</v>
      </c>
      <c r="E3357" s="4">
        <f>(M3357-C3357)^2</f>
        <v>3.0242204200426851E-5</v>
      </c>
      <c r="K3357" s="3">
        <f t="shared" si="324"/>
        <v>3347.7238582538766</v>
      </c>
      <c r="L3357" s="4">
        <v>0.113531128038992</v>
      </c>
      <c r="M3357" s="4">
        <v>-3.7090168961426001E-2</v>
      </c>
      <c r="O3357" s="4">
        <f t="shared" si="321"/>
        <v>1.309655117752128E-2</v>
      </c>
      <c r="P3357" s="4">
        <f t="shared" si="322"/>
        <v>1.5637025991066971E-3</v>
      </c>
    </row>
    <row r="3358" spans="1:16" x14ac:dyDescent="0.55000000000000004">
      <c r="A3358" s="3">
        <f t="shared" si="323"/>
        <v>3348.7238582538766</v>
      </c>
      <c r="C3358">
        <f t="shared" si="319"/>
        <v>0.10951154900757611</v>
      </c>
      <c r="D3358">
        <f t="shared" si="320"/>
        <v>-4.0574494723122634E-2</v>
      </c>
      <c r="E3358" s="4">
        <f>(M3358-C3358)^2</f>
        <v>8.3419993932645681E-2</v>
      </c>
      <c r="K3358" s="3">
        <f t="shared" si="324"/>
        <v>3348.7238582538766</v>
      </c>
      <c r="L3358" s="4">
        <v>2.40959962431645E-2</v>
      </c>
      <c r="M3358" s="4">
        <v>-0.17931364714512399</v>
      </c>
      <c r="O3358" s="4">
        <f t="shared" si="321"/>
        <v>6.2525164452825505E-4</v>
      </c>
      <c r="P3358" s="4">
        <f t="shared" si="322"/>
        <v>3.30392996616308E-2</v>
      </c>
    </row>
    <row r="3359" spans="1:16" x14ac:dyDescent="0.55000000000000004">
      <c r="A3359" s="3">
        <f t="shared" si="323"/>
        <v>3349.7238582538766</v>
      </c>
      <c r="C3359">
        <f t="shared" si="319"/>
        <v>0.23409156481371626</v>
      </c>
      <c r="D3359">
        <f t="shared" si="320"/>
        <v>4.2178319397219999E-2</v>
      </c>
      <c r="E3359" s="4">
        <f>(M3359-C3359)^2</f>
        <v>0.26083336053669898</v>
      </c>
      <c r="K3359" s="3">
        <f t="shared" si="324"/>
        <v>3349.7238582538766</v>
      </c>
      <c r="L3359" s="4">
        <v>-7.1374127292471903E-2</v>
      </c>
      <c r="M3359" s="4">
        <v>-0.276626910020217</v>
      </c>
      <c r="O3359" s="4">
        <f t="shared" si="321"/>
        <v>4.9653290709989395E-3</v>
      </c>
      <c r="P3359" s="4">
        <f t="shared" si="322"/>
        <v>7.7885881214843466E-2</v>
      </c>
    </row>
    <row r="3360" spans="1:16" x14ac:dyDescent="0.55000000000000004">
      <c r="A3360" s="3">
        <f t="shared" si="323"/>
        <v>3350.7238582538766</v>
      </c>
      <c r="C3360">
        <f t="shared" si="319"/>
        <v>0.29984278611821913</v>
      </c>
      <c r="D3360">
        <f t="shared" si="320"/>
        <v>0.11433143640240924</v>
      </c>
      <c r="E3360" s="4">
        <f>(M3360-C3360)^2</f>
        <v>0.36542029029621664</v>
      </c>
      <c r="K3360" s="3">
        <f t="shared" si="324"/>
        <v>3350.7238582538766</v>
      </c>
      <c r="L3360" s="4">
        <v>-0.148968157874768</v>
      </c>
      <c r="M3360" s="4">
        <v>-0.30465724721198401</v>
      </c>
      <c r="O3360" s="4">
        <f t="shared" si="321"/>
        <v>2.1921503528603507E-2</v>
      </c>
      <c r="P3360" s="4">
        <f t="shared" si="322"/>
        <v>9.4317017609284029E-2</v>
      </c>
    </row>
    <row r="3361" spans="1:16" x14ac:dyDescent="0.55000000000000004">
      <c r="A3361" s="3">
        <f t="shared" si="323"/>
        <v>3351.7238582538766</v>
      </c>
      <c r="C3361">
        <f t="shared" si="319"/>
        <v>0.29024148602192518</v>
      </c>
      <c r="D3361">
        <f t="shared" si="320"/>
        <v>0.15775228967758531</v>
      </c>
      <c r="E3361" s="4">
        <f>(M3361-C3361)^2</f>
        <v>0.29879973560407957</v>
      </c>
      <c r="K3361" s="3">
        <f t="shared" si="324"/>
        <v>3351.7238582538766</v>
      </c>
      <c r="L3361" s="4">
        <v>-0.18925218918596901</v>
      </c>
      <c r="M3361" s="4">
        <v>-0.25638428688315801</v>
      </c>
      <c r="O3361" s="4">
        <f t="shared" si="321"/>
        <v>3.5473143298957226E-2</v>
      </c>
      <c r="P3361" s="4">
        <f t="shared" si="322"/>
        <v>6.6997005444223906E-2</v>
      </c>
    </row>
    <row r="3362" spans="1:16" x14ac:dyDescent="0.55000000000000004">
      <c r="A3362" s="3">
        <f t="shared" si="323"/>
        <v>3352.7238582538766</v>
      </c>
      <c r="C3362">
        <f t="shared" si="319"/>
        <v>0.207700536217864</v>
      </c>
      <c r="D3362">
        <f t="shared" si="320"/>
        <v>0.16152892493487997</v>
      </c>
      <c r="E3362" s="4">
        <f>(M3362-C3362)^2</f>
        <v>0.12362173559055277</v>
      </c>
      <c r="K3362" s="3">
        <f t="shared" si="324"/>
        <v>3352.7238582538766</v>
      </c>
      <c r="L3362" s="4">
        <v>-0.18213683568019701</v>
      </c>
      <c r="M3362" s="4">
        <v>-0.143898291411798</v>
      </c>
      <c r="O3362" s="4">
        <f t="shared" si="321"/>
        <v>3.2843515325854597E-2</v>
      </c>
      <c r="P3362" s="4">
        <f t="shared" si="322"/>
        <v>2.1418849973751306E-2</v>
      </c>
    </row>
    <row r="3363" spans="1:16" x14ac:dyDescent="0.55000000000000004">
      <c r="A3363" s="3">
        <f t="shared" si="323"/>
        <v>3353.7238582538766</v>
      </c>
      <c r="C3363">
        <f t="shared" si="319"/>
        <v>7.296303600508805E-2</v>
      </c>
      <c r="D3363">
        <f t="shared" si="320"/>
        <v>0.12471224817498688</v>
      </c>
      <c r="E3363" s="4">
        <f>(M3363-C3363)^2</f>
        <v>4.6696875568241559E-3</v>
      </c>
      <c r="K3363" s="3">
        <f t="shared" si="324"/>
        <v>3353.7238582538766</v>
      </c>
      <c r="L3363" s="4">
        <v>-0.129404181783421</v>
      </c>
      <c r="M3363" s="4">
        <v>4.6279238238370697E-3</v>
      </c>
      <c r="O3363" s="4">
        <f t="shared" si="321"/>
        <v>1.6511002453691959E-2</v>
      </c>
      <c r="P3363" s="4">
        <f t="shared" si="322"/>
        <v>4.7280725463222569E-6</v>
      </c>
    </row>
    <row r="3364" spans="1:16" x14ac:dyDescent="0.55000000000000004">
      <c r="A3364" s="3">
        <f t="shared" si="323"/>
        <v>3354.7238582538766</v>
      </c>
      <c r="C3364">
        <f t="shared" si="319"/>
        <v>-8.0110568948494471E-2</v>
      </c>
      <c r="D3364">
        <f t="shared" si="320"/>
        <v>5.6554539432288678E-2</v>
      </c>
      <c r="E3364" s="4">
        <f>(M3364-C3364)^2</f>
        <v>5.38730168750957E-2</v>
      </c>
      <c r="K3364" s="3">
        <f t="shared" si="324"/>
        <v>3354.7238582538766</v>
      </c>
      <c r="L3364" s="4">
        <v>-4.4261447793724699E-2</v>
      </c>
      <c r="M3364" s="4">
        <v>0.151995046828237</v>
      </c>
      <c r="O3364" s="4">
        <f t="shared" si="321"/>
        <v>1.8794315961157269E-3</v>
      </c>
      <c r="P3364" s="4">
        <f t="shared" si="322"/>
        <v>2.2362671035378458E-2</v>
      </c>
    </row>
    <row r="3365" spans="1:16" x14ac:dyDescent="0.55000000000000004">
      <c r="A3365" s="3">
        <f t="shared" si="323"/>
        <v>3355.7238582538766</v>
      </c>
      <c r="C3365">
        <f t="shared" si="319"/>
        <v>-0.21305184576015634</v>
      </c>
      <c r="D3365">
        <f t="shared" si="320"/>
        <v>-2.5815707814511882E-2</v>
      </c>
      <c r="E3365" s="4">
        <f>(M3365-C3365)^2</f>
        <v>0.22500404537508925</v>
      </c>
      <c r="K3365" s="3">
        <f t="shared" si="324"/>
        <v>3355.7238582538766</v>
      </c>
      <c r="L3365" s="4">
        <v>5.1966840373998201E-2</v>
      </c>
      <c r="M3365" s="4">
        <v>0.261294067445691</v>
      </c>
      <c r="O3365" s="4">
        <f t="shared" si="321"/>
        <v>2.7958583172190605E-3</v>
      </c>
      <c r="P3365" s="4">
        <f t="shared" si="322"/>
        <v>6.6998433829895399E-2</v>
      </c>
    </row>
    <row r="3366" spans="1:16" x14ac:dyDescent="0.55000000000000004">
      <c r="A3366" s="3">
        <f t="shared" si="323"/>
        <v>3356.7238582538766</v>
      </c>
      <c r="C3366">
        <f t="shared" si="319"/>
        <v>-0.29245175185900996</v>
      </c>
      <c r="D3366">
        <f t="shared" si="320"/>
        <v>-0.10169829297428061</v>
      </c>
      <c r="E3366" s="4">
        <f>(M3366-C3366)^2</f>
        <v>0.35712829356515136</v>
      </c>
      <c r="K3366" s="3">
        <f t="shared" si="324"/>
        <v>3356.7238582538766</v>
      </c>
      <c r="L3366" s="4">
        <v>0.13517971099118001</v>
      </c>
      <c r="M3366" s="4">
        <v>0.30515036792065697</v>
      </c>
      <c r="O3366" s="4">
        <f t="shared" si="321"/>
        <v>1.8520147095979982E-2</v>
      </c>
      <c r="P3366" s="4">
        <f t="shared" si="322"/>
        <v>9.1625387387022209E-2</v>
      </c>
    </row>
    <row r="3367" spans="1:16" x14ac:dyDescent="0.55000000000000004">
      <c r="A3367" s="3">
        <f t="shared" si="323"/>
        <v>3357.7238582538766</v>
      </c>
      <c r="C3367">
        <f t="shared" si="319"/>
        <v>-0.29835655348681006</v>
      </c>
      <c r="D3367">
        <f t="shared" si="320"/>
        <v>-0.15202340884497526</v>
      </c>
      <c r="E3367" s="4">
        <f>(M3367-C3367)^2</f>
        <v>0.32596839479318757</v>
      </c>
      <c r="K3367" s="3">
        <f t="shared" si="324"/>
        <v>3357.7238582538766</v>
      </c>
      <c r="L3367" s="4">
        <v>0.18453598439657601</v>
      </c>
      <c r="M3367" s="4">
        <v>0.27257986573444398</v>
      </c>
      <c r="O3367" s="4">
        <f t="shared" si="321"/>
        <v>3.4389855642145944E-2</v>
      </c>
      <c r="P3367" s="4">
        <f t="shared" si="322"/>
        <v>7.2968247698258173E-2</v>
      </c>
    </row>
    <row r="3368" spans="1:16" x14ac:dyDescent="0.55000000000000004">
      <c r="A3368" s="3">
        <f t="shared" si="323"/>
        <v>3358.7238582538766</v>
      </c>
      <c r="C3368">
        <f t="shared" si="319"/>
        <v>-0.22928233403250067</v>
      </c>
      <c r="D3368">
        <f t="shared" si="320"/>
        <v>-0.16414401322245925</v>
      </c>
      <c r="E3368" s="4">
        <f>(M3368-C3368)^2</f>
        <v>0.16081894865517435</v>
      </c>
      <c r="K3368" s="3">
        <f t="shared" si="324"/>
        <v>3358.7238582538766</v>
      </c>
      <c r="L3368" s="4">
        <v>0.18767407573171299</v>
      </c>
      <c r="M3368" s="4">
        <v>0.17174004521231701</v>
      </c>
      <c r="O3368" s="4">
        <f t="shared" si="321"/>
        <v>3.5563590083559533E-2</v>
      </c>
      <c r="P3368" s="4">
        <f t="shared" si="322"/>
        <v>2.8657930776003534E-2</v>
      </c>
    </row>
    <row r="3369" spans="1:16" x14ac:dyDescent="0.55000000000000004">
      <c r="A3369" s="3">
        <f t="shared" si="323"/>
        <v>3359.7238582538766</v>
      </c>
      <c r="C3369">
        <f t="shared" si="319"/>
        <v>-0.10258791231922645</v>
      </c>
      <c r="D3369">
        <f t="shared" si="320"/>
        <v>-0.13501411619790393</v>
      </c>
      <c r="E3369" s="4">
        <f>(M3369-C3369)^2</f>
        <v>1.702366750837897E-2</v>
      </c>
      <c r="K3369" s="3">
        <f t="shared" si="324"/>
        <v>3359.7238582538766</v>
      </c>
      <c r="L3369" s="4">
        <v>0.1438080305544</v>
      </c>
      <c r="M3369" s="4">
        <v>2.7886864968872299E-2</v>
      </c>
      <c r="O3369" s="4">
        <f t="shared" si="321"/>
        <v>2.0943029392892724E-2</v>
      </c>
      <c r="P3369" s="4">
        <f t="shared" si="322"/>
        <v>6.4685551069011205E-4</v>
      </c>
    </row>
    <row r="3370" spans="1:16" x14ac:dyDescent="0.55000000000000004">
      <c r="A3370" s="3">
        <f t="shared" si="323"/>
        <v>3360.7238582538766</v>
      </c>
      <c r="C3370">
        <f t="shared" si="319"/>
        <v>4.9887546045078848E-2</v>
      </c>
      <c r="D3370">
        <f t="shared" si="320"/>
        <v>-7.1954258036358576E-2</v>
      </c>
      <c r="E3370" s="4">
        <f>(M3370-C3370)^2</f>
        <v>2.9873077825438549E-2</v>
      </c>
      <c r="K3370" s="3">
        <f t="shared" si="324"/>
        <v>3360.7238582538766</v>
      </c>
      <c r="L3370" s="4">
        <v>6.39243720044846E-2</v>
      </c>
      <c r="M3370" s="4">
        <v>-0.122950753603577</v>
      </c>
      <c r="O3370" s="4">
        <f t="shared" si="321"/>
        <v>4.2033708117463877E-3</v>
      </c>
      <c r="P3370" s="4">
        <f t="shared" si="322"/>
        <v>1.5726229498992425E-2</v>
      </c>
    </row>
    <row r="3371" spans="1:16" x14ac:dyDescent="0.55000000000000004">
      <c r="A3371" s="3">
        <f t="shared" si="323"/>
        <v>3361.7238582538766</v>
      </c>
      <c r="C3371">
        <f t="shared" si="319"/>
        <v>0.18982592646383628</v>
      </c>
      <c r="D3371">
        <f t="shared" si="320"/>
        <v>9.1881921353556776E-3</v>
      </c>
      <c r="E3371" s="4">
        <f>(M3371-C3371)^2</f>
        <v>0.18733360224632356</v>
      </c>
      <c r="K3371" s="3">
        <f t="shared" si="324"/>
        <v>3361.7238582538766</v>
      </c>
      <c r="L3371" s="4">
        <v>-3.1969542071968199E-2</v>
      </c>
      <c r="M3371" s="4">
        <v>-0.24299459320490999</v>
      </c>
      <c r="O3371" s="4">
        <f t="shared" si="321"/>
        <v>9.6475502869374809E-4</v>
      </c>
      <c r="P3371" s="4">
        <f t="shared" si="322"/>
        <v>6.0244771697736621E-2</v>
      </c>
    </row>
    <row r="3372" spans="1:16" x14ac:dyDescent="0.55000000000000004">
      <c r="A3372" s="3">
        <f t="shared" si="323"/>
        <v>3362.7238582538766</v>
      </c>
      <c r="C3372">
        <f t="shared" si="319"/>
        <v>0.28205976687525591</v>
      </c>
      <c r="D3372">
        <f t="shared" si="320"/>
        <v>8.8021587440427748E-2</v>
      </c>
      <c r="E3372" s="4">
        <f>(M3372-C3372)^2</f>
        <v>0.34133485435283906</v>
      </c>
      <c r="K3372" s="3">
        <f t="shared" si="324"/>
        <v>3362.7238582538766</v>
      </c>
      <c r="L3372" s="4">
        <v>-0.119856486011856</v>
      </c>
      <c r="M3372" s="4">
        <v>-0.30217892950905501</v>
      </c>
      <c r="O3372" s="4">
        <f t="shared" si="321"/>
        <v>1.414849583080292E-2</v>
      </c>
      <c r="P3372" s="4">
        <f t="shared" si="322"/>
        <v>9.280092361186329E-2</v>
      </c>
    </row>
    <row r="3373" spans="1:16" x14ac:dyDescent="0.55000000000000004">
      <c r="A3373" s="3">
        <f t="shared" si="323"/>
        <v>3363.7238582538766</v>
      </c>
      <c r="C3373">
        <f t="shared" si="319"/>
        <v>0.30341007897198075</v>
      </c>
      <c r="D3373">
        <f t="shared" si="320"/>
        <v>0.14473456211708899</v>
      </c>
      <c r="E3373" s="4">
        <f>(M3373-C3373)^2</f>
        <v>0.34702792034530611</v>
      </c>
      <c r="K3373" s="3">
        <f t="shared" si="324"/>
        <v>3363.7238582538766</v>
      </c>
      <c r="L3373" s="4">
        <v>-0.177724629494415</v>
      </c>
      <c r="M3373" s="4">
        <v>-0.28568067833567401</v>
      </c>
      <c r="O3373" s="4">
        <f t="shared" si="321"/>
        <v>3.1263754052954583E-2</v>
      </c>
      <c r="P3373" s="4">
        <f t="shared" si="322"/>
        <v>8.3021310876244286E-2</v>
      </c>
    </row>
    <row r="3374" spans="1:16" x14ac:dyDescent="0.55000000000000004">
      <c r="A3374" s="3">
        <f t="shared" si="323"/>
        <v>3364.7238582538766</v>
      </c>
      <c r="C3374">
        <f t="shared" si="319"/>
        <v>0.24851138483134697</v>
      </c>
      <c r="D3374">
        <f t="shared" si="320"/>
        <v>0.16507476181203248</v>
      </c>
      <c r="E3374" s="4">
        <f>(M3374-C3374)^2</f>
        <v>0.19904385651108825</v>
      </c>
      <c r="K3374" s="3">
        <f t="shared" si="324"/>
        <v>3364.7238582538766</v>
      </c>
      <c r="L3374" s="4">
        <v>-0.19108053699654001</v>
      </c>
      <c r="M3374" s="4">
        <v>-0.19763192903885801</v>
      </c>
      <c r="O3374" s="4">
        <f t="shared" si="321"/>
        <v>3.6165199737685616E-2</v>
      </c>
      <c r="P3374" s="4">
        <f t="shared" si="322"/>
        <v>4.0034183185075047E-2</v>
      </c>
    </row>
    <row r="3375" spans="1:16" x14ac:dyDescent="0.55000000000000004">
      <c r="A3375" s="3">
        <f t="shared" si="323"/>
        <v>3365.7238582538766</v>
      </c>
      <c r="C3375">
        <f t="shared" si="319"/>
        <v>0.13116009782940863</v>
      </c>
      <c r="D3375">
        <f t="shared" si="320"/>
        <v>0.1439305566853612</v>
      </c>
      <c r="E3375" s="4">
        <f>(M3375-C3375)^2</f>
        <v>3.6574701632171761E-2</v>
      </c>
      <c r="K3375" s="3">
        <f t="shared" si="324"/>
        <v>3365.7238582538766</v>
      </c>
      <c r="L3375" s="4">
        <v>-0.156579138630288</v>
      </c>
      <c r="M3375" s="4">
        <v>-6.0085037094781697E-2</v>
      </c>
      <c r="O3375" s="4">
        <f t="shared" si="321"/>
        <v>2.4233180809055684E-2</v>
      </c>
      <c r="P3375" s="4">
        <f t="shared" si="322"/>
        <v>3.9110699570242251E-3</v>
      </c>
    </row>
    <row r="3376" spans="1:16" x14ac:dyDescent="0.55000000000000004">
      <c r="A3376" s="3">
        <f t="shared" si="323"/>
        <v>3366.7238582538766</v>
      </c>
      <c r="C3376">
        <f t="shared" si="319"/>
        <v>-1.9152609410603528E-2</v>
      </c>
      <c r="D3376">
        <f t="shared" si="320"/>
        <v>8.6615628583305349E-2</v>
      </c>
      <c r="E3376" s="4">
        <f>(M3376-C3376)^2</f>
        <v>1.2468655615475869E-2</v>
      </c>
      <c r="K3376" s="3">
        <f t="shared" si="324"/>
        <v>3366.7238582538766</v>
      </c>
      <c r="L3376" s="4">
        <v>-8.2861523647624599E-2</v>
      </c>
      <c r="M3376" s="4">
        <v>9.2510525130192298E-2</v>
      </c>
      <c r="O3376" s="4">
        <f t="shared" si="321"/>
        <v>6.7162102085393891E-3</v>
      </c>
      <c r="P3376" s="4">
        <f t="shared" si="322"/>
        <v>8.11026585276854E-3</v>
      </c>
    </row>
    <row r="3377" spans="1:16" x14ac:dyDescent="0.55000000000000004">
      <c r="A3377" s="3">
        <f t="shared" si="323"/>
        <v>3367.7238582538766</v>
      </c>
      <c r="C3377">
        <f t="shared" si="319"/>
        <v>-0.16465213628653036</v>
      </c>
      <c r="D3377">
        <f t="shared" si="320"/>
        <v>7.5336068286825436E-3</v>
      </c>
      <c r="E3377" s="4">
        <f>(M3377-C3377)^2</f>
        <v>0.14945058230024397</v>
      </c>
      <c r="K3377" s="3">
        <f t="shared" si="324"/>
        <v>3367.7238582538766</v>
      </c>
      <c r="L3377" s="4">
        <v>1.1609273968161001E-2</v>
      </c>
      <c r="M3377" s="4">
        <v>0.22193625244267601</v>
      </c>
      <c r="O3377" s="4">
        <f t="shared" si="321"/>
        <v>1.5670808798668931E-4</v>
      </c>
      <c r="P3377" s="4">
        <f t="shared" si="322"/>
        <v>4.8172673934309233E-2</v>
      </c>
    </row>
    <row r="3378" spans="1:16" x14ac:dyDescent="0.55000000000000004">
      <c r="A3378" s="3">
        <f t="shared" si="323"/>
        <v>3368.7238582538766</v>
      </c>
      <c r="C3378">
        <f t="shared" si="319"/>
        <v>-0.26877346699553911</v>
      </c>
      <c r="D3378">
        <f t="shared" si="320"/>
        <v>-7.3441661307228651E-2</v>
      </c>
      <c r="E3378" s="4">
        <f>(M3378-C3378)^2</f>
        <v>0.3187168555313179</v>
      </c>
      <c r="K3378" s="3">
        <f t="shared" si="324"/>
        <v>3368.7238582538766</v>
      </c>
      <c r="L3378" s="4">
        <v>0.103172456899913</v>
      </c>
      <c r="M3378" s="4">
        <v>0.29577666853833701</v>
      </c>
      <c r="O3378" s="4">
        <f t="shared" si="321"/>
        <v>1.0832957193605393E-2</v>
      </c>
      <c r="P3378" s="4">
        <f t="shared" si="322"/>
        <v>8.603847493952535E-2</v>
      </c>
    </row>
    <row r="3379" spans="1:16" x14ac:dyDescent="0.55000000000000004">
      <c r="A3379" s="3">
        <f t="shared" si="323"/>
        <v>3369.7238582538766</v>
      </c>
      <c r="C3379">
        <f t="shared" si="319"/>
        <v>-0.30535020646746924</v>
      </c>
      <c r="D3379">
        <f t="shared" si="320"/>
        <v>-0.13596054292470769</v>
      </c>
      <c r="E3379" s="4">
        <f>(M3379-C3379)^2</f>
        <v>0.3610666164017261</v>
      </c>
      <c r="K3379" s="3">
        <f t="shared" si="324"/>
        <v>3369.7238582538766</v>
      </c>
      <c r="L3379" s="4">
        <v>0.16889545796562599</v>
      </c>
      <c r="M3379" s="4">
        <v>0.29553798313333002</v>
      </c>
      <c r="O3379" s="4">
        <f t="shared" si="321"/>
        <v>2.8833566218774177E-2</v>
      </c>
      <c r="P3379" s="4">
        <f t="shared" si="322"/>
        <v>8.589850799678235E-2</v>
      </c>
    </row>
    <row r="3380" spans="1:16" x14ac:dyDescent="0.55000000000000004">
      <c r="A3380" s="3">
        <f t="shared" si="323"/>
        <v>3370.7238582538766</v>
      </c>
      <c r="C3380">
        <f t="shared" si="319"/>
        <v>-0.2651903725321948</v>
      </c>
      <c r="D3380">
        <f t="shared" si="320"/>
        <v>-0.16431161996357435</v>
      </c>
      <c r="E3380" s="4">
        <f>(M3380-C3380)^2</f>
        <v>0.23665340045640731</v>
      </c>
      <c r="K3380" s="3">
        <f t="shared" si="324"/>
        <v>3370.7238582538766</v>
      </c>
      <c r="L3380" s="4">
        <v>0.192317543832493</v>
      </c>
      <c r="M3380" s="4">
        <v>0.22127997646803699</v>
      </c>
      <c r="O3380" s="4">
        <f t="shared" si="321"/>
        <v>3.7336511208215128E-2</v>
      </c>
      <c r="P3380" s="4">
        <f t="shared" si="322"/>
        <v>4.7885022131922715E-2</v>
      </c>
    </row>
    <row r="3381" spans="1:16" x14ac:dyDescent="0.55000000000000004">
      <c r="A3381" s="3">
        <f t="shared" si="323"/>
        <v>3371.7238582538766</v>
      </c>
      <c r="C3381">
        <f t="shared" si="319"/>
        <v>-0.15838640324788744</v>
      </c>
      <c r="D3381">
        <f t="shared" si="320"/>
        <v>-0.15137007489206081</v>
      </c>
      <c r="E3381" s="4">
        <f>(M3381-C3381)^2</f>
        <v>6.2493715269447705E-2</v>
      </c>
      <c r="K3381" s="3">
        <f t="shared" si="324"/>
        <v>3371.7238582538766</v>
      </c>
      <c r="L3381" s="4">
        <v>0.16757250779508601</v>
      </c>
      <c r="M3381" s="4">
        <v>9.1601026975009395E-2</v>
      </c>
      <c r="O3381" s="4">
        <f t="shared" si="321"/>
        <v>2.8386030647054535E-2</v>
      </c>
      <c r="P3381" s="4">
        <f t="shared" si="322"/>
        <v>7.9472796626443888E-3</v>
      </c>
    </row>
    <row r="3382" spans="1:16" x14ac:dyDescent="0.55000000000000004">
      <c r="A3382" s="3">
        <f t="shared" si="323"/>
        <v>3372.7238582538766</v>
      </c>
      <c r="C3382">
        <f t="shared" si="319"/>
        <v>-1.1778858913977173E-2</v>
      </c>
      <c r="D3382">
        <f t="shared" si="320"/>
        <v>-0.10038820557128288</v>
      </c>
      <c r="E3382" s="4">
        <f>(M3382-C3382)^2</f>
        <v>2.4246868216014775E-3</v>
      </c>
      <c r="K3382" s="3">
        <f t="shared" si="324"/>
        <v>3372.7238582538766</v>
      </c>
      <c r="L3382" s="4">
        <v>0.10085789763603201</v>
      </c>
      <c r="M3382" s="4">
        <v>-6.1019967975425797E-2</v>
      </c>
      <c r="O3382" s="4">
        <f t="shared" si="321"/>
        <v>1.0356508810359039E-2</v>
      </c>
      <c r="P3382" s="4">
        <f t="shared" si="322"/>
        <v>4.028882491855088E-3</v>
      </c>
    </row>
    <row r="3383" spans="1:16" x14ac:dyDescent="0.55000000000000004">
      <c r="A3383" s="3">
        <f t="shared" si="323"/>
        <v>3373.7238582538766</v>
      </c>
      <c r="C3383">
        <f t="shared" si="319"/>
        <v>0.13778879238092645</v>
      </c>
      <c r="D3383">
        <f t="shared" si="320"/>
        <v>-2.4178100792096893E-2</v>
      </c>
      <c r="E3383" s="4">
        <f>(M3383-C3383)^2</f>
        <v>0.11299475571601218</v>
      </c>
      <c r="K3383" s="3">
        <f t="shared" si="324"/>
        <v>3373.7238582538766</v>
      </c>
      <c r="L3383" s="4">
        <v>8.8828013370603007E-3</v>
      </c>
      <c r="M3383" s="4">
        <v>-0.19835813340601599</v>
      </c>
      <c r="O3383" s="4">
        <f t="shared" si="321"/>
        <v>9.5880081194843055E-5</v>
      </c>
      <c r="P3383" s="4">
        <f t="shared" si="322"/>
        <v>4.0325316398106284E-2</v>
      </c>
    </row>
    <row r="3384" spans="1:16" x14ac:dyDescent="0.55000000000000004">
      <c r="A3384" s="3">
        <f t="shared" si="323"/>
        <v>3374.7238582538766</v>
      </c>
      <c r="C3384">
        <f t="shared" si="319"/>
        <v>0.25272918763584168</v>
      </c>
      <c r="D3384">
        <f t="shared" si="320"/>
        <v>5.8108124346572421E-2</v>
      </c>
      <c r="E3384" s="4">
        <f>(M3384-C3384)^2</f>
        <v>0.2902466722183063</v>
      </c>
      <c r="K3384" s="3">
        <f t="shared" si="324"/>
        <v>3374.7238582538766</v>
      </c>
      <c r="L3384" s="4">
        <v>-8.5317047661676804E-2</v>
      </c>
      <c r="M3384" s="4">
        <v>-0.28601627380054601</v>
      </c>
      <c r="O3384" s="4">
        <f t="shared" si="321"/>
        <v>7.1247124088911137E-3</v>
      </c>
      <c r="P3384" s="4">
        <f t="shared" si="322"/>
        <v>8.3214816554772739E-2</v>
      </c>
    </row>
    <row r="3385" spans="1:16" x14ac:dyDescent="0.55000000000000004">
      <c r="A3385" s="3">
        <f t="shared" si="323"/>
        <v>3375.7238582538766</v>
      </c>
      <c r="C3385">
        <f t="shared" si="319"/>
        <v>0.30415702763975117</v>
      </c>
      <c r="D3385">
        <f t="shared" si="320"/>
        <v>0.12579138457792929</v>
      </c>
      <c r="E3385" s="4">
        <f>(M3385-C3385)^2</f>
        <v>0.36747467156170199</v>
      </c>
      <c r="K3385" s="3">
        <f t="shared" si="324"/>
        <v>3375.7238582538766</v>
      </c>
      <c r="L3385" s="4">
        <v>-0.158148712805008</v>
      </c>
      <c r="M3385" s="4">
        <v>-0.30203986410558098</v>
      </c>
      <c r="O3385" s="4">
        <f t="shared" si="321"/>
        <v>2.4724315917432346E-2</v>
      </c>
      <c r="P3385" s="4">
        <f t="shared" si="322"/>
        <v>9.2716215284639067E-2</v>
      </c>
    </row>
    <row r="3386" spans="1:16" x14ac:dyDescent="0.55000000000000004">
      <c r="A3386" s="3">
        <f t="shared" si="323"/>
        <v>3376.7238582538766</v>
      </c>
      <c r="C3386">
        <f t="shared" si="319"/>
        <v>0.27914814815098538</v>
      </c>
      <c r="D3386">
        <f t="shared" si="320"/>
        <v>0.16186241854513855</v>
      </c>
      <c r="E3386" s="4">
        <f>(M3386-C3386)^2</f>
        <v>0.27202884428295693</v>
      </c>
      <c r="K3386" s="3">
        <f t="shared" si="324"/>
        <v>3376.7238582538766</v>
      </c>
      <c r="L3386" s="4">
        <v>-0.191371051742937</v>
      </c>
      <c r="M3386" s="4">
        <v>-0.24241569672608901</v>
      </c>
      <c r="O3386" s="4">
        <f t="shared" si="321"/>
        <v>3.6275779387189511E-2</v>
      </c>
      <c r="P3386" s="4">
        <f t="shared" si="322"/>
        <v>5.9960928732732274E-2</v>
      </c>
    </row>
    <row r="3387" spans="1:16" x14ac:dyDescent="0.55000000000000004">
      <c r="A3387" s="3">
        <f t="shared" si="323"/>
        <v>3377.7238582538766</v>
      </c>
      <c r="C3387">
        <f t="shared" si="319"/>
        <v>0.18398744983799081</v>
      </c>
      <c r="D3387">
        <f t="shared" si="320"/>
        <v>0.15725633129392516</v>
      </c>
      <c r="E3387" s="4">
        <f>(M3387-C3387)^2</f>
        <v>9.3675456185881509E-2</v>
      </c>
      <c r="K3387" s="3">
        <f t="shared" si="324"/>
        <v>3377.7238582538766</v>
      </c>
      <c r="L3387" s="4">
        <v>-0.17666332359203199</v>
      </c>
      <c r="M3387" s="4">
        <v>-0.122077014263743</v>
      </c>
      <c r="O3387" s="4">
        <f t="shared" si="321"/>
        <v>3.0889569557454141E-2</v>
      </c>
      <c r="P3387" s="4">
        <f t="shared" si="322"/>
        <v>1.5507851641261932E-2</v>
      </c>
    </row>
    <row r="3388" spans="1:16" x14ac:dyDescent="0.55000000000000004">
      <c r="A3388" s="3">
        <f t="shared" si="323"/>
        <v>3378.7238582538766</v>
      </c>
      <c r="C3388">
        <f t="shared" si="319"/>
        <v>4.2589460206757912E-2</v>
      </c>
      <c r="D3388">
        <f t="shared" si="320"/>
        <v>0.11313066372315418</v>
      </c>
      <c r="E3388" s="4">
        <f>(M3388-C3388)^2</f>
        <v>1.891407861645132E-4</v>
      </c>
      <c r="K3388" s="3">
        <f t="shared" si="324"/>
        <v>3378.7238582538766</v>
      </c>
      <c r="L3388" s="4">
        <v>-0.117709170107807</v>
      </c>
      <c r="M3388" s="4">
        <v>2.8836613731772699E-2</v>
      </c>
      <c r="O3388" s="4">
        <f t="shared" si="321"/>
        <v>1.3642271294686764E-2</v>
      </c>
      <c r="P3388" s="4">
        <f t="shared" si="322"/>
        <v>6.9606812695872813E-4</v>
      </c>
    </row>
    <row r="3389" spans="1:16" x14ac:dyDescent="0.55000000000000004">
      <c r="A3389" s="3">
        <f t="shared" si="323"/>
        <v>3379.7238582538766</v>
      </c>
      <c r="C3389">
        <f t="shared" si="319"/>
        <v>-0.10951154900752834</v>
      </c>
      <c r="D3389">
        <f t="shared" si="320"/>
        <v>4.0574494723149446E-2</v>
      </c>
      <c r="E3389" s="4">
        <f>(M3389-C3389)^2</f>
        <v>7.9546269370913594E-2</v>
      </c>
      <c r="K3389" s="3">
        <f t="shared" si="324"/>
        <v>3379.7238582538766</v>
      </c>
      <c r="L3389" s="4">
        <v>-2.9274024755405199E-2</v>
      </c>
      <c r="M3389" s="4">
        <v>0.172527932928802</v>
      </c>
      <c r="O3389" s="4">
        <f t="shared" si="321"/>
        <v>8.045725791008501E-4</v>
      </c>
      <c r="P3389" s="4">
        <f t="shared" si="322"/>
        <v>2.8925309105315478E-2</v>
      </c>
    </row>
    <row r="3390" spans="1:16" x14ac:dyDescent="0.55000000000000004">
      <c r="A3390" s="3">
        <f t="shared" si="323"/>
        <v>3380.7238582538766</v>
      </c>
      <c r="C3390">
        <f t="shared" si="319"/>
        <v>-0.234091564813728</v>
      </c>
      <c r="D3390">
        <f t="shared" si="320"/>
        <v>-4.217831939722954E-2</v>
      </c>
      <c r="E3390" s="4">
        <f>(M3390-C3390)^2</f>
        <v>0.25715053763906043</v>
      </c>
      <c r="K3390" s="3">
        <f t="shared" si="324"/>
        <v>3380.7238582538766</v>
      </c>
      <c r="L3390" s="4">
        <v>6.6492981699853904E-2</v>
      </c>
      <c r="M3390" s="4">
        <v>0.27300856103821902</v>
      </c>
      <c r="O3390" s="4">
        <f t="shared" si="321"/>
        <v>4.5430320090056875E-3</v>
      </c>
      <c r="P3390" s="4">
        <f t="shared" si="322"/>
        <v>7.3200035277602229E-2</v>
      </c>
    </row>
    <row r="3391" spans="1:16" x14ac:dyDescent="0.55000000000000004">
      <c r="A3391" s="3">
        <f t="shared" si="323"/>
        <v>3381.7238582538766</v>
      </c>
      <c r="C3391">
        <f t="shared" si="319"/>
        <v>-0.29984278611823578</v>
      </c>
      <c r="D3391">
        <f t="shared" si="320"/>
        <v>-0.11433143640244343</v>
      </c>
      <c r="E3391" s="4">
        <f>(M3391-C3391)^2</f>
        <v>0.36597089991255555</v>
      </c>
      <c r="K3391" s="3">
        <f t="shared" si="324"/>
        <v>3381.7238582538766</v>
      </c>
      <c r="L3391" s="4">
        <v>0.14560640839587299</v>
      </c>
      <c r="M3391" s="4">
        <v>0.30511250141345903</v>
      </c>
      <c r="O3391" s="4">
        <f t="shared" si="321"/>
        <v>2.146677548780903E-2</v>
      </c>
      <c r="P3391" s="4">
        <f t="shared" si="322"/>
        <v>9.1602464675447123E-2</v>
      </c>
    </row>
    <row r="3392" spans="1:16" x14ac:dyDescent="0.55000000000000004">
      <c r="A3392" s="3">
        <f t="shared" si="323"/>
        <v>3382.7238582538766</v>
      </c>
      <c r="C3392">
        <f t="shared" si="319"/>
        <v>-0.29024148602194105</v>
      </c>
      <c r="D3392">
        <f t="shared" si="320"/>
        <v>-0.15775228967757715</v>
      </c>
      <c r="E3392" s="4">
        <f>(M3392-C3392)^2</f>
        <v>0.30364575282340184</v>
      </c>
      <c r="K3392" s="3">
        <f t="shared" si="324"/>
        <v>3382.7238582538766</v>
      </c>
      <c r="L3392" s="4">
        <v>0.18825180683256501</v>
      </c>
      <c r="M3392" s="4">
        <v>0.26079912302915398</v>
      </c>
      <c r="O3392" s="4">
        <f t="shared" si="321"/>
        <v>3.5781824514432951E-2</v>
      </c>
      <c r="P3392" s="4">
        <f t="shared" si="322"/>
        <v>6.6742455423175862E-2</v>
      </c>
    </row>
    <row r="3393" spans="1:16" x14ac:dyDescent="0.55000000000000004">
      <c r="A3393" s="3">
        <f t="shared" si="323"/>
        <v>3383.7238582538766</v>
      </c>
      <c r="C3393">
        <f t="shared" si="319"/>
        <v>-0.20770053621790152</v>
      </c>
      <c r="D3393">
        <f t="shared" si="320"/>
        <v>-0.16152892493488569</v>
      </c>
      <c r="E3393" s="4">
        <f>(M3393-C3393)^2</f>
        <v>0.12878589879127086</v>
      </c>
      <c r="K3393" s="3">
        <f t="shared" si="324"/>
        <v>3383.7238582538766</v>
      </c>
      <c r="L3393" s="4">
        <v>0.183748372418617</v>
      </c>
      <c r="M3393" s="4">
        <v>0.15116698640189599</v>
      </c>
      <c r="O3393" s="4">
        <f t="shared" si="321"/>
        <v>3.4098358535917424E-2</v>
      </c>
      <c r="P3393" s="4">
        <f t="shared" si="322"/>
        <v>2.211569786308094E-2</v>
      </c>
    </row>
    <row r="3394" spans="1:16" x14ac:dyDescent="0.55000000000000004">
      <c r="A3394" s="3">
        <f t="shared" si="323"/>
        <v>3384.7238582538766</v>
      </c>
      <c r="C3394">
        <f t="shared" si="319"/>
        <v>-7.2963036005137746E-2</v>
      </c>
      <c r="D3394">
        <f t="shared" si="320"/>
        <v>-0.12471224817500501</v>
      </c>
      <c r="E3394" s="4">
        <f>(M3394-C3394)^2</f>
        <v>5.8732567856458716E-3</v>
      </c>
      <c r="K3394" s="3">
        <f t="shared" si="324"/>
        <v>3384.7238582538766</v>
      </c>
      <c r="L3394" s="4">
        <v>0.13322401824027899</v>
      </c>
      <c r="M3394" s="4">
        <v>3.6741402583825001E-3</v>
      </c>
      <c r="O3394" s="4">
        <f t="shared" si="321"/>
        <v>1.7991676277625077E-2</v>
      </c>
      <c r="P3394" s="4">
        <f t="shared" si="322"/>
        <v>1.489936582347201E-6</v>
      </c>
    </row>
    <row r="3395" spans="1:16" x14ac:dyDescent="0.55000000000000004">
      <c r="A3395" s="3">
        <f t="shared" si="323"/>
        <v>3385.7238582538766</v>
      </c>
      <c r="C3395">
        <f t="shared" si="319"/>
        <v>8.0110568948512081E-2</v>
      </c>
      <c r="D3395">
        <f t="shared" si="320"/>
        <v>-5.6554539432279408E-2</v>
      </c>
      <c r="E3395" s="4">
        <f>(M3395-C3395)^2</f>
        <v>5.0557291378778103E-2</v>
      </c>
      <c r="K3395" s="3">
        <f t="shared" si="324"/>
        <v>3385.7238582538766</v>
      </c>
      <c r="L3395" s="4">
        <v>4.9332882231855398E-2</v>
      </c>
      <c r="M3395" s="4">
        <v>-0.144738917105555</v>
      </c>
      <c r="O3395" s="4">
        <f t="shared" si="321"/>
        <v>2.5242503617748991E-3</v>
      </c>
      <c r="P3395" s="4">
        <f t="shared" si="322"/>
        <v>2.1665610795630182E-2</v>
      </c>
    </row>
    <row r="3396" spans="1:16" x14ac:dyDescent="0.55000000000000004">
      <c r="A3396" s="3">
        <f t="shared" si="323"/>
        <v>3386.7238582538766</v>
      </c>
      <c r="C3396">
        <f t="shared" si="319"/>
        <v>0.21305184576016942</v>
      </c>
      <c r="D3396">
        <f t="shared" si="320"/>
        <v>2.5815707814521631E-2</v>
      </c>
      <c r="E3396" s="4">
        <f>(M3396-C3396)^2</f>
        <v>0.22085587911610255</v>
      </c>
      <c r="K3396" s="3">
        <f t="shared" si="324"/>
        <v>3386.7238582538766</v>
      </c>
      <c r="L3396" s="4">
        <v>-4.6913980170519801E-2</v>
      </c>
      <c r="M3396" s="4">
        <v>-0.25690121478535199</v>
      </c>
      <c r="O3396" s="4">
        <f t="shared" si="321"/>
        <v>2.1164548751681916E-3</v>
      </c>
      <c r="P3396" s="4">
        <f t="shared" si="322"/>
        <v>6.726487361807941E-2</v>
      </c>
    </row>
    <row r="3397" spans="1:16" x14ac:dyDescent="0.55000000000000004">
      <c r="A3397" s="3">
        <f t="shared" si="323"/>
        <v>3387.7238582538766</v>
      </c>
      <c r="C3397">
        <f t="shared" si="319"/>
        <v>0.29245175185901523</v>
      </c>
      <c r="D3397">
        <f t="shared" si="320"/>
        <v>0.10169829297428838</v>
      </c>
      <c r="E3397" s="4">
        <f>(M3397-C3397)^2</f>
        <v>0.35661530693629051</v>
      </c>
      <c r="K3397" s="3">
        <f t="shared" si="324"/>
        <v>3387.7238582538766</v>
      </c>
      <c r="L3397" s="4">
        <v>-0.13141094520598401</v>
      </c>
      <c r="M3397" s="4">
        <v>-0.30472100952272302</v>
      </c>
      <c r="O3397" s="4">
        <f t="shared" si="321"/>
        <v>1.7030748269630719E-2</v>
      </c>
      <c r="P3397" s="4">
        <f t="shared" si="322"/>
        <v>9.4356185858067529E-2</v>
      </c>
    </row>
    <row r="3398" spans="1:16" x14ac:dyDescent="0.55000000000000004">
      <c r="A3398" s="3">
        <f t="shared" si="323"/>
        <v>3388.7238582538766</v>
      </c>
      <c r="C3398">
        <f t="shared" si="319"/>
        <v>0.298356553486821</v>
      </c>
      <c r="D3398">
        <f t="shared" si="320"/>
        <v>0.15202340884496449</v>
      </c>
      <c r="E3398" s="4">
        <f>(M3398-C3398)^2</f>
        <v>0.33013998215162732</v>
      </c>
      <c r="K3398" s="3">
        <f t="shared" si="324"/>
        <v>3388.7238582538766</v>
      </c>
      <c r="L3398" s="4">
        <v>-0.18299522380029001</v>
      </c>
      <c r="M3398" s="4">
        <v>-0.276221537073224</v>
      </c>
      <c r="O3398" s="4">
        <f t="shared" si="321"/>
        <v>3.3155379736329572E-2</v>
      </c>
      <c r="P3398" s="4">
        <f t="shared" si="322"/>
        <v>7.7659782236899913E-2</v>
      </c>
    </row>
    <row r="3399" spans="1:16" x14ac:dyDescent="0.55000000000000004">
      <c r="A3399" s="3">
        <f t="shared" si="323"/>
        <v>3389.7238582538766</v>
      </c>
      <c r="C3399">
        <f t="shared" ref="C3399:C3462" si="325">$B$2*EXP(-C$4*((PI()/($B$1*$B$3)))^0.5)*SIN(2*PI()*$A3399/$B$3-C$4*SQRT(PI()/($B$1*$B$3)))</f>
        <v>0.22928233403248863</v>
      </c>
      <c r="D3399">
        <f t="shared" ref="D3399:D3462" si="326">$B$2*EXP(-D$4*((PI()/($B$1*$B$3)))^0.5)*SIN(2*PI()*$A3399/$B$3-D$4*SQRT(PI()/($B$1*$B$3)))</f>
        <v>0.1641440132224582</v>
      </c>
      <c r="E3399" s="4">
        <f>(M3399-C3399)^2</f>
        <v>0.16631960026064113</v>
      </c>
      <c r="K3399" s="3">
        <f t="shared" si="324"/>
        <v>3389.7238582538766</v>
      </c>
      <c r="L3399" s="4">
        <v>-0.18874721337386199</v>
      </c>
      <c r="M3399" s="4">
        <v>-0.17854066710972399</v>
      </c>
      <c r="O3399" s="4">
        <f t="shared" ref="O3399:O3462" si="327">(L3399-$J$1)^2</f>
        <v>3.5283180826200584E-2</v>
      </c>
      <c r="P3399" s="4">
        <f t="shared" ref="P3399:P3462" si="328">(M3399-$J$2)^2</f>
        <v>3.275889239159481E-2</v>
      </c>
    </row>
    <row r="3400" spans="1:16" x14ac:dyDescent="0.55000000000000004">
      <c r="A3400" s="3">
        <f t="shared" si="323"/>
        <v>3390.7238582538766</v>
      </c>
      <c r="C3400">
        <f t="shared" si="325"/>
        <v>0.10258791231927467</v>
      </c>
      <c r="D3400">
        <f t="shared" si="326"/>
        <v>0.13501411619791984</v>
      </c>
      <c r="E3400" s="4">
        <f>(M3400-C3400)^2</f>
        <v>1.9246315832569475E-2</v>
      </c>
      <c r="K3400" s="3">
        <f t="shared" si="324"/>
        <v>3390.7238582538766</v>
      </c>
      <c r="L3400" s="4">
        <v>-0.14722629245524499</v>
      </c>
      <c r="M3400" s="4">
        <v>-3.6143179482705602E-2</v>
      </c>
      <c r="O3400" s="4">
        <f t="shared" si="327"/>
        <v>2.1408739495356904E-2</v>
      </c>
      <c r="P3400" s="4">
        <f t="shared" si="328"/>
        <v>1.4897044910502874E-3</v>
      </c>
    </row>
    <row r="3401" spans="1:16" x14ac:dyDescent="0.55000000000000004">
      <c r="A3401" s="3">
        <f t="shared" si="323"/>
        <v>3391.7238582538766</v>
      </c>
      <c r="C3401">
        <f t="shared" si="325"/>
        <v>-4.9887546045096855E-2</v>
      </c>
      <c r="D3401">
        <f t="shared" si="326"/>
        <v>7.1954258036349694E-2</v>
      </c>
      <c r="E3401" s="4">
        <f>(M3401-C3401)^2</f>
        <v>2.7289103132712982E-2</v>
      </c>
      <c r="K3401" s="3">
        <f t="shared" si="324"/>
        <v>3391.7238582538766</v>
      </c>
      <c r="L3401" s="4">
        <v>-6.8831633265601794E-2</v>
      </c>
      <c r="M3401" s="4">
        <v>0.11530659166176301</v>
      </c>
      <c r="O3401" s="4">
        <f t="shared" si="327"/>
        <v>4.6134792001641658E-3</v>
      </c>
      <c r="P3401" s="4">
        <f t="shared" si="328"/>
        <v>1.2735817888437754E-2</v>
      </c>
    </row>
    <row r="3402" spans="1:16" x14ac:dyDescent="0.55000000000000004">
      <c r="A3402" s="3">
        <f t="shared" si="323"/>
        <v>3392.7238582538766</v>
      </c>
      <c r="C3402">
        <f t="shared" si="325"/>
        <v>-0.18982592646390498</v>
      </c>
      <c r="D3402">
        <f t="shared" si="326"/>
        <v>-9.1881921354030078E-3</v>
      </c>
      <c r="E3402" s="4">
        <f>(M3402-C3402)^2</f>
        <v>0.18292988878139574</v>
      </c>
      <c r="K3402" s="3">
        <f t="shared" si="324"/>
        <v>3392.7238582538766</v>
      </c>
      <c r="L3402" s="4">
        <v>2.6802335475864501E-2</v>
      </c>
      <c r="M3402" s="4">
        <v>0.23787711161438099</v>
      </c>
      <c r="O3402" s="4">
        <f t="shared" si="327"/>
        <v>7.6792011688257703E-4</v>
      </c>
      <c r="P3402" s="4">
        <f t="shared" si="328"/>
        <v>5.5424271879750686E-2</v>
      </c>
    </row>
    <row r="3403" spans="1:16" x14ac:dyDescent="0.55000000000000004">
      <c r="A3403" s="3">
        <f t="shared" si="323"/>
        <v>3393.7238582538766</v>
      </c>
      <c r="C3403">
        <f t="shared" si="325"/>
        <v>-0.28205976687526285</v>
      </c>
      <c r="D3403">
        <f t="shared" si="326"/>
        <v>-8.8021587440436103E-2</v>
      </c>
      <c r="E3403" s="4">
        <f>(M3403-C3403)^2</f>
        <v>0.33980691873800356</v>
      </c>
      <c r="K3403" s="3">
        <f t="shared" si="324"/>
        <v>3393.7238582538766</v>
      </c>
      <c r="L3403" s="4">
        <v>0.115723493027782</v>
      </c>
      <c r="M3403" s="4">
        <v>0.30086983328071099</v>
      </c>
      <c r="O3403" s="4">
        <f t="shared" si="327"/>
        <v>1.3603146860284115E-2</v>
      </c>
      <c r="P3403" s="4">
        <f t="shared" si="328"/>
        <v>8.9052301598131517E-2</v>
      </c>
    </row>
    <row r="3404" spans="1:16" x14ac:dyDescent="0.55000000000000004">
      <c r="A3404" s="3">
        <f t="shared" ref="A3404:A3467" si="329">K3404</f>
        <v>3394.7238582538766</v>
      </c>
      <c r="C3404">
        <f t="shared" si="325"/>
        <v>-0.30341007897198652</v>
      </c>
      <c r="D3404">
        <f t="shared" si="326"/>
        <v>-0.14473456211707569</v>
      </c>
      <c r="E3404" s="4">
        <f>(M3404-C3404)^2</f>
        <v>0.35036682130961266</v>
      </c>
      <c r="K3404" s="3">
        <f t="shared" si="324"/>
        <v>3394.7238582538766</v>
      </c>
      <c r="L3404" s="4">
        <v>0.17566098385446</v>
      </c>
      <c r="M3404" s="4">
        <v>0.28850783874094499</v>
      </c>
      <c r="O3404" s="4">
        <f t="shared" si="327"/>
        <v>3.1176971961162824E-2</v>
      </c>
      <c r="P3404" s="4">
        <f t="shared" si="328"/>
        <v>8.1827078605849521E-2</v>
      </c>
    </row>
    <row r="3405" spans="1:16" x14ac:dyDescent="0.55000000000000004">
      <c r="A3405" s="3">
        <f t="shared" si="329"/>
        <v>3395.7238582538766</v>
      </c>
      <c r="C3405">
        <f t="shared" si="325"/>
        <v>-0.24851138483137675</v>
      </c>
      <c r="D3405">
        <f t="shared" si="326"/>
        <v>-0.16507476181203262</v>
      </c>
      <c r="E3405" s="4">
        <f>(M3405-C3405)^2</f>
        <v>0.20466453946931967</v>
      </c>
      <c r="K3405" s="3">
        <f t="shared" ref="K3405:K3468" si="330">K3404+1</f>
        <v>3395.7238582538766</v>
      </c>
      <c r="L3405" s="4">
        <v>0.19160309155315899</v>
      </c>
      <c r="M3405" s="4">
        <v>0.20388726621581599</v>
      </c>
      <c r="O3405" s="4">
        <f t="shared" si="327"/>
        <v>3.7060919309294761E-2</v>
      </c>
      <c r="P3405" s="4">
        <f t="shared" si="328"/>
        <v>4.0575557871692855E-2</v>
      </c>
    </row>
    <row r="3406" spans="1:16" x14ac:dyDescent="0.55000000000000004">
      <c r="A3406" s="3">
        <f t="shared" si="329"/>
        <v>3396.7238582538766</v>
      </c>
      <c r="C3406">
        <f t="shared" si="325"/>
        <v>-0.13116009782939217</v>
      </c>
      <c r="D3406">
        <f t="shared" si="326"/>
        <v>-0.1439305566853564</v>
      </c>
      <c r="E3406" s="4">
        <f>(M3406-C3406)^2</f>
        <v>3.9745191442551092E-2</v>
      </c>
      <c r="K3406" s="3">
        <f t="shared" si="330"/>
        <v>3396.7238582538766</v>
      </c>
      <c r="L3406" s="4">
        <v>0.159557016353082</v>
      </c>
      <c r="M3406" s="4">
        <v>6.8201863042161998E-2</v>
      </c>
      <c r="O3406" s="4">
        <f t="shared" si="327"/>
        <v>2.5749354003002291E-2</v>
      </c>
      <c r="P3406" s="4">
        <f t="shared" si="328"/>
        <v>4.3228458391321627E-3</v>
      </c>
    </row>
    <row r="3407" spans="1:16" x14ac:dyDescent="0.55000000000000004">
      <c r="A3407" s="3">
        <f t="shared" si="329"/>
        <v>3397.7238582538766</v>
      </c>
      <c r="C3407">
        <f t="shared" si="325"/>
        <v>1.9152609410691045E-2</v>
      </c>
      <c r="D3407">
        <f t="shared" si="326"/>
        <v>-8.6615628583264992E-2</v>
      </c>
      <c r="E3407" s="4">
        <f>(M3407-C3407)^2</f>
        <v>1.0757367357609732E-2</v>
      </c>
      <c r="K3407" s="3">
        <f t="shared" si="330"/>
        <v>3397.7238582538766</v>
      </c>
      <c r="L3407" s="4">
        <v>8.7548896587507294E-2</v>
      </c>
      <c r="M3407" s="4">
        <v>-8.4565119824043605E-2</v>
      </c>
      <c r="O3407" s="4">
        <f t="shared" si="327"/>
        <v>7.8248058625839285E-3</v>
      </c>
      <c r="P3407" s="4">
        <f t="shared" si="328"/>
        <v>7.5722420537495255E-3</v>
      </c>
    </row>
    <row r="3408" spans="1:16" x14ac:dyDescent="0.55000000000000004">
      <c r="A3408" s="3">
        <f t="shared" si="329"/>
        <v>3398.7238582538766</v>
      </c>
      <c r="C3408">
        <f t="shared" si="325"/>
        <v>0.16465213628654574</v>
      </c>
      <c r="D3408">
        <f t="shared" si="326"/>
        <v>-7.5336068286726843E-3</v>
      </c>
      <c r="E3408" s="4">
        <f>(M3408-C3408)^2</f>
        <v>0.14501197591320483</v>
      </c>
      <c r="K3408" s="3">
        <f t="shared" si="330"/>
        <v>3398.7238582538766</v>
      </c>
      <c r="L3408" s="4">
        <v>-6.3863874423333101E-3</v>
      </c>
      <c r="M3408" s="4">
        <v>-0.2161522438264</v>
      </c>
      <c r="O3408" s="4">
        <f t="shared" si="327"/>
        <v>3.0001377279282349E-5</v>
      </c>
      <c r="P3408" s="4">
        <f t="shared" si="328"/>
        <v>4.7788475900675288E-2</v>
      </c>
    </row>
    <row r="3409" spans="1:16" x14ac:dyDescent="0.55000000000000004">
      <c r="A3409" s="3">
        <f t="shared" si="329"/>
        <v>3399.7238582538766</v>
      </c>
      <c r="C3409">
        <f t="shared" si="325"/>
        <v>0.26877346699551485</v>
      </c>
      <c r="D3409">
        <f t="shared" si="326"/>
        <v>7.3441661307203865E-2</v>
      </c>
      <c r="E3409" s="4">
        <f>(M3409-C3409)^2</f>
        <v>0.31626695033787044</v>
      </c>
      <c r="K3409" s="3">
        <f t="shared" si="330"/>
        <v>3399.7238582538766</v>
      </c>
      <c r="L3409" s="4">
        <v>-9.87221611189701E-2</v>
      </c>
      <c r="M3409" s="4">
        <v>-0.29360269745126399</v>
      </c>
      <c r="O3409" s="4">
        <f t="shared" si="327"/>
        <v>9.5674074179750088E-3</v>
      </c>
      <c r="P3409" s="4">
        <f t="shared" si="328"/>
        <v>8.7649278369490866E-2</v>
      </c>
    </row>
    <row r="3410" spans="1:16" x14ac:dyDescent="0.55000000000000004">
      <c r="A3410" s="3">
        <f t="shared" si="329"/>
        <v>3400.7238582538766</v>
      </c>
      <c r="C3410">
        <f t="shared" si="325"/>
        <v>0.30535020646746897</v>
      </c>
      <c r="D3410">
        <f t="shared" si="326"/>
        <v>0.13596054292471327</v>
      </c>
      <c r="E3410" s="4">
        <f>(M3410-C3410)^2</f>
        <v>0.36345071837819015</v>
      </c>
      <c r="K3410" s="3">
        <f t="shared" si="330"/>
        <v>3400.7238582538766</v>
      </c>
      <c r="L3410" s="4">
        <v>-0.16633235711553501</v>
      </c>
      <c r="M3410" s="4">
        <v>-0.29751853412055501</v>
      </c>
      <c r="O3410" s="4">
        <f t="shared" si="327"/>
        <v>2.7364875122276186E-2</v>
      </c>
      <c r="P3410" s="4">
        <f t="shared" si="328"/>
        <v>8.9983227658207515E-2</v>
      </c>
    </row>
    <row r="3411" spans="1:16" x14ac:dyDescent="0.55000000000000004">
      <c r="A3411" s="3">
        <f t="shared" si="329"/>
        <v>3401.7238582538766</v>
      </c>
      <c r="C3411">
        <f t="shared" si="325"/>
        <v>0.26519037253222016</v>
      </c>
      <c r="D3411">
        <f t="shared" si="326"/>
        <v>0.16431161996357169</v>
      </c>
      <c r="E3411" s="4">
        <f>(M3411-C3411)^2</f>
        <v>0.24217164265225</v>
      </c>
      <c r="K3411" s="3">
        <f t="shared" si="330"/>
        <v>3401.7238582538766</v>
      </c>
      <c r="L3411" s="4">
        <v>-0.192283582421483</v>
      </c>
      <c r="M3411" s="4">
        <v>-0.226919008248364</v>
      </c>
      <c r="O3411" s="4">
        <f t="shared" si="327"/>
        <v>3.6624216964097921E-2</v>
      </c>
      <c r="P3411" s="4">
        <f t="shared" si="328"/>
        <v>5.2611752436775683E-2</v>
      </c>
    </row>
    <row r="3412" spans="1:16" x14ac:dyDescent="0.55000000000000004">
      <c r="A3412" s="3">
        <f t="shared" si="329"/>
        <v>3402.7238582538766</v>
      </c>
      <c r="C3412">
        <f t="shared" si="325"/>
        <v>0.15838640324787184</v>
      </c>
      <c r="D3412">
        <f t="shared" si="326"/>
        <v>0.15137007489205687</v>
      </c>
      <c r="E3412" s="4">
        <f>(M3412-C3412)^2</f>
        <v>6.6498284176959938E-2</v>
      </c>
      <c r="K3412" s="3">
        <f t="shared" si="330"/>
        <v>3402.7238582538766</v>
      </c>
      <c r="L3412" s="4">
        <v>-0.170076191669226</v>
      </c>
      <c r="M3412" s="4">
        <v>-9.94862090570411E-2</v>
      </c>
      <c r="O3412" s="4">
        <f t="shared" si="327"/>
        <v>2.8617526509543884E-2</v>
      </c>
      <c r="P3412" s="4">
        <f t="shared" si="328"/>
        <v>1.0391706458836745E-2</v>
      </c>
    </row>
    <row r="3413" spans="1:16" x14ac:dyDescent="0.55000000000000004">
      <c r="A3413" s="3">
        <f t="shared" si="329"/>
        <v>3403.7238582538766</v>
      </c>
      <c r="C3413">
        <f t="shared" si="325"/>
        <v>1.1778858913889551E-2</v>
      </c>
      <c r="D3413">
        <f t="shared" si="326"/>
        <v>0.10038820557124525</v>
      </c>
      <c r="E3413" s="4">
        <f>(M3413-C3413)^2</f>
        <v>1.6879500635168763E-3</v>
      </c>
      <c r="K3413" s="3">
        <f t="shared" si="330"/>
        <v>3403.7238582538766</v>
      </c>
      <c r="L3413" s="4">
        <v>-0.10527216363731499</v>
      </c>
      <c r="M3413" s="4">
        <v>5.2863528360252099E-2</v>
      </c>
      <c r="O3413" s="4">
        <f t="shared" si="327"/>
        <v>1.0891662380832383E-2</v>
      </c>
      <c r="P3413" s="4">
        <f t="shared" si="328"/>
        <v>2.5411698831314463E-3</v>
      </c>
    </row>
    <row r="3414" spans="1:16" x14ac:dyDescent="0.55000000000000004">
      <c r="A3414" s="3">
        <f t="shared" si="329"/>
        <v>3404.7238582538766</v>
      </c>
      <c r="C3414">
        <f t="shared" si="325"/>
        <v>-0.13778879238094274</v>
      </c>
      <c r="D3414">
        <f t="shared" si="326"/>
        <v>2.4178100792087133E-2</v>
      </c>
      <c r="E3414" s="4">
        <f>(M3414-C3414)^2</f>
        <v>0.10874301591149646</v>
      </c>
      <c r="K3414" s="3">
        <f t="shared" si="330"/>
        <v>3404.7238582538766</v>
      </c>
      <c r="L3414" s="4">
        <v>-1.41020691613489E-2</v>
      </c>
      <c r="M3414" s="4">
        <v>0.19197326715819901</v>
      </c>
      <c r="O3414" s="4">
        <f t="shared" si="327"/>
        <v>1.7405612027858076E-4</v>
      </c>
      <c r="P3414" s="4">
        <f t="shared" si="328"/>
        <v>3.5917738097842114E-2</v>
      </c>
    </row>
    <row r="3415" spans="1:16" x14ac:dyDescent="0.55000000000000004">
      <c r="A3415" s="3">
        <f t="shared" si="329"/>
        <v>3405.7238582538766</v>
      </c>
      <c r="C3415">
        <f t="shared" si="325"/>
        <v>-0.25272918763581292</v>
      </c>
      <c r="D3415">
        <f t="shared" si="326"/>
        <v>-5.8108124346546525E-2</v>
      </c>
      <c r="E3415" s="4">
        <f>(M3415-C3415)^2</f>
        <v>0.28700802356729538</v>
      </c>
      <c r="K3415" s="3">
        <f t="shared" si="330"/>
        <v>3405.7238582538766</v>
      </c>
      <c r="L3415" s="4">
        <v>8.0599976018963695E-2</v>
      </c>
      <c r="M3415" s="4">
        <v>0.283002110280685</v>
      </c>
      <c r="O3415" s="4">
        <f t="shared" si="327"/>
        <v>6.6437190632772673E-3</v>
      </c>
      <c r="P3415" s="4">
        <f t="shared" si="328"/>
        <v>7.870751674128984E-2</v>
      </c>
    </row>
    <row r="3416" spans="1:16" x14ac:dyDescent="0.55000000000000004">
      <c r="A3416" s="3">
        <f t="shared" si="329"/>
        <v>3406.7238582538766</v>
      </c>
      <c r="C3416">
        <f t="shared" si="325"/>
        <v>-0.30415702763974661</v>
      </c>
      <c r="D3416">
        <f t="shared" si="326"/>
        <v>-0.12579138457791139</v>
      </c>
      <c r="E3416" s="4">
        <f>(M3416-C3416)^2</f>
        <v>0.36882342822107489</v>
      </c>
      <c r="K3416" s="3">
        <f t="shared" si="330"/>
        <v>3406.7238582538766</v>
      </c>
      <c r="L3416" s="4">
        <v>0.15511525719937599</v>
      </c>
      <c r="M3416" s="4">
        <v>0.30315131926574002</v>
      </c>
      <c r="O3416" s="4">
        <f t="shared" si="327"/>
        <v>2.4343580112333372E-2</v>
      </c>
      <c r="P3416" s="4">
        <f t="shared" si="328"/>
        <v>9.0419172091893762E-2</v>
      </c>
    </row>
    <row r="3417" spans="1:16" x14ac:dyDescent="0.55000000000000004">
      <c r="A3417" s="3">
        <f t="shared" si="329"/>
        <v>3407.7238582538766</v>
      </c>
      <c r="C3417">
        <f t="shared" si="325"/>
        <v>-0.27914814815097799</v>
      </c>
      <c r="D3417">
        <f t="shared" si="326"/>
        <v>-0.1618624185451405</v>
      </c>
      <c r="E3417" s="4">
        <f>(M3417-C3417)^2</f>
        <v>0.27722599342332471</v>
      </c>
      <c r="K3417" s="3">
        <f t="shared" si="330"/>
        <v>3407.7238582538766</v>
      </c>
      <c r="L3417" s="4">
        <v>0.19078095994900901</v>
      </c>
      <c r="M3417" s="4">
        <v>0.24737439972643699</v>
      </c>
      <c r="O3417" s="4">
        <f t="shared" si="327"/>
        <v>3.6745054600950414E-2</v>
      </c>
      <c r="P3417" s="4">
        <f t="shared" si="328"/>
        <v>5.9986241894251682E-2</v>
      </c>
    </row>
    <row r="3418" spans="1:16" x14ac:dyDescent="0.55000000000000004">
      <c r="A3418" s="3">
        <f t="shared" si="329"/>
        <v>3408.7238582538766</v>
      </c>
      <c r="C3418">
        <f t="shared" si="325"/>
        <v>-0.18398744983792081</v>
      </c>
      <c r="D3418">
        <f t="shared" si="326"/>
        <v>-0.15725633129391073</v>
      </c>
      <c r="E3418" s="4">
        <f>(M3418-C3418)^2</f>
        <v>9.8362821594249597E-2</v>
      </c>
      <c r="K3418" s="3">
        <f t="shared" si="330"/>
        <v>3408.7238582538766</v>
      </c>
      <c r="L3418" s="4">
        <v>0.17866438776026</v>
      </c>
      <c r="M3418" s="4">
        <v>0.12964102717628401</v>
      </c>
      <c r="O3418" s="4">
        <f t="shared" si="327"/>
        <v>3.2246614571586715E-2</v>
      </c>
      <c r="P3418" s="4">
        <f t="shared" si="328"/>
        <v>1.6176664354026832E-2</v>
      </c>
    </row>
    <row r="3419" spans="1:16" x14ac:dyDescent="0.55000000000000004">
      <c r="A3419" s="3">
        <f t="shared" si="329"/>
        <v>3409.7238582538766</v>
      </c>
      <c r="C3419">
        <f t="shared" si="325"/>
        <v>-4.2589460206739829E-2</v>
      </c>
      <c r="D3419">
        <f t="shared" si="326"/>
        <v>-0.11313066372314699</v>
      </c>
      <c r="E3419" s="4">
        <f>(M3419-C3419)^2</f>
        <v>4.8522024318929804E-4</v>
      </c>
      <c r="K3419" s="3">
        <f t="shared" si="330"/>
        <v>3409.7238582538766</v>
      </c>
      <c r="L3419" s="4">
        <v>0.121800211303559</v>
      </c>
      <c r="M3419" s="4">
        <v>-2.0561744864714501E-2</v>
      </c>
      <c r="O3419" s="4">
        <f t="shared" si="327"/>
        <v>1.505755940838616E-2</v>
      </c>
      <c r="P3419" s="4">
        <f t="shared" si="328"/>
        <v>5.2970198751086902E-4</v>
      </c>
    </row>
    <row r="3420" spans="1:16" x14ac:dyDescent="0.55000000000000004">
      <c r="A3420" s="3">
        <f t="shared" si="329"/>
        <v>3410.7238582538766</v>
      </c>
      <c r="C3420">
        <f t="shared" si="325"/>
        <v>0.10951154900748057</v>
      </c>
      <c r="D3420">
        <f t="shared" si="326"/>
        <v>-4.0574494723176265E-2</v>
      </c>
      <c r="E3420" s="4">
        <f>(M3420-C3420)^2</f>
        <v>7.5694453084711774E-2</v>
      </c>
      <c r="K3420" s="3">
        <f t="shared" si="330"/>
        <v>3410.7238582538766</v>
      </c>
      <c r="L3420" s="4">
        <v>3.4430416332227098E-2</v>
      </c>
      <c r="M3420" s="4">
        <v>-0.16561470034854101</v>
      </c>
      <c r="O3420" s="4">
        <f t="shared" si="327"/>
        <v>1.2488769011006077E-3</v>
      </c>
      <c r="P3420" s="4">
        <f t="shared" si="328"/>
        <v>2.8246923556306716E-2</v>
      </c>
    </row>
    <row r="3421" spans="1:16" x14ac:dyDescent="0.55000000000000004">
      <c r="A3421" s="3">
        <f t="shared" si="329"/>
        <v>3411.7238582538766</v>
      </c>
      <c r="C3421">
        <f t="shared" si="325"/>
        <v>0.23409156481373972</v>
      </c>
      <c r="D3421">
        <f t="shared" si="326"/>
        <v>4.2178319397239088E-2</v>
      </c>
      <c r="E3421" s="4">
        <f>(M3421-C3421)^2</f>
        <v>0.2532907498893367</v>
      </c>
      <c r="K3421" s="3">
        <f t="shared" si="330"/>
        <v>3411.7238582538766</v>
      </c>
      <c r="L3421" s="4">
        <v>-6.1562690000307903E-2</v>
      </c>
      <c r="M3421" s="4">
        <v>-0.26918842673106302</v>
      </c>
      <c r="O3421" s="4">
        <f t="shared" si="327"/>
        <v>3.678865726496526E-3</v>
      </c>
      <c r="P3421" s="4">
        <f t="shared" si="328"/>
        <v>7.378934215715896E-2</v>
      </c>
    </row>
    <row r="3422" spans="1:16" x14ac:dyDescent="0.55000000000000004">
      <c r="A3422" s="3">
        <f t="shared" si="329"/>
        <v>3412.7238582538766</v>
      </c>
      <c r="C3422">
        <f t="shared" si="325"/>
        <v>0.29984278611822607</v>
      </c>
      <c r="D3422">
        <f t="shared" si="326"/>
        <v>0.11433143640242348</v>
      </c>
      <c r="E3422" s="4">
        <f>(M3422-C3422)^2</f>
        <v>0.36624891791353537</v>
      </c>
      <c r="K3422" s="3">
        <f t="shared" si="330"/>
        <v>3412.7238582538766</v>
      </c>
      <c r="L3422" s="4">
        <v>-0.142137038715063</v>
      </c>
      <c r="M3422" s="4">
        <v>-0.305342241715027</v>
      </c>
      <c r="O3422" s="4">
        <f t="shared" si="327"/>
        <v>1.9945348711086996E-2</v>
      </c>
      <c r="P3422" s="4">
        <f t="shared" si="328"/>
        <v>9.4738225188707711E-2</v>
      </c>
    </row>
    <row r="3423" spans="1:16" x14ac:dyDescent="0.55000000000000004">
      <c r="A3423" s="3">
        <f t="shared" si="329"/>
        <v>3413.7238582538766</v>
      </c>
      <c r="C3423">
        <f t="shared" si="325"/>
        <v>0.29024148602193539</v>
      </c>
      <c r="D3423">
        <f t="shared" si="326"/>
        <v>0.15775228967758007</v>
      </c>
      <c r="E3423" s="4">
        <f>(M3423-C3423)^2</f>
        <v>0.30831664832911543</v>
      </c>
      <c r="K3423" s="3">
        <f t="shared" si="330"/>
        <v>3413.7238582538766</v>
      </c>
      <c r="L3423" s="4">
        <v>-0.18711228432945801</v>
      </c>
      <c r="M3423" s="4">
        <v>-0.265021198055714</v>
      </c>
      <c r="O3423" s="4">
        <f t="shared" si="327"/>
        <v>3.4671649635968679E-2</v>
      </c>
      <c r="P3423" s="4">
        <f t="shared" si="328"/>
        <v>7.1542719810028396E-2</v>
      </c>
    </row>
    <row r="3424" spans="1:16" x14ac:dyDescent="0.55000000000000004">
      <c r="A3424" s="3">
        <f t="shared" si="329"/>
        <v>3414.7238582538766</v>
      </c>
      <c r="C3424">
        <f t="shared" si="325"/>
        <v>0.20770053621783721</v>
      </c>
      <c r="D3424">
        <f t="shared" si="326"/>
        <v>0.16152892493487589</v>
      </c>
      <c r="E3424" s="4">
        <f>(M3424-C3424)^2</f>
        <v>0.13397392544160797</v>
      </c>
      <c r="K3424" s="3">
        <f t="shared" si="330"/>
        <v>3414.7238582538766</v>
      </c>
      <c r="L3424" s="4">
        <v>-0.18522409757319899</v>
      </c>
      <c r="M3424" s="4">
        <v>-0.158323951271194</v>
      </c>
      <c r="O3424" s="4">
        <f t="shared" si="327"/>
        <v>3.3972041870791114E-2</v>
      </c>
      <c r="P3424" s="4">
        <f t="shared" si="328"/>
        <v>2.584939226952811E-2</v>
      </c>
    </row>
    <row r="3425" spans="1:16" x14ac:dyDescent="0.55000000000000004">
      <c r="A3425" s="3">
        <f t="shared" si="329"/>
        <v>3415.7238582538766</v>
      </c>
      <c r="C3425">
        <f t="shared" si="325"/>
        <v>7.2963036005120024E-2</v>
      </c>
      <c r="D3425">
        <f t="shared" si="326"/>
        <v>0.12471224817499853</v>
      </c>
      <c r="E3425" s="4">
        <f>(M3425-C3425)^2</f>
        <v>7.2142132324345539E-3</v>
      </c>
      <c r="K3425" s="3">
        <f t="shared" si="330"/>
        <v>3415.7238582538766</v>
      </c>
      <c r="L3425" s="4">
        <v>-0.13694538653285199</v>
      </c>
      <c r="M3425" s="4">
        <v>-1.19734887203157E-2</v>
      </c>
      <c r="O3425" s="4">
        <f t="shared" si="327"/>
        <v>1.8505888627961167E-2</v>
      </c>
      <c r="P3425" s="4">
        <f t="shared" si="328"/>
        <v>2.0813831152267072E-4</v>
      </c>
    </row>
    <row r="3426" spans="1:16" x14ac:dyDescent="0.55000000000000004">
      <c r="A3426" s="3">
        <f t="shared" si="329"/>
        <v>3416.7238582538766</v>
      </c>
      <c r="C3426">
        <f t="shared" si="325"/>
        <v>-8.0110568948462704E-2</v>
      </c>
      <c r="D3426">
        <f t="shared" si="326"/>
        <v>5.6554539432305394E-2</v>
      </c>
      <c r="E3426" s="4">
        <f>(M3426-C3426)^2</f>
        <v>4.7300324314192226E-2</v>
      </c>
      <c r="K3426" s="3">
        <f t="shared" si="330"/>
        <v>3416.7238582538766</v>
      </c>
      <c r="L3426" s="4">
        <v>-5.4367853887850898E-2</v>
      </c>
      <c r="M3426" s="4">
        <v>0.137375808358697</v>
      </c>
      <c r="O3426" s="4">
        <f t="shared" si="327"/>
        <v>2.8578451949014118E-3</v>
      </c>
      <c r="P3426" s="4">
        <f t="shared" si="328"/>
        <v>1.8204026412526553E-2</v>
      </c>
    </row>
    <row r="3427" spans="1:16" x14ac:dyDescent="0.55000000000000004">
      <c r="A3427" s="3">
        <f t="shared" si="329"/>
        <v>3417.7238582538766</v>
      </c>
      <c r="C3427">
        <f t="shared" si="325"/>
        <v>-0.21305184576013278</v>
      </c>
      <c r="D3427">
        <f t="shared" si="326"/>
        <v>-2.5815707814494306E-2</v>
      </c>
      <c r="E3427" s="4">
        <f>(M3427-C3427)^2</f>
        <v>0.21656954197505257</v>
      </c>
      <c r="K3427" s="3">
        <f t="shared" si="330"/>
        <v>3417.7238582538766</v>
      </c>
      <c r="L3427" s="4">
        <v>4.1826445037042199E-2</v>
      </c>
      <c r="M3427" s="4">
        <v>0.25231848201663098</v>
      </c>
      <c r="O3427" s="4">
        <f t="shared" si="327"/>
        <v>1.8263213515104923E-3</v>
      </c>
      <c r="P3427" s="4">
        <f t="shared" si="328"/>
        <v>6.2432503904069653E-2</v>
      </c>
    </row>
    <row r="3428" spans="1:16" x14ac:dyDescent="0.55000000000000004">
      <c r="A3428" s="3">
        <f t="shared" si="329"/>
        <v>3418.7238582538766</v>
      </c>
      <c r="C3428">
        <f t="shared" si="325"/>
        <v>-0.29245175185902045</v>
      </c>
      <c r="D3428">
        <f t="shared" si="326"/>
        <v>-0.10169829297429615</v>
      </c>
      <c r="E3428" s="4">
        <f>(M3428-C3428)^2</f>
        <v>0.35583393721211426</v>
      </c>
      <c r="K3428" s="3">
        <f t="shared" si="330"/>
        <v>3418.7238582538766</v>
      </c>
      <c r="L3428" s="4">
        <v>0.12754505132998001</v>
      </c>
      <c r="M3428" s="4">
        <v>0.30406642658327498</v>
      </c>
      <c r="O3428" s="4">
        <f t="shared" si="327"/>
        <v>1.6500452587977218E-2</v>
      </c>
      <c r="P3428" s="4">
        <f t="shared" si="328"/>
        <v>9.0970351043314496E-2</v>
      </c>
    </row>
    <row r="3429" spans="1:16" x14ac:dyDescent="0.55000000000000004">
      <c r="A3429" s="3">
        <f t="shared" si="329"/>
        <v>3419.7238582538766</v>
      </c>
      <c r="C3429">
        <f t="shared" si="325"/>
        <v>-0.29835655348680229</v>
      </c>
      <c r="D3429">
        <f t="shared" si="326"/>
        <v>-0.15202340884498294</v>
      </c>
      <c r="E3429" s="4">
        <f>(M3429-C3429)^2</f>
        <v>0.33410203593320342</v>
      </c>
      <c r="K3429" s="3">
        <f t="shared" si="330"/>
        <v>3419.7238582538766</v>
      </c>
      <c r="L3429" s="4">
        <v>0.18131920828527001</v>
      </c>
      <c r="M3429" s="4">
        <v>0.27965904832097199</v>
      </c>
      <c r="O3429" s="4">
        <f t="shared" si="327"/>
        <v>3.3207133066644988E-2</v>
      </c>
      <c r="P3429" s="4">
        <f t="shared" si="328"/>
        <v>7.6842910102164375E-2</v>
      </c>
    </row>
    <row r="3430" spans="1:16" x14ac:dyDescent="0.55000000000000004">
      <c r="A3430" s="3">
        <f t="shared" si="329"/>
        <v>3420.7238582538766</v>
      </c>
      <c r="C3430">
        <f t="shared" si="325"/>
        <v>-0.22928233403247658</v>
      </c>
      <c r="D3430">
        <f t="shared" si="326"/>
        <v>-0.16414401322245714</v>
      </c>
      <c r="E3430" s="4">
        <f>(M3430-C3430)^2</f>
        <v>0.17180333667409595</v>
      </c>
      <c r="K3430" s="3">
        <f t="shared" si="330"/>
        <v>3420.7238582538766</v>
      </c>
      <c r="L3430" s="4">
        <v>0.18968084470280699</v>
      </c>
      <c r="M3430" s="4">
        <v>0.18520932652789701</v>
      </c>
      <c r="O3430" s="4">
        <f t="shared" si="327"/>
        <v>3.6324502680019508E-2</v>
      </c>
      <c r="P3430" s="4">
        <f t="shared" si="328"/>
        <v>3.3399688228435108E-2</v>
      </c>
    </row>
    <row r="3431" spans="1:16" x14ac:dyDescent="0.55000000000000004">
      <c r="A3431" s="3">
        <f t="shared" si="329"/>
        <v>3421.7238582538766</v>
      </c>
      <c r="C3431">
        <f t="shared" si="325"/>
        <v>-0.10258791231932286</v>
      </c>
      <c r="D3431">
        <f t="shared" si="326"/>
        <v>-0.13501411619793577</v>
      </c>
      <c r="E3431" s="4">
        <f>(M3431-C3431)^2</f>
        <v>2.1597445072473485E-2</v>
      </c>
      <c r="K3431" s="3">
        <f t="shared" si="330"/>
        <v>3421.7238582538766</v>
      </c>
      <c r="L3431" s="4">
        <v>0.150535736869994</v>
      </c>
      <c r="M3431" s="4">
        <v>4.4372779950663001E-2</v>
      </c>
      <c r="O3431" s="4">
        <f t="shared" si="327"/>
        <v>2.2935519272322062E-2</v>
      </c>
      <c r="P3431" s="4">
        <f t="shared" si="328"/>
        <v>1.7572251366920412E-3</v>
      </c>
    </row>
    <row r="3432" spans="1:16" x14ac:dyDescent="0.55000000000000004">
      <c r="A3432" s="3">
        <f t="shared" si="329"/>
        <v>3422.7238582538766</v>
      </c>
      <c r="C3432">
        <f t="shared" si="325"/>
        <v>4.9887546045114868E-2</v>
      </c>
      <c r="D3432">
        <f t="shared" si="326"/>
        <v>-7.1954258036340812E-2</v>
      </c>
      <c r="E3432" s="4">
        <f>(M3432-C3432)^2</f>
        <v>2.4795147706422264E-2</v>
      </c>
      <c r="K3432" s="3">
        <f t="shared" si="330"/>
        <v>3422.7238582538766</v>
      </c>
      <c r="L3432" s="4">
        <v>7.3688019882177005E-2</v>
      </c>
      <c r="M3432" s="4">
        <v>-0.10757720463395699</v>
      </c>
      <c r="O3432" s="4">
        <f t="shared" si="327"/>
        <v>5.5647207673105098E-3</v>
      </c>
      <c r="P3432" s="4">
        <f t="shared" si="328"/>
        <v>1.2106758311173704E-2</v>
      </c>
    </row>
    <row r="3433" spans="1:16" x14ac:dyDescent="0.55000000000000004">
      <c r="A3433" s="3">
        <f t="shared" si="329"/>
        <v>3423.7238582538766</v>
      </c>
      <c r="C3433">
        <f t="shared" si="325"/>
        <v>0.18982592646386487</v>
      </c>
      <c r="D3433">
        <f t="shared" si="326"/>
        <v>9.1881921353753841E-3</v>
      </c>
      <c r="E3433" s="4">
        <f>(M3433-C3433)^2</f>
        <v>0.17842998626836529</v>
      </c>
      <c r="K3433" s="3">
        <f t="shared" si="330"/>
        <v>3423.7238582538766</v>
      </c>
      <c r="L3433" s="4">
        <v>-2.1615318812419401E-2</v>
      </c>
      <c r="M3433" s="4">
        <v>-0.23258381095747499</v>
      </c>
      <c r="O3433" s="4">
        <f t="shared" si="327"/>
        <v>4.2875014207274814E-4</v>
      </c>
      <c r="P3433" s="4">
        <f t="shared" si="328"/>
        <v>5.5242542559682514E-2</v>
      </c>
    </row>
    <row r="3434" spans="1:16" x14ac:dyDescent="0.55000000000000004">
      <c r="A3434" s="3">
        <f t="shared" si="329"/>
        <v>3424.7238582538766</v>
      </c>
      <c r="C3434">
        <f t="shared" si="325"/>
        <v>0.2820597668752699</v>
      </c>
      <c r="D3434">
        <f t="shared" si="326"/>
        <v>8.8021587440444443E-2</v>
      </c>
      <c r="E3434" s="4">
        <f>(M3434-C3434)^2</f>
        <v>0.33802378074974232</v>
      </c>
      <c r="K3434" s="3">
        <f t="shared" si="330"/>
        <v>3424.7238582538766</v>
      </c>
      <c r="L3434" s="4">
        <v>-0.111504966818742</v>
      </c>
      <c r="M3434" s="4">
        <v>-0.29933835898148098</v>
      </c>
      <c r="O3434" s="4">
        <f t="shared" si="327"/>
        <v>1.223145988249741E-2</v>
      </c>
      <c r="P3434" s="4">
        <f t="shared" si="328"/>
        <v>9.1078332590131691E-2</v>
      </c>
    </row>
    <row r="3435" spans="1:16" x14ac:dyDescent="0.55000000000000004">
      <c r="A3435" s="3">
        <f t="shared" si="329"/>
        <v>3425.7238582538766</v>
      </c>
      <c r="C3435">
        <f t="shared" si="325"/>
        <v>0.30341007897197664</v>
      </c>
      <c r="D3435">
        <f t="shared" si="326"/>
        <v>0.14473456211709848</v>
      </c>
      <c r="E3435" s="4">
        <f>(M3435-C3435)^2</f>
        <v>0.35346810521870831</v>
      </c>
      <c r="K3435" s="3">
        <f t="shared" si="330"/>
        <v>3425.7238582538766</v>
      </c>
      <c r="L3435" s="4">
        <v>-0.17346750415871601</v>
      </c>
      <c r="M3435" s="4">
        <v>-0.291121758038211</v>
      </c>
      <c r="O3435" s="4">
        <f t="shared" si="327"/>
        <v>2.9776424884654658E-2</v>
      </c>
      <c r="P3435" s="4">
        <f t="shared" si="328"/>
        <v>8.6186438399428286E-2</v>
      </c>
    </row>
    <row r="3436" spans="1:16" x14ac:dyDescent="0.55000000000000004">
      <c r="A3436" s="3">
        <f t="shared" si="329"/>
        <v>3426.7238582538766</v>
      </c>
      <c r="C3436">
        <f t="shared" si="325"/>
        <v>0.24851138483136612</v>
      </c>
      <c r="D3436">
        <f t="shared" si="326"/>
        <v>0.16507476181203257</v>
      </c>
      <c r="E3436" s="4">
        <f>(M3436-C3436)^2</f>
        <v>0.2102252684422978</v>
      </c>
      <c r="K3436" s="3">
        <f t="shared" si="330"/>
        <v>3426.7238582538766</v>
      </c>
      <c r="L3436" s="4">
        <v>-0.19198402896787001</v>
      </c>
      <c r="M3436" s="4">
        <v>-0.209991906805998</v>
      </c>
      <c r="O3436" s="4">
        <f t="shared" si="327"/>
        <v>3.6509652883825565E-2</v>
      </c>
      <c r="P3436" s="4">
        <f t="shared" si="328"/>
        <v>4.5133055408237165E-2</v>
      </c>
    </row>
    <row r="3437" spans="1:16" x14ac:dyDescent="0.55000000000000004">
      <c r="A3437" s="3">
        <f t="shared" si="329"/>
        <v>3427.7238582538766</v>
      </c>
      <c r="C3437">
        <f t="shared" si="325"/>
        <v>0.13116009782943838</v>
      </c>
      <c r="D3437">
        <f t="shared" si="326"/>
        <v>0.14393055668536994</v>
      </c>
      <c r="E3437" s="4">
        <f>(M3437-C3437)^2</f>
        <v>4.3026531853866866E-2</v>
      </c>
      <c r="K3437" s="3">
        <f t="shared" si="330"/>
        <v>3427.7238582538766</v>
      </c>
      <c r="L3437" s="4">
        <v>-0.16241696273956999</v>
      </c>
      <c r="M3437" s="4">
        <v>-7.6268279819008897E-2</v>
      </c>
      <c r="O3437" s="4">
        <f t="shared" si="327"/>
        <v>2.6084810354200461E-2</v>
      </c>
      <c r="P3437" s="4">
        <f t="shared" si="328"/>
        <v>6.1971202984201935E-3</v>
      </c>
    </row>
    <row r="3438" spans="1:16" x14ac:dyDescent="0.55000000000000004">
      <c r="A3438" s="3">
        <f t="shared" si="329"/>
        <v>3428.7238582538766</v>
      </c>
      <c r="C3438">
        <f t="shared" si="325"/>
        <v>-1.9152609410639971E-2</v>
      </c>
      <c r="D3438">
        <f t="shared" si="326"/>
        <v>8.6615628583288543E-2</v>
      </c>
      <c r="E3438" s="4">
        <f>(M3438-C3438)^2</f>
        <v>9.1603697197272724E-3</v>
      </c>
      <c r="K3438" s="3">
        <f t="shared" si="330"/>
        <v>3428.7238582538766</v>
      </c>
      <c r="L3438" s="4">
        <v>-9.2171560631456498E-2</v>
      </c>
      <c r="M3438" s="4">
        <v>7.6557210982709803E-2</v>
      </c>
      <c r="O3438" s="4">
        <f t="shared" si="327"/>
        <v>8.3288483763889094E-3</v>
      </c>
      <c r="P3438" s="4">
        <f t="shared" si="328"/>
        <v>5.4913583994477769E-3</v>
      </c>
    </row>
    <row r="3439" spans="1:16" x14ac:dyDescent="0.55000000000000004">
      <c r="A3439" s="3">
        <f t="shared" si="329"/>
        <v>3429.7238582538766</v>
      </c>
      <c r="C3439">
        <f t="shared" si="325"/>
        <v>-0.16465213628656108</v>
      </c>
      <c r="D3439">
        <f t="shared" si="326"/>
        <v>7.5336068286628258E-3</v>
      </c>
      <c r="E3439" s="4">
        <f>(M3439-C3439)^2</f>
        <v>0.14052047667010267</v>
      </c>
      <c r="K3439" s="3">
        <f t="shared" si="330"/>
        <v>3429.7238582538766</v>
      </c>
      <c r="L3439" s="4">
        <v>1.15878062765557E-3</v>
      </c>
      <c r="M3439" s="4">
        <v>0.21020847336735099</v>
      </c>
      <c r="O3439" s="4">
        <f t="shared" si="327"/>
        <v>4.2758661883312362E-6</v>
      </c>
      <c r="P3439" s="4">
        <f t="shared" si="328"/>
        <v>4.3162124523728834E-2</v>
      </c>
    </row>
    <row r="3440" spans="1:16" x14ac:dyDescent="0.55000000000000004">
      <c r="A3440" s="3">
        <f t="shared" si="329"/>
        <v>3430.7238582538766</v>
      </c>
      <c r="C3440">
        <f t="shared" si="325"/>
        <v>-0.26877346699555649</v>
      </c>
      <c r="D3440">
        <f t="shared" si="326"/>
        <v>-7.3441661307246317E-2</v>
      </c>
      <c r="E3440" s="4">
        <f>(M3440-C3440)^2</f>
        <v>0.31358340915991867</v>
      </c>
      <c r="K3440" s="3">
        <f t="shared" si="330"/>
        <v>3430.7238582538766</v>
      </c>
      <c r="L3440" s="4">
        <v>9.4198898090018301E-2</v>
      </c>
      <c r="M3440" s="4">
        <v>0.29121171955844399</v>
      </c>
      <c r="O3440" s="4">
        <f t="shared" si="327"/>
        <v>9.0455191536732166E-3</v>
      </c>
      <c r="P3440" s="4">
        <f t="shared" si="328"/>
        <v>8.3381303198170484E-2</v>
      </c>
    </row>
    <row r="3441" spans="1:16" x14ac:dyDescent="0.55000000000000004">
      <c r="A3441" s="3">
        <f t="shared" si="329"/>
        <v>3431.7238582538766</v>
      </c>
      <c r="C3441">
        <f t="shared" si="325"/>
        <v>-0.3053502064674688</v>
      </c>
      <c r="D3441">
        <f t="shared" si="326"/>
        <v>-0.13596054292471887</v>
      </c>
      <c r="E3441" s="4">
        <f>(M3441-C3441)^2</f>
        <v>0.36557669986515623</v>
      </c>
      <c r="K3441" s="3">
        <f t="shared" si="330"/>
        <v>3431.7238582538766</v>
      </c>
      <c r="L3441" s="4">
        <v>0.163646317158197</v>
      </c>
      <c r="M3441" s="4">
        <v>0.299279184039771</v>
      </c>
      <c r="O3441" s="4">
        <f t="shared" si="327"/>
        <v>2.707846429939156E-2</v>
      </c>
      <c r="P3441" s="4">
        <f t="shared" si="328"/>
        <v>8.8105480369062183E-2</v>
      </c>
    </row>
    <row r="3442" spans="1:16" x14ac:dyDescent="0.55000000000000004">
      <c r="A3442" s="3">
        <f t="shared" si="329"/>
        <v>3432.7238582538766</v>
      </c>
      <c r="C3442">
        <f t="shared" si="325"/>
        <v>-0.26519037253224553</v>
      </c>
      <c r="D3442">
        <f t="shared" si="326"/>
        <v>-0.16431161996356902</v>
      </c>
      <c r="E3442" s="4">
        <f>(M3442-C3442)^2</f>
        <v>0.24758654586455775</v>
      </c>
      <c r="K3442" s="3">
        <f t="shared" si="330"/>
        <v>3432.7238582538766</v>
      </c>
      <c r="L3442" s="4">
        <v>0.19210750090605599</v>
      </c>
      <c r="M3442" s="4">
        <v>0.23239032028506801</v>
      </c>
      <c r="O3442" s="4">
        <f t="shared" si="327"/>
        <v>3.7255383573600025E-2</v>
      </c>
      <c r="P3442" s="4">
        <f t="shared" si="328"/>
        <v>5.2870936414131119E-2</v>
      </c>
    </row>
    <row r="3443" spans="1:16" x14ac:dyDescent="0.55000000000000004">
      <c r="A3443" s="3">
        <f t="shared" si="329"/>
        <v>3433.7238582538766</v>
      </c>
      <c r="C3443">
        <f t="shared" si="325"/>
        <v>-0.15838640324785624</v>
      </c>
      <c r="D3443">
        <f t="shared" si="326"/>
        <v>-0.15137007489205292</v>
      </c>
      <c r="E3443" s="4">
        <f>(M3443-C3443)^2</f>
        <v>7.0588127296565994E-2</v>
      </c>
      <c r="K3443" s="3">
        <f t="shared" si="330"/>
        <v>3433.7238582538766</v>
      </c>
      <c r="L3443" s="4">
        <v>0.17245416930357799</v>
      </c>
      <c r="M3443" s="4">
        <v>0.107297859170086</v>
      </c>
      <c r="O3443" s="4">
        <f t="shared" si="327"/>
        <v>3.0054801001985258E-2</v>
      </c>
      <c r="P3443" s="4">
        <f t="shared" si="328"/>
        <v>1.0992337411575379E-2</v>
      </c>
    </row>
    <row r="3444" spans="1:16" x14ac:dyDescent="0.55000000000000004">
      <c r="A3444" s="3">
        <f t="shared" si="329"/>
        <v>3434.7238582538766</v>
      </c>
      <c r="C3444">
        <f t="shared" si="325"/>
        <v>-1.177885891394069E-2</v>
      </c>
      <c r="D3444">
        <f t="shared" si="326"/>
        <v>-0.10038820557126721</v>
      </c>
      <c r="E3444" s="4">
        <f>(M3444-C3444)^2</f>
        <v>1.0816966802505428E-3</v>
      </c>
      <c r="K3444" s="3">
        <f t="shared" si="330"/>
        <v>3434.7238582538766</v>
      </c>
      <c r="L3444" s="4">
        <v>0.109608621171023</v>
      </c>
      <c r="M3444" s="4">
        <v>-4.4668016401637797E-2</v>
      </c>
      <c r="O3444" s="4">
        <f t="shared" si="327"/>
        <v>1.2214152577716271E-2</v>
      </c>
      <c r="P3444" s="4">
        <f t="shared" si="328"/>
        <v>2.2204383139370776E-3</v>
      </c>
    </row>
    <row r="3445" spans="1:16" x14ac:dyDescent="0.55000000000000004">
      <c r="A3445" s="3">
        <f t="shared" si="329"/>
        <v>3435.7238582538766</v>
      </c>
      <c r="C3445">
        <f t="shared" si="325"/>
        <v>0.13778879238095904</v>
      </c>
      <c r="D3445">
        <f t="shared" si="326"/>
        <v>-2.417810079207737E-2</v>
      </c>
      <c r="E3445" s="4">
        <f>(M3445-C3445)^2</f>
        <v>0.10448106081218131</v>
      </c>
      <c r="K3445" s="3">
        <f t="shared" si="330"/>
        <v>3435.7238582538766</v>
      </c>
      <c r="L3445" s="4">
        <v>1.93109139036639E-2</v>
      </c>
      <c r="M3445" s="4">
        <v>-0.18544651016531499</v>
      </c>
      <c r="O3445" s="4">
        <f t="shared" si="327"/>
        <v>4.0884637980477339E-4</v>
      </c>
      <c r="P3445" s="4">
        <f t="shared" si="328"/>
        <v>3.5306417831403092E-2</v>
      </c>
    </row>
    <row r="3446" spans="1:16" x14ac:dyDescent="0.55000000000000004">
      <c r="A3446" s="3">
        <f t="shared" si="329"/>
        <v>3436.7238582538766</v>
      </c>
      <c r="C3446">
        <f t="shared" si="325"/>
        <v>0.25272918763586216</v>
      </c>
      <c r="D3446">
        <f t="shared" si="326"/>
        <v>5.8108124346590892E-2</v>
      </c>
      <c r="E3446" s="4">
        <f>(M3446-C3446)^2</f>
        <v>0.28356473030410323</v>
      </c>
      <c r="K3446" s="3">
        <f t="shared" si="330"/>
        <v>3436.7238582538766</v>
      </c>
      <c r="L3446" s="4">
        <v>-7.58233315470805E-2</v>
      </c>
      <c r="M3446" s="4">
        <v>-0.27977877503146098</v>
      </c>
      <c r="O3446" s="4">
        <f t="shared" si="327"/>
        <v>5.6121516562040548E-3</v>
      </c>
      <c r="P3446" s="4">
        <f t="shared" si="328"/>
        <v>7.9655063094511064E-2</v>
      </c>
    </row>
    <row r="3447" spans="1:16" x14ac:dyDescent="0.55000000000000004">
      <c r="A3447" s="3">
        <f t="shared" si="329"/>
        <v>3437.7238582538766</v>
      </c>
      <c r="C3447">
        <f t="shared" si="325"/>
        <v>0.30415702763974822</v>
      </c>
      <c r="D3447">
        <f t="shared" si="326"/>
        <v>0.12579138457791778</v>
      </c>
      <c r="E3447" s="4">
        <f>(M3447-C3447)^2</f>
        <v>0.36990205536765164</v>
      </c>
      <c r="K3447" s="3">
        <f t="shared" si="330"/>
        <v>3437.7238582538766</v>
      </c>
      <c r="L3447" s="4">
        <v>-0.15196715323805801</v>
      </c>
      <c r="M3447" s="4">
        <v>-0.30403871006946298</v>
      </c>
      <c r="O3447" s="4">
        <f t="shared" si="327"/>
        <v>2.2818554740937851E-2</v>
      </c>
      <c r="P3447" s="4">
        <f t="shared" si="328"/>
        <v>9.3937481376240223E-2</v>
      </c>
    </row>
    <row r="3448" spans="1:16" x14ac:dyDescent="0.55000000000000004">
      <c r="A3448" s="3">
        <f t="shared" si="329"/>
        <v>3438.7238582538766</v>
      </c>
      <c r="C3448">
        <f t="shared" si="325"/>
        <v>0.27914814815099875</v>
      </c>
      <c r="D3448">
        <f t="shared" si="326"/>
        <v>0.16186241854513506</v>
      </c>
      <c r="E3448" s="4">
        <f>(M3448-C3448)^2</f>
        <v>0.28227800280872944</v>
      </c>
      <c r="K3448" s="3">
        <f t="shared" si="330"/>
        <v>3438.7238582538766</v>
      </c>
      <c r="L3448" s="4">
        <v>-0.19004985866478899</v>
      </c>
      <c r="M3448" s="4">
        <v>-0.252150264051343</v>
      </c>
      <c r="O3448" s="4">
        <f t="shared" si="327"/>
        <v>3.5774250745012205E-2</v>
      </c>
      <c r="P3448" s="4">
        <f t="shared" si="328"/>
        <v>6.4823082104377067E-2</v>
      </c>
    </row>
    <row r="3449" spans="1:16" x14ac:dyDescent="0.55000000000000004">
      <c r="A3449" s="3">
        <f t="shared" si="329"/>
        <v>3439.7238582538766</v>
      </c>
      <c r="C3449">
        <f t="shared" si="325"/>
        <v>0.18398744983796167</v>
      </c>
      <c r="D3449">
        <f t="shared" si="326"/>
        <v>0.15725633129391914</v>
      </c>
      <c r="E3449" s="4">
        <f>(M3449-C3449)^2</f>
        <v>0.10310307149334089</v>
      </c>
      <c r="K3449" s="3">
        <f t="shared" si="330"/>
        <v>3439.7238582538766</v>
      </c>
      <c r="L3449" s="4">
        <v>-0.180533398005193</v>
      </c>
      <c r="M3449" s="4">
        <v>-0.137109220174888</v>
      </c>
      <c r="O3449" s="4">
        <f t="shared" si="327"/>
        <v>3.2264911375153464E-2</v>
      </c>
      <c r="P3449" s="4">
        <f t="shared" si="328"/>
        <v>1.9477755841990303E-2</v>
      </c>
    </row>
    <row r="3450" spans="1:16" x14ac:dyDescent="0.55000000000000004">
      <c r="A3450" s="3">
        <f t="shared" si="329"/>
        <v>3440.7238582538766</v>
      </c>
      <c r="C3450">
        <f t="shared" si="325"/>
        <v>4.258946020672176E-2</v>
      </c>
      <c r="D3450">
        <f t="shared" si="326"/>
        <v>0.1131306637231398</v>
      </c>
      <c r="E3450" s="4">
        <f>(M3450-C3450)^2</f>
        <v>9.191678901498897E-4</v>
      </c>
      <c r="K3450" s="3">
        <f t="shared" si="330"/>
        <v>3440.7238582538766</v>
      </c>
      <c r="L3450" s="4">
        <v>-0.12580122786730399</v>
      </c>
      <c r="M3450" s="4">
        <v>1.22716784582183E-2</v>
      </c>
      <c r="O3450" s="4">
        <f t="shared" si="327"/>
        <v>1.559805955422415E-2</v>
      </c>
      <c r="P3450" s="4">
        <f t="shared" si="328"/>
        <v>9.6396418639684703E-5</v>
      </c>
    </row>
    <row r="3451" spans="1:16" x14ac:dyDescent="0.55000000000000004">
      <c r="A3451" s="3">
        <f t="shared" si="329"/>
        <v>3441.7238582538766</v>
      </c>
      <c r="C3451">
        <f t="shared" si="325"/>
        <v>-0.10951154900756242</v>
      </c>
      <c r="D3451">
        <f t="shared" si="326"/>
        <v>4.0574494723130322E-2</v>
      </c>
      <c r="E3451" s="4">
        <f>(M3451-C3451)^2</f>
        <v>7.1872574151996382E-2</v>
      </c>
      <c r="K3451" s="3">
        <f t="shared" si="330"/>
        <v>3441.7238582538766</v>
      </c>
      <c r="L3451" s="4">
        <v>-3.9561359795888998E-2</v>
      </c>
      <c r="M3451" s="4">
        <v>0.15857905909349801</v>
      </c>
      <c r="O3451" s="4">
        <f t="shared" si="327"/>
        <v>1.4940021239298047E-3</v>
      </c>
      <c r="P3451" s="4">
        <f t="shared" si="328"/>
        <v>2.4375186869298918E-2</v>
      </c>
    </row>
    <row r="3452" spans="1:16" x14ac:dyDescent="0.55000000000000004">
      <c r="A3452" s="3">
        <f t="shared" si="329"/>
        <v>3442.7238582538766</v>
      </c>
      <c r="C3452">
        <f t="shared" si="325"/>
        <v>-0.23409156481375143</v>
      </c>
      <c r="D3452">
        <f t="shared" si="326"/>
        <v>-4.2178319397248629E-2</v>
      </c>
      <c r="E3452" s="4">
        <f>(M3452-C3452)^2</f>
        <v>0.24926144171505177</v>
      </c>
      <c r="K3452" s="3">
        <f t="shared" si="330"/>
        <v>3442.7238582538766</v>
      </c>
      <c r="L3452" s="4">
        <v>5.6586896257265297E-2</v>
      </c>
      <c r="M3452" s="4">
        <v>0.26516933062574899</v>
      </c>
      <c r="O3452" s="4">
        <f t="shared" si="327"/>
        <v>3.3057822423347171E-3</v>
      </c>
      <c r="P3452" s="4">
        <f t="shared" si="328"/>
        <v>6.9019602052936432E-2</v>
      </c>
    </row>
    <row r="3453" spans="1:16" x14ac:dyDescent="0.55000000000000004">
      <c r="A3453" s="3">
        <f t="shared" si="329"/>
        <v>3443.7238582538766</v>
      </c>
      <c r="C3453">
        <f t="shared" si="325"/>
        <v>-0.29984278611821635</v>
      </c>
      <c r="D3453">
        <f t="shared" si="326"/>
        <v>-0.11433143640240352</v>
      </c>
      <c r="E3453" s="4">
        <f>(M3453-C3453)^2</f>
        <v>0.36625382791309491</v>
      </c>
      <c r="K3453" s="3">
        <f t="shared" si="330"/>
        <v>3443.7238582538766</v>
      </c>
      <c r="L3453" s="4">
        <v>0.138562613103168</v>
      </c>
      <c r="M3453" s="4">
        <v>0.30534629831167898</v>
      </c>
      <c r="O3453" s="4">
        <f t="shared" si="327"/>
        <v>1.9452340942861121E-2</v>
      </c>
      <c r="P3453" s="4">
        <f t="shared" si="328"/>
        <v>9.174404080294328E-2</v>
      </c>
    </row>
    <row r="3454" spans="1:16" x14ac:dyDescent="0.55000000000000004">
      <c r="A3454" s="3">
        <f t="shared" si="329"/>
        <v>3444.7238582538766</v>
      </c>
      <c r="C3454">
        <f t="shared" si="325"/>
        <v>-0.29024148602192973</v>
      </c>
      <c r="D3454">
        <f t="shared" si="326"/>
        <v>-0.15775228967758295</v>
      </c>
      <c r="E3454" s="4">
        <f>(M3454-C3454)^2</f>
        <v>0.3128040483570273</v>
      </c>
      <c r="K3454" s="3">
        <f t="shared" si="330"/>
        <v>3444.7238582538766</v>
      </c>
      <c r="L3454" s="4">
        <v>0.18583446391733699</v>
      </c>
      <c r="M3454" s="4">
        <v>0.26904739135453598</v>
      </c>
      <c r="O3454" s="4">
        <f t="shared" si="327"/>
        <v>3.487313481400181E-2</v>
      </c>
      <c r="P3454" s="4">
        <f t="shared" si="328"/>
        <v>7.1072297216324742E-2</v>
      </c>
    </row>
    <row r="3455" spans="1:16" x14ac:dyDescent="0.55000000000000004">
      <c r="A3455" s="3">
        <f t="shared" si="329"/>
        <v>3445.7238582538766</v>
      </c>
      <c r="C3455">
        <f t="shared" si="325"/>
        <v>-0.20770053621787474</v>
      </c>
      <c r="D3455">
        <f t="shared" si="326"/>
        <v>-0.16152892493488161</v>
      </c>
      <c r="E3455" s="4">
        <f>(M3455-C3455)^2</f>
        <v>0.13917707072318822</v>
      </c>
      <c r="K3455" s="3">
        <f t="shared" si="330"/>
        <v>3445.7238582538766</v>
      </c>
      <c r="L3455" s="4">
        <v>0.18656292041008901</v>
      </c>
      <c r="M3455" s="4">
        <v>0.16536389618380601</v>
      </c>
      <c r="O3455" s="4">
        <f t="shared" si="327"/>
        <v>3.5145734493056968E-2</v>
      </c>
      <c r="P3455" s="4">
        <f t="shared" si="328"/>
        <v>2.6539793706963945E-2</v>
      </c>
    </row>
    <row r="3456" spans="1:16" x14ac:dyDescent="0.55000000000000004">
      <c r="A3456" s="3">
        <f t="shared" si="329"/>
        <v>3446.7238582538766</v>
      </c>
      <c r="C3456">
        <f t="shared" si="325"/>
        <v>-7.2963036005102289E-2</v>
      </c>
      <c r="D3456">
        <f t="shared" si="326"/>
        <v>-0.12471224817499206</v>
      </c>
      <c r="E3456" s="4">
        <f>(M3456-C3456)^2</f>
        <v>8.6912778875135061E-3</v>
      </c>
      <c r="K3456" s="3">
        <f t="shared" si="330"/>
        <v>3446.7238582538766</v>
      </c>
      <c r="L3456" s="4">
        <v>0.14056553613380099</v>
      </c>
      <c r="M3456" s="4">
        <v>2.0263987370706001E-2</v>
      </c>
      <c r="O3456" s="4">
        <f t="shared" si="327"/>
        <v>2.0015054600310393E-2</v>
      </c>
      <c r="P3456" s="4">
        <f t="shared" si="328"/>
        <v>3.1721308016503694E-4</v>
      </c>
    </row>
    <row r="3457" spans="1:16" x14ac:dyDescent="0.55000000000000004">
      <c r="A3457" s="3">
        <f t="shared" si="329"/>
        <v>3447.7238582538766</v>
      </c>
      <c r="C3457">
        <f t="shared" si="325"/>
        <v>8.0110568948547317E-2</v>
      </c>
      <c r="D3457">
        <f t="shared" si="326"/>
        <v>-5.6554539432260867E-2</v>
      </c>
      <c r="E3457" s="4">
        <f>(M3457-C3457)^2</f>
        <v>4.4109127801634208E-2</v>
      </c>
      <c r="K3457" s="3">
        <f t="shared" si="330"/>
        <v>3447.7238582538766</v>
      </c>
      <c r="L3457" s="4">
        <v>5.9362641327522801E-2</v>
      </c>
      <c r="M3457" s="4">
        <v>-0.12991116278803799</v>
      </c>
      <c r="O3457" s="4">
        <f t="shared" si="327"/>
        <v>3.6326751048579237E-3</v>
      </c>
      <c r="P3457" s="4">
        <f t="shared" si="328"/>
        <v>1.7520406780703549E-2</v>
      </c>
    </row>
    <row r="3458" spans="1:16" x14ac:dyDescent="0.55000000000000004">
      <c r="A3458" s="3">
        <f t="shared" si="329"/>
        <v>3448.7238582538766</v>
      </c>
      <c r="C3458">
        <f t="shared" si="325"/>
        <v>0.21305184576014585</v>
      </c>
      <c r="D3458">
        <f t="shared" si="326"/>
        <v>2.5815707814504051E-2</v>
      </c>
      <c r="E3458" s="4">
        <f>(M3458-C3458)^2</f>
        <v>0.21215337523392044</v>
      </c>
      <c r="K3458" s="3">
        <f t="shared" si="330"/>
        <v>3448.7238582538766</v>
      </c>
      <c r="L3458" s="4">
        <v>-3.6707995258324598E-2</v>
      </c>
      <c r="M3458" s="4">
        <v>-0.247549256316174</v>
      </c>
      <c r="O3458" s="4">
        <f t="shared" si="327"/>
        <v>1.2815654738908364E-3</v>
      </c>
      <c r="P3458" s="4">
        <f t="shared" si="328"/>
        <v>6.2501383502727381E-2</v>
      </c>
    </row>
    <row r="3459" spans="1:16" x14ac:dyDescent="0.55000000000000004">
      <c r="A3459" s="3">
        <f t="shared" si="329"/>
        <v>3449.7238582538766</v>
      </c>
      <c r="C3459">
        <f t="shared" si="325"/>
        <v>0.29245175185900574</v>
      </c>
      <c r="D3459">
        <f t="shared" si="326"/>
        <v>0.10169829297427437</v>
      </c>
      <c r="E3459" s="4">
        <f>(M3459-C3459)^2</f>
        <v>0.35478564531747542</v>
      </c>
      <c r="K3459" s="3">
        <f t="shared" si="330"/>
        <v>3449.7238582538766</v>
      </c>
      <c r="L3459" s="4">
        <v>-0.123584886711854</v>
      </c>
      <c r="M3459" s="4">
        <v>-0.30318710291582801</v>
      </c>
      <c r="O3459" s="4">
        <f t="shared" si="327"/>
        <v>1.5049364313306342E-2</v>
      </c>
      <c r="P3459" s="4">
        <f t="shared" si="328"/>
        <v>9.3416184675547187E-2</v>
      </c>
    </row>
    <row r="3460" spans="1:16" x14ac:dyDescent="0.55000000000000004">
      <c r="A3460" s="3">
        <f t="shared" si="329"/>
        <v>3450.7238582538766</v>
      </c>
      <c r="C3460">
        <f t="shared" si="325"/>
        <v>0.29835655348681323</v>
      </c>
      <c r="D3460">
        <f t="shared" si="326"/>
        <v>0.15202340884497215</v>
      </c>
      <c r="E3460" s="4">
        <f>(M3460-C3460)^2</f>
        <v>0.33784739174278833</v>
      </c>
      <c r="K3460" s="3">
        <f t="shared" si="330"/>
        <v>3450.7238582538766</v>
      </c>
      <c r="L3460" s="4">
        <v>-0.179509176623423</v>
      </c>
      <c r="M3460" s="4">
        <v>-0.28288985875397499</v>
      </c>
      <c r="O3460" s="4">
        <f t="shared" si="327"/>
        <v>3.1898010180375941E-2</v>
      </c>
      <c r="P3460" s="4">
        <f t="shared" si="328"/>
        <v>8.142083847649173E-2</v>
      </c>
    </row>
    <row r="3461" spans="1:16" x14ac:dyDescent="0.55000000000000004">
      <c r="A3461" s="3">
        <f t="shared" si="329"/>
        <v>3451.7238582538766</v>
      </c>
      <c r="C3461">
        <f t="shared" si="325"/>
        <v>0.22928233403246451</v>
      </c>
      <c r="D3461">
        <f t="shared" si="326"/>
        <v>0.16414401322245611</v>
      </c>
      <c r="E3461" s="4">
        <f>(M3461-C3461)^2</f>
        <v>0.17726072741189128</v>
      </c>
      <c r="K3461" s="3">
        <f t="shared" si="330"/>
        <v>3451.7238582538766</v>
      </c>
      <c r="L3461" s="4">
        <v>-0.19047427965557001</v>
      </c>
      <c r="M3461" s="4">
        <v>-0.19174109454591201</v>
      </c>
      <c r="O3461" s="4">
        <f t="shared" si="327"/>
        <v>3.5934981548775072E-2</v>
      </c>
      <c r="P3461" s="4">
        <f t="shared" si="328"/>
        <v>3.7711544696505159E-2</v>
      </c>
    </row>
    <row r="3462" spans="1:16" x14ac:dyDescent="0.55000000000000004">
      <c r="A3462" s="3">
        <f t="shared" si="329"/>
        <v>3452.7238582538766</v>
      </c>
      <c r="C3462">
        <f t="shared" si="325"/>
        <v>0.10258791231924028</v>
      </c>
      <c r="D3462">
        <f t="shared" si="326"/>
        <v>0.13501411619790848</v>
      </c>
      <c r="E3462" s="4">
        <f>(M3462-C3462)^2</f>
        <v>2.4073848581334517E-2</v>
      </c>
      <c r="K3462" s="3">
        <f t="shared" si="330"/>
        <v>3452.7238582538766</v>
      </c>
      <c r="L3462" s="4">
        <v>-0.15373391773133399</v>
      </c>
      <c r="M3462" s="4">
        <v>-5.2569583733430403E-2</v>
      </c>
      <c r="O3462" s="4">
        <f t="shared" si="327"/>
        <v>2.335544443312931E-2</v>
      </c>
      <c r="P3462" s="4">
        <f t="shared" si="328"/>
        <v>3.0275409181655093E-3</v>
      </c>
    </row>
    <row r="3463" spans="1:16" x14ac:dyDescent="0.55000000000000004">
      <c r="A3463" s="3">
        <f t="shared" si="329"/>
        <v>3453.7238582538766</v>
      </c>
      <c r="C3463">
        <f t="shared" ref="C3463:C3526" si="331">$B$2*EXP(-C$4*((PI()/($B$1*$B$3)))^0.5)*SIN(2*PI()*$A3463/$B$3-C$4*SQRT(PI()/($B$1*$B$3)))</f>
        <v>-4.9887546045132881E-2</v>
      </c>
      <c r="D3463">
        <f t="shared" ref="D3463:D3526" si="332">$B$2*EXP(-D$4*((PI()/($B$1*$B$3)))^0.5)*SIN(2*PI()*$A3463/$B$3-D$4*SQRT(PI()/($B$1*$B$3)))</f>
        <v>7.1954258036331917E-2</v>
      </c>
      <c r="E3463" s="4">
        <f>(M3463-C3463)^2</f>
        <v>2.239687388467107E-2</v>
      </c>
      <c r="K3463" s="3">
        <f t="shared" si="330"/>
        <v>3453.7238582538766</v>
      </c>
      <c r="L3463" s="4">
        <v>-7.84899424152979E-2</v>
      </c>
      <c r="M3463" s="4">
        <v>9.9768305443110203E-2</v>
      </c>
      <c r="O3463" s="4">
        <f t="shared" ref="O3463:O3526" si="333">(L3463-$J$1)^2</f>
        <v>6.0187970183564737E-3</v>
      </c>
      <c r="P3463" s="4">
        <f t="shared" ref="P3463:P3526" si="334">(M3463-$J$2)^2</f>
        <v>9.4701692809602105E-3</v>
      </c>
    </row>
    <row r="3464" spans="1:16" x14ac:dyDescent="0.55000000000000004">
      <c r="A3464" s="3">
        <f t="shared" si="329"/>
        <v>3454.7238582538766</v>
      </c>
      <c r="C3464">
        <f t="shared" si="331"/>
        <v>-0.18982592646382479</v>
      </c>
      <c r="D3464">
        <f t="shared" si="332"/>
        <v>-9.1881921353477621E-3</v>
      </c>
      <c r="E3464" s="4">
        <f>(M3464-C3464)^2</f>
        <v>0.17384274115330411</v>
      </c>
      <c r="K3464" s="3">
        <f t="shared" si="330"/>
        <v>3454.7238582538766</v>
      </c>
      <c r="L3464" s="4">
        <v>1.64123258949023E-2</v>
      </c>
      <c r="M3464" s="4">
        <v>0.22711860360378999</v>
      </c>
      <c r="O3464" s="4">
        <f t="shared" si="333"/>
        <v>3.0002958277543061E-4</v>
      </c>
      <c r="P3464" s="4">
        <f t="shared" si="334"/>
        <v>5.0474403981165421E-2</v>
      </c>
    </row>
    <row r="3465" spans="1:16" x14ac:dyDescent="0.55000000000000004">
      <c r="A3465" s="3">
        <f t="shared" si="329"/>
        <v>3455.7238582538766</v>
      </c>
      <c r="C3465">
        <f t="shared" si="331"/>
        <v>-0.2820597668752769</v>
      </c>
      <c r="D3465">
        <f t="shared" si="332"/>
        <v>-8.8021587440452798E-2</v>
      </c>
      <c r="E3465" s="4">
        <f>(M3465-C3465)^2</f>
        <v>0.33598879603106607</v>
      </c>
      <c r="K3465" s="3">
        <f t="shared" si="330"/>
        <v>3455.7238582538766</v>
      </c>
      <c r="L3465" s="4">
        <v>0.107204025370046</v>
      </c>
      <c r="M3465" s="4">
        <v>0.29758563855037301</v>
      </c>
      <c r="O3465" s="4">
        <f t="shared" si="333"/>
        <v>1.1688434069270203E-2</v>
      </c>
      <c r="P3465" s="4">
        <f t="shared" si="334"/>
        <v>8.7102972904854498E-2</v>
      </c>
    </row>
    <row r="3466" spans="1:16" x14ac:dyDescent="0.55000000000000004">
      <c r="A3466" s="3">
        <f t="shared" si="329"/>
        <v>3456.7238582538766</v>
      </c>
      <c r="C3466">
        <f t="shared" si="331"/>
        <v>-0.30341007897198241</v>
      </c>
      <c r="D3466">
        <f t="shared" si="332"/>
        <v>-0.14473456211708519</v>
      </c>
      <c r="E3466" s="4">
        <f>(M3466-C3466)^2</f>
        <v>0.35632612116751655</v>
      </c>
      <c r="K3466" s="3">
        <f t="shared" si="330"/>
        <v>3456.7238582538766</v>
      </c>
      <c r="L3466" s="4">
        <v>0.17114581164577</v>
      </c>
      <c r="M3466" s="4">
        <v>0.29352050423473902</v>
      </c>
      <c r="O3466" s="4">
        <f t="shared" si="333"/>
        <v>2.9602870646895152E-2</v>
      </c>
      <c r="P3466" s="4">
        <f t="shared" si="334"/>
        <v>8.4719994740505733E-2</v>
      </c>
    </row>
    <row r="3467" spans="1:16" x14ac:dyDescent="0.55000000000000004">
      <c r="A3467" s="3">
        <f t="shared" si="329"/>
        <v>3457.7238582538766</v>
      </c>
      <c r="C3467">
        <f t="shared" si="331"/>
        <v>-0.24851138483135551</v>
      </c>
      <c r="D3467">
        <f t="shared" si="332"/>
        <v>-0.16507476181203251</v>
      </c>
      <c r="E3467" s="4">
        <f>(M3467-C3467)^2</f>
        <v>0.21571633245560912</v>
      </c>
      <c r="K3467" s="3">
        <f t="shared" si="330"/>
        <v>3457.7238582538766</v>
      </c>
      <c r="L3467" s="4">
        <v>0.19222306768327599</v>
      </c>
      <c r="M3467" s="4">
        <v>0.215941338764501</v>
      </c>
      <c r="O3467" s="4">
        <f t="shared" si="333"/>
        <v>3.7300009527553385E-2</v>
      </c>
      <c r="P3467" s="4">
        <f t="shared" si="334"/>
        <v>4.5577052742812846E-2</v>
      </c>
    </row>
    <row r="3468" spans="1:16" x14ac:dyDescent="0.55000000000000004">
      <c r="A3468" s="3">
        <f t="shared" ref="A3468:A3531" si="335">K3468</f>
        <v>3458.7238582538766</v>
      </c>
      <c r="C3468">
        <f t="shared" si="331"/>
        <v>-0.1311600978293592</v>
      </c>
      <c r="D3468">
        <f t="shared" si="332"/>
        <v>-0.14393055668534671</v>
      </c>
      <c r="E3468" s="4">
        <f>(M3468-C3468)^2</f>
        <v>4.6413714202640413E-2</v>
      </c>
      <c r="K3468" s="3">
        <f t="shared" si="330"/>
        <v>3458.7238582538766</v>
      </c>
      <c r="L3468" s="4">
        <v>0.16515686395416601</v>
      </c>
      <c r="M3468" s="4">
        <v>8.42783253978832E-2</v>
      </c>
      <c r="O3468" s="4">
        <f t="shared" si="333"/>
        <v>2.7577883174385382E-2</v>
      </c>
      <c r="P3468" s="4">
        <f t="shared" si="334"/>
        <v>6.6953003046030021E-3</v>
      </c>
    </row>
    <row r="3469" spans="1:16" x14ac:dyDescent="0.55000000000000004">
      <c r="A3469" s="3">
        <f t="shared" si="335"/>
        <v>3459.7238582538766</v>
      </c>
      <c r="C3469">
        <f t="shared" si="331"/>
        <v>1.9152609410658189E-2</v>
      </c>
      <c r="D3469">
        <f t="shared" si="332"/>
        <v>-8.6615628583280146E-2</v>
      </c>
      <c r="E3469" s="4">
        <f>(M3469-C3469)^2</f>
        <v>7.6817033098904542E-3</v>
      </c>
      <c r="K3469" s="3">
        <f t="shared" ref="K3469:K3532" si="336">K3468+1</f>
        <v>3459.7238582538766</v>
      </c>
      <c r="L3469" s="4">
        <v>9.6726099088934703E-2</v>
      </c>
      <c r="M3469" s="4">
        <v>-6.8492717389408306E-2</v>
      </c>
      <c r="O3469" s="4">
        <f t="shared" si="333"/>
        <v>9.53261963134866E-3</v>
      </c>
      <c r="P3469" s="4">
        <f t="shared" si="334"/>
        <v>5.0333672764206446E-3</v>
      </c>
    </row>
    <row r="3470" spans="1:16" x14ac:dyDescent="0.55000000000000004">
      <c r="A3470" s="3">
        <f t="shared" si="335"/>
        <v>3460.7238582538766</v>
      </c>
      <c r="C3470">
        <f t="shared" si="331"/>
        <v>0.16465213628651801</v>
      </c>
      <c r="D3470">
        <f t="shared" si="332"/>
        <v>-7.5336068286904626E-3</v>
      </c>
      <c r="E3470" s="4">
        <f>(M3470-C3470)^2</f>
        <v>0.13598502212168567</v>
      </c>
      <c r="K3470" s="3">
        <f t="shared" si="336"/>
        <v>3460.7238582538766</v>
      </c>
      <c r="L3470" s="4">
        <v>4.0696826617233998E-3</v>
      </c>
      <c r="M3470" s="4">
        <v>-0.20410933420855101</v>
      </c>
      <c r="O3470" s="4">
        <f t="shared" si="333"/>
        <v>2.4787640915623801E-5</v>
      </c>
      <c r="P3470" s="4">
        <f t="shared" si="334"/>
        <v>4.2668208885959728E-2</v>
      </c>
    </row>
    <row r="3471" spans="1:16" x14ac:dyDescent="0.55000000000000004">
      <c r="A3471" s="3">
        <f t="shared" si="335"/>
        <v>3461.7238582538766</v>
      </c>
      <c r="C3471">
        <f t="shared" si="331"/>
        <v>0.26877346699553217</v>
      </c>
      <c r="D3471">
        <f t="shared" si="332"/>
        <v>7.3441661307221545E-2</v>
      </c>
      <c r="E3471" s="4">
        <f>(M3471-C3471)^2</f>
        <v>0.31067131515965341</v>
      </c>
      <c r="K3471" s="3">
        <f t="shared" si="336"/>
        <v>3461.7238582538766</v>
      </c>
      <c r="L3471" s="4">
        <v>-8.9606011034594896E-2</v>
      </c>
      <c r="M3471" s="4">
        <v>-0.28860550207277902</v>
      </c>
      <c r="O3471" s="4">
        <f t="shared" si="333"/>
        <v>7.8671533552922418E-3</v>
      </c>
      <c r="P3471" s="4">
        <f t="shared" si="334"/>
        <v>8.4715348901111223E-2</v>
      </c>
    </row>
    <row r="3472" spans="1:16" x14ac:dyDescent="0.55000000000000004">
      <c r="A3472" s="3">
        <f t="shared" si="335"/>
        <v>3462.7238582538766</v>
      </c>
      <c r="C3472">
        <f t="shared" si="331"/>
        <v>0.30535020646746852</v>
      </c>
      <c r="D3472">
        <f t="shared" si="332"/>
        <v>0.13596054292472448</v>
      </c>
      <c r="E3472" s="4">
        <f>(M3472-C3472)^2</f>
        <v>0.36744066020081584</v>
      </c>
      <c r="K3472" s="3">
        <f t="shared" si="336"/>
        <v>3462.7238582538766</v>
      </c>
      <c r="L3472" s="4">
        <v>-0.160839323391962</v>
      </c>
      <c r="M3472" s="4">
        <v>-0.30081863156432598</v>
      </c>
      <c r="O3472" s="4">
        <f t="shared" si="333"/>
        <v>2.5577696780206303E-2</v>
      </c>
      <c r="P3472" s="4">
        <f t="shared" si="334"/>
        <v>9.1973992257804213E-2</v>
      </c>
    </row>
    <row r="3473" spans="1:16" x14ac:dyDescent="0.55000000000000004">
      <c r="A3473" s="3">
        <f t="shared" si="335"/>
        <v>3463.7238582538766</v>
      </c>
      <c r="C3473">
        <f t="shared" si="331"/>
        <v>0.26519037253220207</v>
      </c>
      <c r="D3473">
        <f t="shared" si="332"/>
        <v>0.1643116199635736</v>
      </c>
      <c r="E3473" s="4">
        <f>(M3473-C3473)^2</f>
        <v>0.25288853695867541</v>
      </c>
      <c r="K3473" s="3">
        <f t="shared" si="336"/>
        <v>3463.7238582538766</v>
      </c>
      <c r="L3473" s="4">
        <v>-0.19178942943108901</v>
      </c>
      <c r="M3473" s="4">
        <v>-0.23768986863727901</v>
      </c>
      <c r="O3473" s="4">
        <f t="shared" si="333"/>
        <v>3.6435324542616158E-2</v>
      </c>
      <c r="P3473" s="4">
        <f t="shared" si="334"/>
        <v>5.7668842627025596E-2</v>
      </c>
    </row>
    <row r="3474" spans="1:16" x14ac:dyDescent="0.55000000000000004">
      <c r="A3474" s="3">
        <f t="shared" si="335"/>
        <v>3464.7238582538766</v>
      </c>
      <c r="C3474">
        <f t="shared" si="331"/>
        <v>0.15838640324784062</v>
      </c>
      <c r="D3474">
        <f t="shared" si="332"/>
        <v>0.15137007489204901</v>
      </c>
      <c r="E3474" s="4">
        <f>(M3474-C3474)^2</f>
        <v>7.4756640894242568E-2</v>
      </c>
      <c r="K3474" s="3">
        <f t="shared" si="336"/>
        <v>3464.7238582538766</v>
      </c>
      <c r="L3474" s="4">
        <v>-0.17470468309395701</v>
      </c>
      <c r="M3474" s="4">
        <v>-0.11503020358913001</v>
      </c>
      <c r="O3474" s="4">
        <f t="shared" si="333"/>
        <v>3.0204926899830654E-2</v>
      </c>
      <c r="P3474" s="4">
        <f t="shared" si="334"/>
        <v>1.3802423117053327E-2</v>
      </c>
    </row>
    <row r="3475" spans="1:16" x14ac:dyDescent="0.55000000000000004">
      <c r="A3475" s="3">
        <f t="shared" si="335"/>
        <v>3465.7238582538766</v>
      </c>
      <c r="C3475">
        <f t="shared" si="331"/>
        <v>1.1778858913991828E-2</v>
      </c>
      <c r="D3475">
        <f t="shared" si="332"/>
        <v>0.10038820557128918</v>
      </c>
      <c r="E3475" s="4">
        <f>(M3475-C3475)^2</f>
        <v>6.0814670304466182E-4</v>
      </c>
      <c r="K3475" s="3">
        <f t="shared" si="336"/>
        <v>3465.7238582538766</v>
      </c>
      <c r="L3475" s="4">
        <v>-0.11386406508677201</v>
      </c>
      <c r="M3475" s="4">
        <v>3.6439489543492402E-2</v>
      </c>
      <c r="O3475" s="4">
        <f t="shared" si="333"/>
        <v>1.2758838564162146E-2</v>
      </c>
      <c r="P3475" s="4">
        <f t="shared" si="334"/>
        <v>1.1550467597197394E-3</v>
      </c>
    </row>
    <row r="3476" spans="1:16" x14ac:dyDescent="0.55000000000000004">
      <c r="A3476" s="3">
        <f t="shared" si="335"/>
        <v>3466.7238582538766</v>
      </c>
      <c r="C3476">
        <f t="shared" si="331"/>
        <v>-0.13778879238097533</v>
      </c>
      <c r="D3476">
        <f t="shared" si="332"/>
        <v>2.4178100792067607E-2</v>
      </c>
      <c r="E3476" s="4">
        <f>(M3476-C3476)^2</f>
        <v>0.10021750121921215</v>
      </c>
      <c r="K3476" s="3">
        <f t="shared" si="336"/>
        <v>3466.7238582538766</v>
      </c>
      <c r="L3476" s="4">
        <v>-2.4505485617227402E-2</v>
      </c>
      <c r="M3476" s="4">
        <v>0.17878268646576501</v>
      </c>
      <c r="O3476" s="4">
        <f t="shared" si="333"/>
        <v>5.5679242788873894E-4</v>
      </c>
      <c r="P3476" s="4">
        <f t="shared" si="334"/>
        <v>3.109197823541435E-2</v>
      </c>
    </row>
    <row r="3477" spans="1:16" x14ac:dyDescent="0.55000000000000004">
      <c r="A3477" s="3">
        <f t="shared" si="335"/>
        <v>3467.7238582538766</v>
      </c>
      <c r="C3477">
        <f t="shared" si="331"/>
        <v>-0.25272918763583346</v>
      </c>
      <c r="D3477">
        <f t="shared" si="332"/>
        <v>-5.8108124346564996E-2</v>
      </c>
      <c r="E3477" s="4">
        <f>(M3477-C3477)^2</f>
        <v>0.27992335878047875</v>
      </c>
      <c r="K3477" s="3">
        <f t="shared" si="336"/>
        <v>3467.7238582538766</v>
      </c>
      <c r="L3477" s="4">
        <v>7.0990644746148607E-2</v>
      </c>
      <c r="M3477" s="4">
        <v>0.27634865047542101</v>
      </c>
      <c r="O3477" s="4">
        <f t="shared" si="333"/>
        <v>5.1695641116598278E-3</v>
      </c>
      <c r="P3477" s="4">
        <f t="shared" si="334"/>
        <v>7.5018547606857319E-2</v>
      </c>
    </row>
    <row r="3478" spans="1:16" x14ac:dyDescent="0.55000000000000004">
      <c r="A3478" s="3">
        <f t="shared" si="335"/>
        <v>3468.7238582538766</v>
      </c>
      <c r="C3478">
        <f t="shared" si="331"/>
        <v>-0.30415702763974983</v>
      </c>
      <c r="D3478">
        <f t="shared" si="332"/>
        <v>-0.12579138457792416</v>
      </c>
      <c r="E3478" s="4">
        <f>(M3478-C3478)^2</f>
        <v>0.37070856132191798</v>
      </c>
      <c r="K3478" s="3">
        <f t="shared" si="336"/>
        <v>3468.7238582538766</v>
      </c>
      <c r="L3478" s="4">
        <v>0.14870672773886401</v>
      </c>
      <c r="M3478" s="4">
        <v>0.30470138063093999</v>
      </c>
      <c r="O3478" s="4">
        <f t="shared" si="333"/>
        <v>2.2384876801326139E-2</v>
      </c>
      <c r="P3478" s="4">
        <f t="shared" si="334"/>
        <v>9.135377489352646E-2</v>
      </c>
    </row>
    <row r="3479" spans="1:16" x14ac:dyDescent="0.55000000000000004">
      <c r="A3479" s="3">
        <f t="shared" si="335"/>
        <v>3469.7238582538766</v>
      </c>
      <c r="C3479">
        <f t="shared" si="331"/>
        <v>-0.27914814815099137</v>
      </c>
      <c r="D3479">
        <f t="shared" si="332"/>
        <v>-0.161862418545137</v>
      </c>
      <c r="E3479" s="4">
        <f>(M3479-C3479)^2</f>
        <v>0.28717584986376621</v>
      </c>
      <c r="K3479" s="3">
        <f t="shared" si="336"/>
        <v>3469.7238582538766</v>
      </c>
      <c r="L3479" s="4">
        <v>0.189178288259816</v>
      </c>
      <c r="M3479" s="4">
        <v>0.25673975977730501</v>
      </c>
      <c r="O3479" s="4">
        <f t="shared" si="333"/>
        <v>3.6133190897824116E-2</v>
      </c>
      <c r="P3479" s="4">
        <f t="shared" si="334"/>
        <v>6.4661496483044201E-2</v>
      </c>
    </row>
    <row r="3480" spans="1:16" x14ac:dyDescent="0.55000000000000004">
      <c r="A3480" s="3">
        <f t="shared" si="335"/>
        <v>3470.7238582538766</v>
      </c>
      <c r="C3480">
        <f t="shared" si="331"/>
        <v>-0.1839874498379471</v>
      </c>
      <c r="D3480">
        <f t="shared" si="332"/>
        <v>-0.15725633129391614</v>
      </c>
      <c r="E3480" s="4">
        <f>(M3480-C3480)^2</f>
        <v>0.10788828609105602</v>
      </c>
      <c r="K3480" s="3">
        <f t="shared" si="336"/>
        <v>3470.7238582538766</v>
      </c>
      <c r="L3480" s="4">
        <v>0.182268972909198</v>
      </c>
      <c r="M3480" s="4">
        <v>0.144476073389604</v>
      </c>
      <c r="O3480" s="4">
        <f t="shared" si="333"/>
        <v>3.355418299955882E-2</v>
      </c>
      <c r="P3480" s="4">
        <f t="shared" si="334"/>
        <v>2.0170408320316677E-2</v>
      </c>
    </row>
    <row r="3481" spans="1:16" x14ac:dyDescent="0.55000000000000004">
      <c r="A3481" s="3">
        <f t="shared" si="335"/>
        <v>3471.7238582538766</v>
      </c>
      <c r="C3481">
        <f t="shared" si="331"/>
        <v>-4.2589460206772442E-2</v>
      </c>
      <c r="D3481">
        <f t="shared" si="332"/>
        <v>-0.11313066372315995</v>
      </c>
      <c r="E3481" s="4">
        <f>(M3481-C3481)^2</f>
        <v>1.4912663839132343E-3</v>
      </c>
      <c r="K3481" s="3">
        <f t="shared" si="336"/>
        <v>3471.7238582538766</v>
      </c>
      <c r="L3481" s="4">
        <v>0.12970926257885301</v>
      </c>
      <c r="M3481" s="4">
        <v>-3.9725418430133497E-3</v>
      </c>
      <c r="O3481" s="4">
        <f t="shared" si="333"/>
        <v>1.7061139960443367E-2</v>
      </c>
      <c r="P3481" s="4">
        <f t="shared" si="334"/>
        <v>4.1294150951006098E-5</v>
      </c>
    </row>
    <row r="3482" spans="1:16" x14ac:dyDescent="0.55000000000000004">
      <c r="A3482" s="3">
        <f t="shared" si="335"/>
        <v>3472.7238582538766</v>
      </c>
      <c r="C3482">
        <f t="shared" si="331"/>
        <v>0.10951154900751464</v>
      </c>
      <c r="D3482">
        <f t="shared" si="332"/>
        <v>-4.0574494723157134E-2</v>
      </c>
      <c r="E3482" s="4">
        <f>(M3482-C3482)^2</f>
        <v>6.8088513724739688E-2</v>
      </c>
      <c r="K3482" s="3">
        <f t="shared" si="336"/>
        <v>3472.7238582538766</v>
      </c>
      <c r="L3482" s="4">
        <v>4.4663062777788302E-2</v>
      </c>
      <c r="M3482" s="4">
        <v>-0.151426209327188</v>
      </c>
      <c r="O3482" s="4">
        <f t="shared" si="333"/>
        <v>2.0768161998549681E-3</v>
      </c>
      <c r="P3482" s="4">
        <f t="shared" si="334"/>
        <v>2.367896822763426E-2</v>
      </c>
    </row>
    <row r="3483" spans="1:16" x14ac:dyDescent="0.55000000000000004">
      <c r="A3483" s="3">
        <f t="shared" si="335"/>
        <v>3473.7238582538766</v>
      </c>
      <c r="C3483">
        <f t="shared" si="331"/>
        <v>0.23409156481371857</v>
      </c>
      <c r="D3483">
        <f t="shared" si="332"/>
        <v>4.2178319397221879E-2</v>
      </c>
      <c r="E3483" s="4">
        <f>(M3483-C3483)^2</f>
        <v>0.24507035213627551</v>
      </c>
      <c r="K3483" s="3">
        <f t="shared" si="336"/>
        <v>3473.7238582538766</v>
      </c>
      <c r="L3483" s="4">
        <v>-5.1569278165500602E-2</v>
      </c>
      <c r="M3483" s="4">
        <v>-0.26095424330536399</v>
      </c>
      <c r="O3483" s="4">
        <f t="shared" si="333"/>
        <v>2.5664601219908241E-3</v>
      </c>
      <c r="P3483" s="4">
        <f t="shared" si="334"/>
        <v>6.9383644856436458E-2</v>
      </c>
    </row>
    <row r="3484" spans="1:16" x14ac:dyDescent="0.55000000000000004">
      <c r="A3484" s="3">
        <f t="shared" si="335"/>
        <v>3474.7238582538766</v>
      </c>
      <c r="C3484">
        <f t="shared" si="331"/>
        <v>0.29984278611823295</v>
      </c>
      <c r="D3484">
        <f t="shared" si="332"/>
        <v>0.11433143640243772</v>
      </c>
      <c r="E3484" s="4">
        <f>(M3484-C3484)^2</f>
        <v>0.36598562079047214</v>
      </c>
      <c r="K3484" s="3">
        <f t="shared" si="336"/>
        <v>3474.7238582538766</v>
      </c>
      <c r="L3484" s="4">
        <v>-0.13488577347966299</v>
      </c>
      <c r="M3484" s="4">
        <v>-0.30512466820511502</v>
      </c>
      <c r="O3484" s="4">
        <f t="shared" si="333"/>
        <v>1.7949766147939132E-2</v>
      </c>
      <c r="P3484" s="4">
        <f t="shared" si="334"/>
        <v>9.4604336122573393E-2</v>
      </c>
    </row>
    <row r="3485" spans="1:16" x14ac:dyDescent="0.55000000000000004">
      <c r="A3485" s="3">
        <f t="shared" si="335"/>
        <v>3475.7238582538766</v>
      </c>
      <c r="C3485">
        <f t="shared" si="331"/>
        <v>0.29024148602192407</v>
      </c>
      <c r="D3485">
        <f t="shared" si="332"/>
        <v>0.15775228967758587</v>
      </c>
      <c r="E3485" s="4">
        <f>(M3485-C3485)^2</f>
        <v>0.31709986947725566</v>
      </c>
      <c r="K3485" s="3">
        <f t="shared" si="336"/>
        <v>3475.7238582538766</v>
      </c>
      <c r="L3485" s="4">
        <v>-0.18441929005525601</v>
      </c>
      <c r="M3485" s="4">
        <v>-0.27287472709687399</v>
      </c>
      <c r="O3485" s="4">
        <f t="shared" si="333"/>
        <v>3.3676013291710383E-2</v>
      </c>
      <c r="P3485" s="4">
        <f t="shared" si="334"/>
        <v>7.5805638513997478E-2</v>
      </c>
    </row>
    <row r="3486" spans="1:16" x14ac:dyDescent="0.55000000000000004">
      <c r="A3486" s="3">
        <f t="shared" si="335"/>
        <v>3476.7238582538766</v>
      </c>
      <c r="C3486">
        <f t="shared" si="331"/>
        <v>0.20770053621791226</v>
      </c>
      <c r="D3486">
        <f t="shared" si="332"/>
        <v>0.1615289249348873</v>
      </c>
      <c r="E3486" s="4">
        <f>(M3486-C3486)^2</f>
        <v>0.14438643736852816</v>
      </c>
      <c r="K3486" s="3">
        <f t="shared" si="336"/>
        <v>3476.7238582538766</v>
      </c>
      <c r="L3486" s="4">
        <v>-0.18776385138229101</v>
      </c>
      <c r="M3486" s="4">
        <v>-0.17228161779531001</v>
      </c>
      <c r="O3486" s="4">
        <f t="shared" si="333"/>
        <v>3.4914721978893316E-2</v>
      </c>
      <c r="P3486" s="4">
        <f t="shared" si="334"/>
        <v>3.053236512117519E-2</v>
      </c>
    </row>
    <row r="3487" spans="1:16" x14ac:dyDescent="0.55000000000000004">
      <c r="A3487" s="3">
        <f t="shared" si="335"/>
        <v>3477.7238582538766</v>
      </c>
      <c r="C3487">
        <f t="shared" si="331"/>
        <v>7.2963036005151985E-2</v>
      </c>
      <c r="D3487">
        <f t="shared" si="332"/>
        <v>0.12471224817501018</v>
      </c>
      <c r="E3487" s="4">
        <f>(M3487-C3487)^2</f>
        <v>1.0302766553067819E-2</v>
      </c>
      <c r="K3487" s="3">
        <f t="shared" si="336"/>
        <v>3477.7238582538766</v>
      </c>
      <c r="L3487" s="4">
        <v>-0.14408179132826299</v>
      </c>
      <c r="M3487" s="4">
        <v>-2.8539508559345599E-2</v>
      </c>
      <c r="O3487" s="4">
        <f t="shared" si="333"/>
        <v>2.0498437827939767E-2</v>
      </c>
      <c r="P3487" s="4">
        <f t="shared" si="334"/>
        <v>9.6056724119656484E-4</v>
      </c>
    </row>
    <row r="3488" spans="1:16" x14ac:dyDescent="0.55000000000000004">
      <c r="A3488" s="3">
        <f t="shared" si="335"/>
        <v>3478.7238582538766</v>
      </c>
      <c r="C3488">
        <f t="shared" si="331"/>
        <v>-8.0110568948497926E-2</v>
      </c>
      <c r="D3488">
        <f t="shared" si="332"/>
        <v>5.6554539432286853E-2</v>
      </c>
      <c r="E3488" s="4">
        <f>(M3488-C3488)^2</f>
        <v>4.0990483484785484E-2</v>
      </c>
      <c r="K3488" s="3">
        <f t="shared" si="336"/>
        <v>3478.7238582538766</v>
      </c>
      <c r="L3488" s="4">
        <v>-6.4313552817528805E-2</v>
      </c>
      <c r="M3488" s="4">
        <v>0.122350497641564</v>
      </c>
      <c r="O3488" s="4">
        <f t="shared" si="333"/>
        <v>4.0201327349965428E-3</v>
      </c>
      <c r="P3488" s="4">
        <f t="shared" si="334"/>
        <v>1.4375287483907815E-2</v>
      </c>
    </row>
    <row r="3489" spans="1:16" x14ac:dyDescent="0.55000000000000004">
      <c r="A3489" s="3">
        <f t="shared" si="335"/>
        <v>3479.7238582538766</v>
      </c>
      <c r="C3489">
        <f t="shared" si="331"/>
        <v>-0.21305184576015893</v>
      </c>
      <c r="D3489">
        <f t="shared" si="332"/>
        <v>-2.5815707814513804E-2</v>
      </c>
      <c r="E3489" s="4">
        <f>(M3489-C3489)^2</f>
        <v>0.2076159277816278</v>
      </c>
      <c r="K3489" s="3">
        <f t="shared" si="336"/>
        <v>3479.7238582538766</v>
      </c>
      <c r="L3489" s="4">
        <v>3.1562413968672098E-2</v>
      </c>
      <c r="M3489" s="4">
        <v>0.24259706270076101</v>
      </c>
      <c r="O3489" s="4">
        <f t="shared" si="333"/>
        <v>1.0543950722186125E-3</v>
      </c>
      <c r="P3489" s="4">
        <f t="shared" si="334"/>
        <v>5.7668925580044904E-2</v>
      </c>
    </row>
    <row r="3490" spans="1:16" x14ac:dyDescent="0.55000000000000004">
      <c r="A3490" s="3">
        <f t="shared" si="335"/>
        <v>3480.7238582538766</v>
      </c>
      <c r="C3490">
        <f t="shared" si="331"/>
        <v>-0.29245175185901101</v>
      </c>
      <c r="D3490">
        <f t="shared" si="332"/>
        <v>-0.10169829297428214</v>
      </c>
      <c r="E3490" s="4">
        <f>(M3490-C3490)^2</f>
        <v>0.35347238977586104</v>
      </c>
      <c r="K3490" s="3">
        <f t="shared" si="336"/>
        <v>3480.7238582538766</v>
      </c>
      <c r="L3490" s="4">
        <v>0.119533378377417</v>
      </c>
      <c r="M3490" s="4">
        <v>0.30208368844363498</v>
      </c>
      <c r="O3490" s="4">
        <f t="shared" si="333"/>
        <v>1.4506375215002776E-2</v>
      </c>
      <c r="P3490" s="4">
        <f t="shared" si="334"/>
        <v>8.977824343028204E-2</v>
      </c>
    </row>
    <row r="3491" spans="1:16" x14ac:dyDescent="0.55000000000000004">
      <c r="A3491" s="3">
        <f t="shared" si="335"/>
        <v>3481.7238582538766</v>
      </c>
      <c r="C3491">
        <f t="shared" si="331"/>
        <v>-0.29835655348682411</v>
      </c>
      <c r="D3491">
        <f t="shared" si="332"/>
        <v>-0.15202340884496138</v>
      </c>
      <c r="E3491" s="4">
        <f>(M3491-C3491)^2</f>
        <v>0.34136925230439497</v>
      </c>
      <c r="K3491" s="3">
        <f t="shared" si="336"/>
        <v>3481.7238582538766</v>
      </c>
      <c r="L3491" s="4">
        <v>0.17756646664029399</v>
      </c>
      <c r="M3491" s="4">
        <v>0.28591158042464898</v>
      </c>
      <c r="O3491" s="4">
        <f t="shared" si="333"/>
        <v>3.1853505093000993E-2</v>
      </c>
      <c r="P3491" s="4">
        <f t="shared" si="334"/>
        <v>8.034847730678174E-2</v>
      </c>
    </row>
    <row r="3492" spans="1:16" x14ac:dyDescent="0.55000000000000004">
      <c r="A3492" s="3">
        <f t="shared" si="335"/>
        <v>3482.7238582538766</v>
      </c>
      <c r="C3492">
        <f t="shared" si="331"/>
        <v>-0.22928233403249831</v>
      </c>
      <c r="D3492">
        <f t="shared" si="332"/>
        <v>-0.16414401322245903</v>
      </c>
      <c r="E3492" s="4">
        <f>(M3492-C3492)^2</f>
        <v>0.18268228070943318</v>
      </c>
      <c r="K3492" s="3">
        <f t="shared" si="336"/>
        <v>3482.7238582538766</v>
      </c>
      <c r="L3492" s="4">
        <v>0.19112693179072199</v>
      </c>
      <c r="M3492" s="4">
        <v>0.19813114342163299</v>
      </c>
      <c r="O3492" s="4">
        <f t="shared" si="333"/>
        <v>3.6877812979436028E-2</v>
      </c>
      <c r="P3492" s="4">
        <f t="shared" si="334"/>
        <v>3.8289735957729942E-2</v>
      </c>
    </row>
    <row r="3493" spans="1:16" x14ac:dyDescent="0.55000000000000004">
      <c r="A3493" s="3">
        <f t="shared" si="335"/>
        <v>3483.7238582538766</v>
      </c>
      <c r="C3493">
        <f t="shared" si="331"/>
        <v>-0.10258791231928846</v>
      </c>
      <c r="D3493">
        <f t="shared" si="332"/>
        <v>-0.13501411619792442</v>
      </c>
      <c r="E3493" s="4">
        <f>(M3493-C3493)^2</f>
        <v>2.6671934494405383E-2</v>
      </c>
      <c r="K3493" s="3">
        <f t="shared" si="336"/>
        <v>3483.7238582538766</v>
      </c>
      <c r="L3493" s="4">
        <v>0.156818471208758</v>
      </c>
      <c r="M3493" s="4">
        <v>6.0727532432288497E-2</v>
      </c>
      <c r="O3493" s="4">
        <f t="shared" si="333"/>
        <v>2.4877966574737308E-2</v>
      </c>
      <c r="P3493" s="4">
        <f t="shared" si="334"/>
        <v>3.3958616118891769E-3</v>
      </c>
    </row>
    <row r="3494" spans="1:16" x14ac:dyDescent="0.55000000000000004">
      <c r="A3494" s="3">
        <f t="shared" si="335"/>
        <v>3484.7238582538766</v>
      </c>
      <c r="C3494">
        <f t="shared" si="331"/>
        <v>4.9887546045082387E-2</v>
      </c>
      <c r="D3494">
        <f t="shared" si="332"/>
        <v>-7.1954258036356827E-2</v>
      </c>
      <c r="E3494" s="4">
        <f>(M3494-C3494)^2</f>
        <v>2.0099643591478606E-2</v>
      </c>
      <c r="K3494" s="3">
        <f t="shared" si="336"/>
        <v>3484.7238582538766</v>
      </c>
      <c r="L3494" s="4">
        <v>8.3233851681392496E-2</v>
      </c>
      <c r="M3494" s="4">
        <v>-9.18856657809837E-2</v>
      </c>
      <c r="O3494" s="4">
        <f t="shared" si="333"/>
        <v>7.080025571075373E-3</v>
      </c>
      <c r="P3494" s="4">
        <f t="shared" si="334"/>
        <v>8.8998802141985675E-3</v>
      </c>
    </row>
    <row r="3495" spans="1:16" x14ac:dyDescent="0.55000000000000004">
      <c r="A3495" s="3">
        <f t="shared" si="335"/>
        <v>3485.7238582538766</v>
      </c>
      <c r="C3495">
        <f t="shared" si="331"/>
        <v>0.18982592646389349</v>
      </c>
      <c r="D3495">
        <f t="shared" si="332"/>
        <v>9.1881921353950922E-3</v>
      </c>
      <c r="E3495" s="4">
        <f>(M3495-C3495)^2</f>
        <v>0.16917711338111877</v>
      </c>
      <c r="K3495" s="3">
        <f t="shared" si="336"/>
        <v>3485.7238582538766</v>
      </c>
      <c r="L3495" s="4">
        <v>-1.11972023449072E-2</v>
      </c>
      <c r="M3495" s="4">
        <v>-0.22148552898212101</v>
      </c>
      <c r="O3495" s="4">
        <f t="shared" si="333"/>
        <v>1.0584636384121802E-4</v>
      </c>
      <c r="P3495" s="4">
        <f t="shared" si="334"/>
        <v>5.0148693482091534E-2</v>
      </c>
    </row>
    <row r="3496" spans="1:16" x14ac:dyDescent="0.55000000000000004">
      <c r="A3496" s="3">
        <f t="shared" si="335"/>
        <v>3486.7238582538766</v>
      </c>
      <c r="C3496">
        <f t="shared" si="331"/>
        <v>0.28205976687528383</v>
      </c>
      <c r="D3496">
        <f t="shared" si="332"/>
        <v>8.8021587440461138E-2</v>
      </c>
      <c r="E3496" s="4">
        <f>(M3496-C3496)^2</f>
        <v>0.33370578798656558</v>
      </c>
      <c r="K3496" s="3">
        <f t="shared" si="336"/>
        <v>3486.7238582538766</v>
      </c>
      <c r="L3496" s="4">
        <v>-0.10282384758152401</v>
      </c>
      <c r="M3496" s="4">
        <v>-0.29561296745321602</v>
      </c>
      <c r="O3496" s="4">
        <f t="shared" si="333"/>
        <v>1.0386628790977371E-2</v>
      </c>
      <c r="P3496" s="4">
        <f t="shared" si="334"/>
        <v>8.8843625383143263E-2</v>
      </c>
    </row>
    <row r="3497" spans="1:16" x14ac:dyDescent="0.55000000000000004">
      <c r="A3497" s="3">
        <f t="shared" si="335"/>
        <v>3487.7238582538766</v>
      </c>
      <c r="C3497">
        <f t="shared" si="331"/>
        <v>0.30341007897198818</v>
      </c>
      <c r="D3497">
        <f t="shared" si="332"/>
        <v>0.14473456211707189</v>
      </c>
      <c r="E3497" s="4">
        <f>(M3497-C3497)^2</f>
        <v>0.35893564788083615</v>
      </c>
      <c r="K3497" s="3">
        <f t="shared" si="336"/>
        <v>3487.7238582538766</v>
      </c>
      <c r="L3497" s="4">
        <v>-0.16869762231850799</v>
      </c>
      <c r="M3497" s="4">
        <v>-0.29570230437594103</v>
      </c>
      <c r="O3497" s="4">
        <f t="shared" si="333"/>
        <v>2.8153009651479637E-2</v>
      </c>
      <c r="P3497" s="4">
        <f t="shared" si="334"/>
        <v>8.8896890048075744E-2</v>
      </c>
    </row>
    <row r="3498" spans="1:16" x14ac:dyDescent="0.55000000000000004">
      <c r="A3498" s="3">
        <f t="shared" si="335"/>
        <v>3488.7238582538766</v>
      </c>
      <c r="C3498">
        <f t="shared" si="331"/>
        <v>0.24851138483138524</v>
      </c>
      <c r="D3498">
        <f t="shared" si="332"/>
        <v>0.16507476181203268</v>
      </c>
      <c r="E3498" s="4">
        <f>(M3498-C3498)^2</f>
        <v>0.22112805544977274</v>
      </c>
      <c r="K3498" s="3">
        <f t="shared" si="336"/>
        <v>3488.7238582538766</v>
      </c>
      <c r="L3498" s="4">
        <v>-0.19232003102174999</v>
      </c>
      <c r="M3498" s="4">
        <v>-0.22173116476379201</v>
      </c>
      <c r="O3498" s="4">
        <f t="shared" si="333"/>
        <v>3.6638168961275704E-2</v>
      </c>
      <c r="P3498" s="4">
        <f t="shared" si="334"/>
        <v>5.0258768701133924E-2</v>
      </c>
    </row>
    <row r="3499" spans="1:16" x14ac:dyDescent="0.55000000000000004">
      <c r="A3499" s="3">
        <f t="shared" si="335"/>
        <v>3489.7238582538766</v>
      </c>
      <c r="C3499">
        <f t="shared" si="331"/>
        <v>0.13116009782940541</v>
      </c>
      <c r="D3499">
        <f t="shared" si="332"/>
        <v>0.14393055668536026</v>
      </c>
      <c r="E3499" s="4">
        <f>(M3499-C3499)^2</f>
        <v>4.9901384184435335E-2</v>
      </c>
      <c r="K3499" s="3">
        <f t="shared" si="336"/>
        <v>3489.7238582538766</v>
      </c>
      <c r="L3499" s="4">
        <v>-0.167774694888738</v>
      </c>
      <c r="M3499" s="4">
        <v>-9.22260794162678E-2</v>
      </c>
      <c r="O3499" s="4">
        <f t="shared" si="333"/>
        <v>2.7844148069348984E-2</v>
      </c>
      <c r="P3499" s="4">
        <f t="shared" si="334"/>
        <v>8.9642247796551319E-3</v>
      </c>
    </row>
    <row r="3500" spans="1:16" x14ac:dyDescent="0.55000000000000004">
      <c r="A3500" s="3">
        <f t="shared" si="335"/>
        <v>3490.7238582538766</v>
      </c>
      <c r="C3500">
        <f t="shared" si="331"/>
        <v>-1.9152609410676414E-2</v>
      </c>
      <c r="D3500">
        <f t="shared" si="332"/>
        <v>8.6615628583271737E-2</v>
      </c>
      <c r="E3500" s="4">
        <f>(M3500-C3500)^2</f>
        <v>6.3250541532541274E-3</v>
      </c>
      <c r="K3500" s="3">
        <f t="shared" si="336"/>
        <v>3490.7238582538766</v>
      </c>
      <c r="L3500" s="4">
        <v>-0.101209145622197</v>
      </c>
      <c r="M3500" s="4">
        <v>6.0377599650120899E-2</v>
      </c>
      <c r="O3500" s="4">
        <f t="shared" si="333"/>
        <v>1.0060111961959599E-2</v>
      </c>
      <c r="P3500" s="4">
        <f t="shared" si="334"/>
        <v>3.3552000837172441E-3</v>
      </c>
    </row>
    <row r="3501" spans="1:16" x14ac:dyDescent="0.55000000000000004">
      <c r="A3501" s="3">
        <f t="shared" si="335"/>
        <v>3491.7238582538766</v>
      </c>
      <c r="C3501">
        <f t="shared" si="331"/>
        <v>-0.16465213628653336</v>
      </c>
      <c r="D3501">
        <f t="shared" si="332"/>
        <v>7.5336068286806042E-3</v>
      </c>
      <c r="E3501" s="4">
        <f>(M3501-C3501)^2</f>
        <v>0.13141456632761994</v>
      </c>
      <c r="K3501" s="3">
        <f t="shared" si="336"/>
        <v>3491.7238582538766</v>
      </c>
      <c r="L3501" s="4">
        <v>-9.2951379786195606E-3</v>
      </c>
      <c r="M3501" s="4">
        <v>0.19785933432870101</v>
      </c>
      <c r="O3501" s="4">
        <f t="shared" si="333"/>
        <v>7.0326704032556189E-5</v>
      </c>
      <c r="P3501" s="4">
        <f t="shared" si="334"/>
        <v>3.8183435918184502E-2</v>
      </c>
    </row>
    <row r="3502" spans="1:16" x14ac:dyDescent="0.55000000000000004">
      <c r="A3502" s="3">
        <f t="shared" si="335"/>
        <v>3492.7238582538766</v>
      </c>
      <c r="C3502">
        <f t="shared" si="331"/>
        <v>-0.26877346699550791</v>
      </c>
      <c r="D3502">
        <f t="shared" si="332"/>
        <v>-7.3441661307196759E-2</v>
      </c>
      <c r="E3502" s="4">
        <f>(M3502-C3502)^2</f>
        <v>0.30753617059648358</v>
      </c>
      <c r="K3502" s="3">
        <f t="shared" si="336"/>
        <v>3492.7238582538766</v>
      </c>
      <c r="L3502" s="4">
        <v>8.4946894634553294E-2</v>
      </c>
      <c r="M3502" s="4">
        <v>0.28578597129445898</v>
      </c>
      <c r="O3502" s="4">
        <f t="shared" si="333"/>
        <v>7.3712408493199124E-3</v>
      </c>
      <c r="P3502" s="4">
        <f t="shared" si="334"/>
        <v>8.027728324126189E-2</v>
      </c>
    </row>
    <row r="3503" spans="1:16" x14ac:dyDescent="0.55000000000000004">
      <c r="A3503" s="3">
        <f t="shared" si="335"/>
        <v>3493.7238582538766</v>
      </c>
      <c r="C3503">
        <f t="shared" si="331"/>
        <v>-0.30535020646746913</v>
      </c>
      <c r="D3503">
        <f t="shared" si="332"/>
        <v>-0.13596054292470877</v>
      </c>
      <c r="E3503" s="4">
        <f>(M3503-C3503)^2</f>
        <v>0.36903917377291895</v>
      </c>
      <c r="K3503" s="3">
        <f t="shared" si="336"/>
        <v>3493.7238582538766</v>
      </c>
      <c r="L3503" s="4">
        <v>0.15791345051422601</v>
      </c>
      <c r="M3503" s="4">
        <v>0.30213573886206602</v>
      </c>
      <c r="O3503" s="4">
        <f t="shared" si="333"/>
        <v>2.5224582267318572E-2</v>
      </c>
      <c r="P3503" s="4">
        <f t="shared" si="334"/>
        <v>8.9809437891783056E-2</v>
      </c>
    </row>
    <row r="3504" spans="1:16" x14ac:dyDescent="0.55000000000000004">
      <c r="A3504" s="3">
        <f t="shared" si="335"/>
        <v>3494.7238582538766</v>
      </c>
      <c r="C3504">
        <f t="shared" si="331"/>
        <v>-0.26519037253222744</v>
      </c>
      <c r="D3504">
        <f t="shared" si="332"/>
        <v>-0.16431161996357091</v>
      </c>
      <c r="E3504" s="4">
        <f>(M3504-C3504)^2</f>
        <v>0.25806817460832565</v>
      </c>
      <c r="K3504" s="3">
        <f t="shared" si="336"/>
        <v>3494.7238582538766</v>
      </c>
      <c r="L3504" s="4">
        <v>0.19132960308868399</v>
      </c>
      <c r="M3504" s="4">
        <v>0.24281373631761799</v>
      </c>
      <c r="O3504" s="4">
        <f t="shared" si="333"/>
        <v>3.6955694412843236E-2</v>
      </c>
      <c r="P3504" s="4">
        <f t="shared" si="334"/>
        <v>5.77730380714662E-2</v>
      </c>
    </row>
    <row r="3505" spans="1:16" x14ac:dyDescent="0.55000000000000004">
      <c r="A3505" s="3">
        <f t="shared" si="335"/>
        <v>3495.7238582538766</v>
      </c>
      <c r="C3505">
        <f t="shared" si="331"/>
        <v>-0.15838640324788439</v>
      </c>
      <c r="D3505">
        <f t="shared" si="332"/>
        <v>-0.15137007489206003</v>
      </c>
      <c r="E3505" s="4">
        <f>(M3505-C3505)^2</f>
        <v>7.8996933001826766E-2</v>
      </c>
      <c r="K3505" s="3">
        <f t="shared" si="336"/>
        <v>3495.7238582538766</v>
      </c>
      <c r="L3505" s="4">
        <v>0.17682606964689401</v>
      </c>
      <c r="M3505" s="4">
        <v>0.122677527205361</v>
      </c>
      <c r="O3505" s="4">
        <f t="shared" si="333"/>
        <v>3.1589767829399332E-2</v>
      </c>
      <c r="P3505" s="4">
        <f t="shared" si="334"/>
        <v>1.4453814150940587E-2</v>
      </c>
    </row>
    <row r="3506" spans="1:16" x14ac:dyDescent="0.55000000000000004">
      <c r="A3506" s="3">
        <f t="shared" si="335"/>
        <v>3496.7238582538766</v>
      </c>
      <c r="C3506">
        <f t="shared" si="331"/>
        <v>-1.1778858913904204E-2</v>
      </c>
      <c r="D3506">
        <f t="shared" si="332"/>
        <v>-0.10038820557125154</v>
      </c>
      <c r="E3506" s="4">
        <f>(M3506-C3506)^2</f>
        <v>2.6912962627694714E-4</v>
      </c>
      <c r="K3506" s="3">
        <f t="shared" si="336"/>
        <v>3496.7238582538766</v>
      </c>
      <c r="L3506" s="4">
        <v>0.11803535011274199</v>
      </c>
      <c r="M3506" s="4">
        <v>-2.8184029631606201E-2</v>
      </c>
      <c r="O3506" s="4">
        <f t="shared" si="333"/>
        <v>1.4147767021256249E-2</v>
      </c>
      <c r="P3506" s="4">
        <f t="shared" si="334"/>
        <v>9.3865887597570168E-4</v>
      </c>
    </row>
    <row r="3507" spans="1:16" x14ac:dyDescent="0.55000000000000004">
      <c r="A3507" s="3">
        <f t="shared" si="335"/>
        <v>3497.7238582538766</v>
      </c>
      <c r="C3507">
        <f t="shared" si="331"/>
        <v>0.13778879238099162</v>
      </c>
      <c r="D3507">
        <f t="shared" si="332"/>
        <v>-2.4178100792057844E-2</v>
      </c>
      <c r="E3507" s="4">
        <f>(M3507-C3507)^2</f>
        <v>9.5960868942187319E-2</v>
      </c>
      <c r="K3507" s="3">
        <f t="shared" si="336"/>
        <v>3497.7238582538766</v>
      </c>
      <c r="L3507" s="4">
        <v>2.9681944904701899E-2</v>
      </c>
      <c r="M3507" s="4">
        <v>-0.17198672140631099</v>
      </c>
      <c r="O3507" s="4">
        <f t="shared" si="333"/>
        <v>9.3580812133254665E-4</v>
      </c>
      <c r="P3507" s="4">
        <f t="shared" si="334"/>
        <v>3.0429394568221697E-2</v>
      </c>
    </row>
    <row r="3508" spans="1:16" x14ac:dyDescent="0.55000000000000004">
      <c r="A3508" s="3">
        <f t="shared" si="335"/>
        <v>3498.7238582538766</v>
      </c>
      <c r="C3508">
        <f t="shared" si="331"/>
        <v>0.25272918763580471</v>
      </c>
      <c r="D3508">
        <f t="shared" si="332"/>
        <v>5.81081243465391E-2</v>
      </c>
      <c r="E3508" s="4">
        <f>(M3508-C3508)^2</f>
        <v>0.27609082914441141</v>
      </c>
      <c r="K3508" s="3">
        <f t="shared" si="336"/>
        <v>3498.7238582538766</v>
      </c>
      <c r="L3508" s="4">
        <v>-6.6105487538139093E-2</v>
      </c>
      <c r="M3508" s="4">
        <v>-0.27271427187664499</v>
      </c>
      <c r="O3508" s="4">
        <f t="shared" si="333"/>
        <v>4.2505772747921918E-3</v>
      </c>
      <c r="P3508" s="4">
        <f t="shared" si="334"/>
        <v>7.5717308553821611E-2</v>
      </c>
    </row>
    <row r="3509" spans="1:16" x14ac:dyDescent="0.55000000000000004">
      <c r="A3509" s="3">
        <f t="shared" si="335"/>
        <v>3499.7238582538766</v>
      </c>
      <c r="C3509">
        <f t="shared" si="331"/>
        <v>0.30415702763974534</v>
      </c>
      <c r="D3509">
        <f t="shared" si="332"/>
        <v>0.12579138457790626</v>
      </c>
      <c r="E3509" s="4">
        <f>(M3509-C3509)^2</f>
        <v>0.37124145573516304</v>
      </c>
      <c r="K3509" s="3">
        <f t="shared" si="336"/>
        <v>3499.7238582538766</v>
      </c>
      <c r="L3509" s="4">
        <v>-0.14533639053838099</v>
      </c>
      <c r="M3509" s="4">
        <v>-0.30513884115895501</v>
      </c>
      <c r="O3509" s="4">
        <f t="shared" si="333"/>
        <v>2.0859260698254757E-2</v>
      </c>
      <c r="P3509" s="4">
        <f t="shared" si="334"/>
        <v>9.4613054906108884E-2</v>
      </c>
    </row>
    <row r="3510" spans="1:16" x14ac:dyDescent="0.55000000000000004">
      <c r="A3510" s="3">
        <f t="shared" si="335"/>
        <v>3500.7238582538766</v>
      </c>
      <c r="C3510">
        <f t="shared" si="331"/>
        <v>0.27914814815098393</v>
      </c>
      <c r="D3510">
        <f t="shared" si="332"/>
        <v>0.16186241854513894</v>
      </c>
      <c r="E3510" s="4">
        <f>(M3510-C3510)^2</f>
        <v>0.29191073704887499</v>
      </c>
      <c r="K3510" s="3">
        <f t="shared" si="336"/>
        <v>3500.7238582538766</v>
      </c>
      <c r="L3510" s="4">
        <v>-0.18816689292677399</v>
      </c>
      <c r="M3510" s="4">
        <v>-0.26113949472906101</v>
      </c>
      <c r="O3510" s="4">
        <f t="shared" si="333"/>
        <v>3.5065504928037838E-2</v>
      </c>
      <c r="P3510" s="4">
        <f t="shared" si="334"/>
        <v>6.948127249740145E-2</v>
      </c>
    </row>
    <row r="3511" spans="1:16" x14ac:dyDescent="0.55000000000000004">
      <c r="A3511" s="3">
        <f t="shared" si="335"/>
        <v>3501.7238582538766</v>
      </c>
      <c r="C3511">
        <f t="shared" si="331"/>
        <v>0.18398744983793255</v>
      </c>
      <c r="D3511">
        <f t="shared" si="332"/>
        <v>0.15725633129391314</v>
      </c>
      <c r="E3511" s="4">
        <f>(M3511-C3511)^2</f>
        <v>0.11271033001749675</v>
      </c>
      <c r="K3511" s="3">
        <f t="shared" si="336"/>
        <v>3501.7238582538766</v>
      </c>
      <c r="L3511" s="4">
        <v>-0.18386982967899901</v>
      </c>
      <c r="M3511" s="4">
        <v>-0.15173614185245901</v>
      </c>
      <c r="O3511" s="4">
        <f t="shared" si="333"/>
        <v>3.3474651972089861E-2</v>
      </c>
      <c r="P3511" s="4">
        <f t="shared" si="334"/>
        <v>2.377444894622039E-2</v>
      </c>
    </row>
    <row r="3512" spans="1:16" x14ac:dyDescent="0.55000000000000004">
      <c r="A3512" s="3">
        <f t="shared" si="335"/>
        <v>3502.7238582538766</v>
      </c>
      <c r="C3512">
        <f t="shared" si="331"/>
        <v>4.2589460206754359E-2</v>
      </c>
      <c r="D3512">
        <f t="shared" si="332"/>
        <v>0.11313066372315277</v>
      </c>
      <c r="E3512" s="4">
        <f>(M3512-C3512)^2</f>
        <v>2.2013917308132576E-3</v>
      </c>
      <c r="K3512" s="3">
        <f t="shared" si="336"/>
        <v>3502.7238582538766</v>
      </c>
      <c r="L3512" s="4">
        <v>-0.13352142694250599</v>
      </c>
      <c r="M3512" s="4">
        <v>-4.3295309462239601E-3</v>
      </c>
      <c r="O3512" s="4">
        <f t="shared" si="333"/>
        <v>1.7586046194117126E-2</v>
      </c>
      <c r="P3512" s="4">
        <f t="shared" si="334"/>
        <v>4.6009653621260339E-5</v>
      </c>
    </row>
    <row r="3513" spans="1:16" x14ac:dyDescent="0.55000000000000004">
      <c r="A3513" s="3">
        <f t="shared" si="335"/>
        <v>3503.7238582538766</v>
      </c>
      <c r="C3513">
        <f t="shared" si="331"/>
        <v>-0.10951154900746687</v>
      </c>
      <c r="D3513">
        <f t="shared" si="332"/>
        <v>4.0574494723183946E-2</v>
      </c>
      <c r="E3513" s="4">
        <f>(M3513-C3513)^2</f>
        <v>6.4349984258120635E-2</v>
      </c>
      <c r="K3513" s="3">
        <f t="shared" si="336"/>
        <v>3503.7238582538766</v>
      </c>
      <c r="L3513" s="4">
        <v>-4.9731754521465103E-2</v>
      </c>
      <c r="M3513" s="4">
        <v>0.14416143784395299</v>
      </c>
      <c r="O3513" s="4">
        <f t="shared" si="333"/>
        <v>2.3836578300676951E-3</v>
      </c>
      <c r="P3513" s="4">
        <f t="shared" si="334"/>
        <v>2.0081136622813689E-2</v>
      </c>
    </row>
    <row r="3514" spans="1:16" x14ac:dyDescent="0.55000000000000004">
      <c r="A3514" s="3">
        <f t="shared" si="335"/>
        <v>3504.7238582538766</v>
      </c>
      <c r="C3514">
        <f t="shared" si="331"/>
        <v>-0.23409156481373031</v>
      </c>
      <c r="D3514">
        <f t="shared" si="332"/>
        <v>-4.217831939723142E-2</v>
      </c>
      <c r="E3514" s="4">
        <f>(M3514-C3514)^2</f>
        <v>0.24072549497294385</v>
      </c>
      <c r="K3514" s="3">
        <f t="shared" si="336"/>
        <v>3504.7238582538766</v>
      </c>
      <c r="L3514" s="4">
        <v>4.6513544332884398E-2</v>
      </c>
      <c r="M3514" s="4">
        <v>0.25654628021347903</v>
      </c>
      <c r="O3514" s="4">
        <f t="shared" si="333"/>
        <v>2.2489011387928238E-3</v>
      </c>
      <c r="P3514" s="4">
        <f t="shared" si="334"/>
        <v>6.4563135532258897E-2</v>
      </c>
    </row>
    <row r="3515" spans="1:16" x14ac:dyDescent="0.55000000000000004">
      <c r="A3515" s="3">
        <f t="shared" si="335"/>
        <v>3505.7238582538766</v>
      </c>
      <c r="C3515">
        <f t="shared" si="331"/>
        <v>-0.29984278611822329</v>
      </c>
      <c r="D3515">
        <f t="shared" si="332"/>
        <v>-0.11433143640241776</v>
      </c>
      <c r="E3515" s="4">
        <f>(M3515-C3515)^2</f>
        <v>0.36544479471308006</v>
      </c>
      <c r="K3515" s="3">
        <f t="shared" si="336"/>
        <v>3505.7238582538766</v>
      </c>
      <c r="L3515" s="4">
        <v>0.13110923745998199</v>
      </c>
      <c r="M3515" s="4">
        <v>0.30467751520595898</v>
      </c>
      <c r="O3515" s="4">
        <f t="shared" si="333"/>
        <v>1.7428824564558076E-2</v>
      </c>
      <c r="P3515" s="4">
        <f t="shared" si="334"/>
        <v>9.1339348915352711E-2</v>
      </c>
    </row>
    <row r="3516" spans="1:16" x14ac:dyDescent="0.55000000000000004">
      <c r="A3516" s="3">
        <f t="shared" si="335"/>
        <v>3506.7238582538766</v>
      </c>
      <c r="C3516">
        <f t="shared" si="331"/>
        <v>-0.29024148602194</v>
      </c>
      <c r="D3516">
        <f t="shared" si="332"/>
        <v>-0.15775228967757773</v>
      </c>
      <c r="E3516" s="4">
        <f>(M3516-C3516)^2</f>
        <v>0.32119633865891911</v>
      </c>
      <c r="K3516" s="3">
        <f t="shared" si="336"/>
        <v>3506.7238582538766</v>
      </c>
      <c r="L3516" s="4">
        <v>0.182867808722567</v>
      </c>
      <c r="M3516" s="4">
        <v>0.276500376433022</v>
      </c>
      <c r="O3516" s="4">
        <f t="shared" si="333"/>
        <v>3.3773928707971849E-2</v>
      </c>
      <c r="P3516" s="4">
        <f t="shared" si="334"/>
        <v>7.5101684632360791E-2</v>
      </c>
    </row>
    <row r="3517" spans="1:16" x14ac:dyDescent="0.55000000000000004">
      <c r="A3517" s="3">
        <f t="shared" si="335"/>
        <v>3507.7238582538766</v>
      </c>
      <c r="C3517">
        <f t="shared" si="331"/>
        <v>-0.20770053621784798</v>
      </c>
      <c r="D3517">
        <f t="shared" si="332"/>
        <v>-0.16152892493487753</v>
      </c>
      <c r="E3517" s="4">
        <f>(M3517-C3517)^2</f>
        <v>0.14959299716931496</v>
      </c>
      <c r="K3517" s="3">
        <f t="shared" si="336"/>
        <v>3507.7238582538766</v>
      </c>
      <c r="L3517" s="4">
        <v>0.18882600286105899</v>
      </c>
      <c r="M3517" s="4">
        <v>0.179072003098628</v>
      </c>
      <c r="O3517" s="4">
        <f t="shared" si="333"/>
        <v>3.5999385025075971E-2</v>
      </c>
      <c r="P3517" s="4">
        <f t="shared" si="334"/>
        <v>3.1194091866359581E-2</v>
      </c>
    </row>
    <row r="3518" spans="1:16" x14ac:dyDescent="0.55000000000000004">
      <c r="A3518" s="3">
        <f t="shared" si="335"/>
        <v>3508.7238582538766</v>
      </c>
      <c r="C3518">
        <f t="shared" si="331"/>
        <v>-7.2963036005066831E-2</v>
      </c>
      <c r="D3518">
        <f t="shared" si="332"/>
        <v>-0.12471224817497913</v>
      </c>
      <c r="E3518" s="4">
        <f>(M3518-C3518)^2</f>
        <v>1.2046592839211584E-2</v>
      </c>
      <c r="K3518" s="3">
        <f t="shared" si="336"/>
        <v>3508.7238582538766</v>
      </c>
      <c r="L3518" s="4">
        <v>0.14749155319151999</v>
      </c>
      <c r="M3518" s="4">
        <v>3.6793935706125998E-2</v>
      </c>
      <c r="O3518" s="4">
        <f t="shared" si="333"/>
        <v>2.2022734914210404E-2</v>
      </c>
      <c r="P3518" s="4">
        <f t="shared" si="334"/>
        <v>1.1792647913892438E-3</v>
      </c>
    </row>
    <row r="3519" spans="1:16" x14ac:dyDescent="0.55000000000000004">
      <c r="A3519" s="3">
        <f t="shared" si="335"/>
        <v>3509.7238582538766</v>
      </c>
      <c r="C3519">
        <f t="shared" si="331"/>
        <v>8.0110568948448549E-2</v>
      </c>
      <c r="D3519">
        <f t="shared" si="332"/>
        <v>-5.6554539432312846E-2</v>
      </c>
      <c r="E3519" s="4">
        <f>(M3519-C3519)^2</f>
        <v>3.7950924444685959E-2</v>
      </c>
      <c r="K3519" s="3">
        <f t="shared" si="336"/>
        <v>3509.7238582538766</v>
      </c>
      <c r="L3519" s="4">
        <v>6.9216929053995305E-2</v>
      </c>
      <c r="M3519" s="4">
        <v>-0.114699401136981</v>
      </c>
      <c r="O3519" s="4">
        <f t="shared" si="333"/>
        <v>4.9176509945160632E-3</v>
      </c>
      <c r="P3519" s="4">
        <f t="shared" si="334"/>
        <v>1.3724804745784061E-2</v>
      </c>
    </row>
    <row r="3520" spans="1:16" x14ac:dyDescent="0.55000000000000004">
      <c r="A3520" s="3">
        <f t="shared" si="335"/>
        <v>3510.7238582538766</v>
      </c>
      <c r="C3520">
        <f t="shared" si="331"/>
        <v>0.21305184576012226</v>
      </c>
      <c r="D3520">
        <f t="shared" si="332"/>
        <v>2.5815707814486475E-2</v>
      </c>
      <c r="E3520" s="4">
        <f>(M3520-C3520)^2</f>
        <v>0.20296593417401745</v>
      </c>
      <c r="K3520" s="3">
        <f t="shared" si="336"/>
        <v>3510.7238582538766</v>
      </c>
      <c r="L3520" s="4">
        <v>-2.6393504355756599E-2</v>
      </c>
      <c r="M3520" s="4">
        <v>-0.237465561421906</v>
      </c>
      <c r="O3520" s="4">
        <f t="shared" si="333"/>
        <v>6.4945812019389293E-4</v>
      </c>
      <c r="P3520" s="4">
        <f t="shared" si="334"/>
        <v>5.7561161155345326E-2</v>
      </c>
    </row>
    <row r="3521" spans="1:16" x14ac:dyDescent="0.55000000000000004">
      <c r="A3521" s="3">
        <f t="shared" si="335"/>
        <v>3511.7238582538766</v>
      </c>
      <c r="C3521">
        <f t="shared" si="331"/>
        <v>0.29245175185901628</v>
      </c>
      <c r="D3521">
        <f t="shared" si="332"/>
        <v>0.10169829297428991</v>
      </c>
      <c r="E3521" s="4">
        <f>(M3521-C3521)^2</f>
        <v>0.35189662176270953</v>
      </c>
      <c r="K3521" s="3">
        <f t="shared" si="336"/>
        <v>3511.7238582538766</v>
      </c>
      <c r="L3521" s="4">
        <v>-0.115393520866195</v>
      </c>
      <c r="M3521" s="4">
        <v>-0.30075699871931899</v>
      </c>
      <c r="O3521" s="4">
        <f t="shared" si="333"/>
        <v>1.310669724281566E-2</v>
      </c>
      <c r="P3521" s="4">
        <f t="shared" si="334"/>
        <v>9.1936613006536771E-2</v>
      </c>
    </row>
    <row r="3522" spans="1:16" x14ac:dyDescent="0.55000000000000004">
      <c r="A3522" s="3">
        <f t="shared" si="335"/>
        <v>3512.7238582538766</v>
      </c>
      <c r="C3522">
        <f t="shared" si="331"/>
        <v>0.29835655348680545</v>
      </c>
      <c r="D3522">
        <f t="shared" si="332"/>
        <v>0.15202340884497986</v>
      </c>
      <c r="E3522" s="4">
        <f>(M3522-C3522)^2</f>
        <v>0.3446612043947328</v>
      </c>
      <c r="K3522" s="3">
        <f t="shared" si="336"/>
        <v>3512.7238582538766</v>
      </c>
      <c r="L3522" s="4">
        <v>-0.175492514226262</v>
      </c>
      <c r="M3522" s="4">
        <v>-0.28872197992651299</v>
      </c>
      <c r="O3522" s="4">
        <f t="shared" si="333"/>
        <v>3.0479390820381088E-2</v>
      </c>
      <c r="P3522" s="4">
        <f t="shared" si="334"/>
        <v>8.4783166326430986E-2</v>
      </c>
    </row>
    <row r="3523" spans="1:16" x14ac:dyDescent="0.55000000000000004">
      <c r="A3523" s="3">
        <f t="shared" si="335"/>
        <v>3513.7238582538766</v>
      </c>
      <c r="C3523">
        <f t="shared" si="331"/>
        <v>0.22928233403248627</v>
      </c>
      <c r="D3523">
        <f t="shared" si="332"/>
        <v>0.164144013222458</v>
      </c>
      <c r="E3523" s="4">
        <f>(M3523-C3523)^2</f>
        <v>0.18805846667031353</v>
      </c>
      <c r="K3523" s="3">
        <f t="shared" si="336"/>
        <v>3513.7238582538766</v>
      </c>
      <c r="L3523" s="4">
        <v>-0.191638318721842</v>
      </c>
      <c r="M3523" s="4">
        <v>-0.20437475015998199</v>
      </c>
      <c r="O3523" s="4">
        <f t="shared" si="333"/>
        <v>3.6377659233839753E-2</v>
      </c>
      <c r="P3523" s="4">
        <f t="shared" si="334"/>
        <v>4.277792947959657E-2</v>
      </c>
    </row>
    <row r="3524" spans="1:16" x14ac:dyDescent="0.55000000000000004">
      <c r="A3524" s="3">
        <f t="shared" si="335"/>
        <v>3514.7238582538766</v>
      </c>
      <c r="C3524">
        <f t="shared" si="331"/>
        <v>0.10258791231933667</v>
      </c>
      <c r="D3524">
        <f t="shared" si="332"/>
        <v>0.13501411619794032</v>
      </c>
      <c r="E3524" s="4">
        <f>(M3524-C3524)^2</f>
        <v>2.9387733590414276E-2</v>
      </c>
      <c r="K3524" s="3">
        <f t="shared" si="336"/>
        <v>3514.7238582538766</v>
      </c>
      <c r="L3524" s="4">
        <v>-0.159787117455716</v>
      </c>
      <c r="M3524" s="4">
        <v>-6.8840596366979201E-2</v>
      </c>
      <c r="O3524" s="4">
        <f t="shared" si="333"/>
        <v>2.5242244722276388E-2</v>
      </c>
      <c r="P3524" s="4">
        <f t="shared" si="334"/>
        <v>5.0828496987660784E-3</v>
      </c>
    </row>
    <row r="3525" spans="1:16" x14ac:dyDescent="0.55000000000000004">
      <c r="A3525" s="3">
        <f t="shared" si="335"/>
        <v>3515.7238582538766</v>
      </c>
      <c r="C3525">
        <f t="shared" si="331"/>
        <v>-4.98875460451004E-2</v>
      </c>
      <c r="D3525">
        <f t="shared" si="332"/>
        <v>7.1954258036347946E-2</v>
      </c>
      <c r="E3525" s="4">
        <f>(M3525-C3525)^2</f>
        <v>1.7908503764018639E-2</v>
      </c>
      <c r="K3525" s="3">
        <f t="shared" si="336"/>
        <v>3515.7238582538766</v>
      </c>
      <c r="L3525" s="4">
        <v>-8.7916241375493601E-2</v>
      </c>
      <c r="M3525" s="4">
        <v>8.3935111842189505E-2</v>
      </c>
      <c r="O3525" s="4">
        <f t="shared" si="333"/>
        <v>7.5702537627342012E-3</v>
      </c>
      <c r="P3525" s="4">
        <f t="shared" si="334"/>
        <v>6.6392513289370691E-3</v>
      </c>
    </row>
    <row r="3526" spans="1:16" x14ac:dyDescent="0.55000000000000004">
      <c r="A3526" s="3">
        <f t="shared" si="335"/>
        <v>3516.7238582538766</v>
      </c>
      <c r="C3526">
        <f t="shared" si="331"/>
        <v>-0.18982592646385338</v>
      </c>
      <c r="D3526">
        <f t="shared" si="332"/>
        <v>-9.1881921353674702E-3</v>
      </c>
      <c r="E3526" s="4">
        <f>(M3526-C3526)^2</f>
        <v>0.16444215331002449</v>
      </c>
      <c r="K3526" s="3">
        <f t="shared" si="336"/>
        <v>3516.7238582538766</v>
      </c>
      <c r="L3526" s="4">
        <v>5.9738027499872098E-3</v>
      </c>
      <c r="M3526" s="4">
        <v>0.21568875059484999</v>
      </c>
      <c r="O3526" s="4">
        <f t="shared" si="333"/>
        <v>4.7373471197948209E-5</v>
      </c>
      <c r="P3526" s="4">
        <f t="shared" si="334"/>
        <v>4.5469267544115982E-2</v>
      </c>
    </row>
    <row r="3527" spans="1:16" x14ac:dyDescent="0.55000000000000004">
      <c r="A3527" s="3">
        <f t="shared" si="335"/>
        <v>3517.7238582538766</v>
      </c>
      <c r="C3527">
        <f t="shared" ref="C3527:C3590" si="337">$B$2*EXP(-C$4*((PI()/($B$1*$B$3)))^0.5)*SIN(2*PI()*$A3527/$B$3-C$4*SQRT(PI()/($B$1*$B$3)))</f>
        <v>-0.28205976687526424</v>
      </c>
      <c r="D3527">
        <f t="shared" ref="D3527:D3590" si="338">$B$2*EXP(-D$4*((PI()/($B$1*$B$3)))^0.5)*SIN(2*PI()*$A3527/$B$3-D$4*SQRT(PI()/($B$1*$B$3)))</f>
        <v>-8.802158744043774E-2</v>
      </c>
      <c r="E3527" s="4">
        <f>(M3527-C3527)^2</f>
        <v>0.33117903810073457</v>
      </c>
      <c r="K3527" s="3">
        <f t="shared" si="336"/>
        <v>3517.7238582538766</v>
      </c>
      <c r="L3527" s="4">
        <v>9.8367670917951996E-2</v>
      </c>
      <c r="M3527" s="4">
        <v>0.29342180372516302</v>
      </c>
      <c r="O3527" s="4">
        <f t="shared" ref="O3527:O3590" si="339">(L3527-$J$1)^2</f>
        <v>9.8558645644496734E-3</v>
      </c>
      <c r="P3527" s="4">
        <f t="shared" ref="P3527:P3590" si="340">(M3527-$J$2)^2</f>
        <v>8.4662547561125914E-2</v>
      </c>
    </row>
    <row r="3528" spans="1:16" x14ac:dyDescent="0.55000000000000004">
      <c r="A3528" s="3">
        <f t="shared" si="335"/>
        <v>3518.7238582538766</v>
      </c>
      <c r="C3528">
        <f t="shared" si="337"/>
        <v>-0.30341007897197825</v>
      </c>
      <c r="D3528">
        <f t="shared" si="338"/>
        <v>-0.14473456211709465</v>
      </c>
      <c r="E3528" s="4">
        <f>(M3528-C3528)^2</f>
        <v>0.36129190676209089</v>
      </c>
      <c r="K3528" s="3">
        <f t="shared" si="336"/>
        <v>3518.7238582538766</v>
      </c>
      <c r="L3528" s="4">
        <v>0.166124745675787</v>
      </c>
      <c r="M3528" s="4">
        <v>0.29766554585578903</v>
      </c>
      <c r="O3528" s="4">
        <f t="shared" si="339"/>
        <v>2.7900284267985537E-2</v>
      </c>
      <c r="P3528" s="4">
        <f t="shared" si="340"/>
        <v>8.7150145716192548E-2</v>
      </c>
    </row>
    <row r="3529" spans="1:16" x14ac:dyDescent="0.55000000000000004">
      <c r="A3529" s="3">
        <f t="shared" si="335"/>
        <v>3519.7238582538766</v>
      </c>
      <c r="C3529">
        <f t="shared" si="337"/>
        <v>-0.24851138483133428</v>
      </c>
      <c r="D3529">
        <f t="shared" si="338"/>
        <v>-0.16507476181203243</v>
      </c>
      <c r="E3529" s="4">
        <f>(M3529-C3529)^2</f>
        <v>0.22645082003678127</v>
      </c>
      <c r="K3529" s="3">
        <f t="shared" si="336"/>
        <v>3519.7238582538766</v>
      </c>
      <c r="L3529" s="4">
        <v>0.19227484731601899</v>
      </c>
      <c r="M3529" s="4">
        <v>0.22735710544384799</v>
      </c>
      <c r="O3529" s="4">
        <f t="shared" si="339"/>
        <v>3.7320012827497549E-2</v>
      </c>
      <c r="P3529" s="4">
        <f t="shared" si="340"/>
        <v>5.0581626940414258E-2</v>
      </c>
    </row>
    <row r="3530" spans="1:16" x14ac:dyDescent="0.55000000000000004">
      <c r="A3530" s="3">
        <f t="shared" si="335"/>
        <v>3520.7238582538766</v>
      </c>
      <c r="C3530">
        <f t="shared" si="337"/>
        <v>-0.13116009782945162</v>
      </c>
      <c r="D3530">
        <f t="shared" si="338"/>
        <v>-0.14393055668537383</v>
      </c>
      <c r="E3530" s="4">
        <f>(M3530-C3530)^2</f>
        <v>5.3483854237657801E-2</v>
      </c>
      <c r="K3530" s="3">
        <f t="shared" si="336"/>
        <v>3520.7238582538766</v>
      </c>
      <c r="L3530" s="4">
        <v>0.17026852065939599</v>
      </c>
      <c r="M3530" s="4">
        <v>0.100105667552409</v>
      </c>
      <c r="O3530" s="4">
        <f t="shared" si="339"/>
        <v>2.9301755952119524E-2</v>
      </c>
      <c r="P3530" s="4">
        <f t="shared" si="340"/>
        <v>9.5359437430115965E-3</v>
      </c>
    </row>
    <row r="3531" spans="1:16" x14ac:dyDescent="0.55000000000000004">
      <c r="A3531" s="3">
        <f t="shared" si="335"/>
        <v>3521.7238582538766</v>
      </c>
      <c r="C3531">
        <f t="shared" si="337"/>
        <v>1.9152609410625333E-2</v>
      </c>
      <c r="D3531">
        <f t="shared" si="338"/>
        <v>-8.6615628583295287E-2</v>
      </c>
      <c r="E3531" s="4">
        <f>(M3531-C3531)^2</f>
        <v>5.0937433026691766E-3</v>
      </c>
      <c r="K3531" s="3">
        <f t="shared" si="336"/>
        <v>3521.7238582538766</v>
      </c>
      <c r="L3531" s="4">
        <v>0.105617386734411</v>
      </c>
      <c r="M3531" s="4">
        <v>-5.2217855788006903E-2</v>
      </c>
      <c r="O3531" s="4">
        <f t="shared" si="339"/>
        <v>1.1347878770610182E-2</v>
      </c>
      <c r="P3531" s="4">
        <f t="shared" si="340"/>
        <v>2.9889583108195861E-3</v>
      </c>
    </row>
    <row r="3532" spans="1:16" x14ac:dyDescent="0.55000000000000004">
      <c r="A3532" s="3">
        <f t="shared" ref="A3532:A3595" si="341">K3532</f>
        <v>3522.7238582538766</v>
      </c>
      <c r="C3532">
        <f t="shared" si="337"/>
        <v>0.16465213628654876</v>
      </c>
      <c r="D3532">
        <f t="shared" si="338"/>
        <v>-7.5336068286707449E-3</v>
      </c>
      <c r="E3532" s="4">
        <f>(M3532-C3532)^2</f>
        <v>0.12681805667956261</v>
      </c>
      <c r="K3532" s="3">
        <f t="shared" si="336"/>
        <v>3522.7238582538766</v>
      </c>
      <c r="L3532" s="4">
        <v>1.45137230990929E-2</v>
      </c>
      <c r="M3532" s="4">
        <v>-0.19146309321025701</v>
      </c>
      <c r="O3532" s="4">
        <f t="shared" si="339"/>
        <v>2.3786150257487318E-4</v>
      </c>
      <c r="P3532" s="4">
        <f t="shared" si="340"/>
        <v>3.7603649261991542E-2</v>
      </c>
    </row>
    <row r="3533" spans="1:16" x14ac:dyDescent="0.55000000000000004">
      <c r="A3533" s="3">
        <f t="shared" si="341"/>
        <v>3523.7238582538766</v>
      </c>
      <c r="C3533">
        <f t="shared" si="337"/>
        <v>0.26877346699554949</v>
      </c>
      <c r="D3533">
        <f t="shared" si="338"/>
        <v>7.3441661307239225E-2</v>
      </c>
      <c r="E3533" s="4">
        <f>(M3533-C3533)^2</f>
        <v>0.30418388285800868</v>
      </c>
      <c r="K3533" s="3">
        <f t="shared" ref="K3533:K3596" si="342">K3532+1</f>
        <v>3523.7238582538766</v>
      </c>
      <c r="L3533" s="4">
        <v>-8.0224992522994795E-2</v>
      </c>
      <c r="M3533" s="4">
        <v>-0.28275521118719799</v>
      </c>
      <c r="O3533" s="4">
        <f t="shared" si="339"/>
        <v>6.2910209368059172E-3</v>
      </c>
      <c r="P3533" s="4">
        <f t="shared" si="340"/>
        <v>8.1344015025680116E-2</v>
      </c>
    </row>
    <row r="3534" spans="1:16" x14ac:dyDescent="0.55000000000000004">
      <c r="A3534" s="3">
        <f t="shared" si="341"/>
        <v>3524.7238582538766</v>
      </c>
      <c r="C3534">
        <f t="shared" si="337"/>
        <v>0.30535020646746897</v>
      </c>
      <c r="D3534">
        <f t="shared" si="338"/>
        <v>0.13596054292471438</v>
      </c>
      <c r="E3534" s="4">
        <f>(M3534-C3534)^2</f>
        <v>0.37036929860420648</v>
      </c>
      <c r="K3534" s="3">
        <f t="shared" si="342"/>
        <v>3524.7238582538766</v>
      </c>
      <c r="L3534" s="4">
        <v>-0.15487086108797599</v>
      </c>
      <c r="M3534" s="4">
        <v>-0.303229532436322</v>
      </c>
      <c r="O3534" s="4">
        <f t="shared" si="339"/>
        <v>2.3704243541033201E-2</v>
      </c>
      <c r="P3534" s="4">
        <f t="shared" si="340"/>
        <v>9.3442122845167605E-2</v>
      </c>
    </row>
    <row r="3535" spans="1:16" x14ac:dyDescent="0.55000000000000004">
      <c r="A3535" s="3">
        <f t="shared" si="341"/>
        <v>3525.7238582538766</v>
      </c>
      <c r="C3535">
        <f t="shared" si="337"/>
        <v>0.2651903725322528</v>
      </c>
      <c r="D3535">
        <f t="shared" si="338"/>
        <v>0.16431161996356827</v>
      </c>
      <c r="E3535" s="4">
        <f>(M3535-C3535)^2</f>
        <v>0.26311617259763054</v>
      </c>
      <c r="K3535" s="3">
        <f t="shared" si="342"/>
        <v>3525.7238582538766</v>
      </c>
      <c r="L3535" s="4">
        <v>-0.190728361744402</v>
      </c>
      <c r="M3535" s="4">
        <v>-0.24775813618731701</v>
      </c>
      <c r="O3535" s="4">
        <f t="shared" si="339"/>
        <v>3.6031376372567238E-2</v>
      </c>
      <c r="P3535" s="4">
        <f t="shared" si="340"/>
        <v>6.2605868225036554E-2</v>
      </c>
    </row>
    <row r="3536" spans="1:16" x14ac:dyDescent="0.55000000000000004">
      <c r="A3536" s="3">
        <f t="shared" si="341"/>
        <v>3526.7238582538766</v>
      </c>
      <c r="C3536">
        <f t="shared" si="337"/>
        <v>0.15838640324786876</v>
      </c>
      <c r="D3536">
        <f t="shared" si="338"/>
        <v>0.15137007489205609</v>
      </c>
      <c r="E3536" s="4">
        <f>(M3536-C3536)^2</f>
        <v>8.3301839775723974E-2</v>
      </c>
      <c r="K3536" s="3">
        <f t="shared" si="342"/>
        <v>3526.7238582538766</v>
      </c>
      <c r="L3536" s="4">
        <v>-0.178816761009086</v>
      </c>
      <c r="M3536" s="4">
        <v>-0.13023417775030599</v>
      </c>
      <c r="O3536" s="4">
        <f t="shared" si="339"/>
        <v>3.1651158567773167E-2</v>
      </c>
      <c r="P3536" s="4">
        <f t="shared" si="340"/>
        <v>1.7606022659377291E-2</v>
      </c>
    </row>
    <row r="3537" spans="1:16" x14ac:dyDescent="0.55000000000000004">
      <c r="A3537" s="3">
        <f t="shared" si="341"/>
        <v>3527.7238582538766</v>
      </c>
      <c r="C3537">
        <f t="shared" si="337"/>
        <v>1.1778858913955343E-2</v>
      </c>
      <c r="D3537">
        <f t="shared" si="338"/>
        <v>0.10038820557127351</v>
      </c>
      <c r="E3537" s="4">
        <f>(M3537-C3537)^2</f>
        <v>6.6078681998640423E-5</v>
      </c>
      <c r="K3537" s="3">
        <f t="shared" si="342"/>
        <v>3527.7238582538766</v>
      </c>
      <c r="L3537" s="4">
        <v>-0.122119393180393</v>
      </c>
      <c r="M3537" s="4">
        <v>1.9907738418452899E-2</v>
      </c>
      <c r="O3537" s="4">
        <f t="shared" si="339"/>
        <v>1.4691950653640687E-2</v>
      </c>
      <c r="P3537" s="4">
        <f t="shared" si="340"/>
        <v>3.0465006615633617E-4</v>
      </c>
    </row>
    <row r="3538" spans="1:16" x14ac:dyDescent="0.55000000000000004">
      <c r="A3538" s="3">
        <f t="shared" si="341"/>
        <v>3528.7238582538766</v>
      </c>
      <c r="C3538">
        <f t="shared" si="337"/>
        <v>-0.13778879238094593</v>
      </c>
      <c r="D3538">
        <f t="shared" si="338"/>
        <v>2.4178100792085211E-2</v>
      </c>
      <c r="E3538" s="4">
        <f>(M3538-C3538)^2</f>
        <v>9.1719594588655418E-2</v>
      </c>
      <c r="K3538" s="3">
        <f t="shared" si="342"/>
        <v>3528.7238582538766</v>
      </c>
      <c r="L3538" s="4">
        <v>-3.4836465755956197E-2</v>
      </c>
      <c r="M3538" s="4">
        <v>0.16506363800166701</v>
      </c>
      <c r="O3538" s="4">
        <f t="shared" si="339"/>
        <v>1.1510704802844016E-3</v>
      </c>
      <c r="P3538" s="4">
        <f t="shared" si="340"/>
        <v>2.644205350953039E-2</v>
      </c>
    </row>
    <row r="3539" spans="1:16" x14ac:dyDescent="0.55000000000000004">
      <c r="A3539" s="3">
        <f t="shared" si="341"/>
        <v>3529.7238582538766</v>
      </c>
      <c r="C3539">
        <f t="shared" si="337"/>
        <v>-0.25272918763585395</v>
      </c>
      <c r="D3539">
        <f t="shared" si="338"/>
        <v>-5.8108124346583467E-2</v>
      </c>
      <c r="E3539" s="4">
        <f>(M3539-C3539)^2</f>
        <v>0.27207439772523434</v>
      </c>
      <c r="K3539" s="3">
        <f t="shared" si="342"/>
        <v>3529.7238582538766</v>
      </c>
      <c r="L3539" s="4">
        <v>6.1171470626804399E-2</v>
      </c>
      <c r="M3539" s="4">
        <v>0.268878325466895</v>
      </c>
      <c r="O3539" s="4">
        <f t="shared" si="339"/>
        <v>3.8539893205353408E-3</v>
      </c>
      <c r="P3539" s="4">
        <f t="shared" si="340"/>
        <v>7.0982181937445279E-2</v>
      </c>
    </row>
    <row r="3540" spans="1:16" x14ac:dyDescent="0.55000000000000004">
      <c r="A3540" s="3">
        <f t="shared" si="341"/>
        <v>3530.7238582538766</v>
      </c>
      <c r="C3540">
        <f t="shared" si="337"/>
        <v>-0.30415702763975311</v>
      </c>
      <c r="D3540">
        <f t="shared" si="338"/>
        <v>-0.12579138457793695</v>
      </c>
      <c r="E3540" s="4">
        <f>(M3540-C3540)^2</f>
        <v>0.37149975333438001</v>
      </c>
      <c r="K3540" s="3">
        <f t="shared" si="342"/>
        <v>3530.7238582538766</v>
      </c>
      <c r="L3540" s="4">
        <v>0.14185863271082799</v>
      </c>
      <c r="M3540" s="4">
        <v>0.30535076831890401</v>
      </c>
      <c r="O3540" s="4">
        <f t="shared" si="339"/>
        <v>2.0382607269357467E-2</v>
      </c>
      <c r="P3540" s="4">
        <f t="shared" si="340"/>
        <v>9.1746748688822558E-2</v>
      </c>
    </row>
    <row r="3541" spans="1:16" x14ac:dyDescent="0.55000000000000004">
      <c r="A3541" s="3">
        <f t="shared" si="341"/>
        <v>3531.7238582538766</v>
      </c>
      <c r="C3541">
        <f t="shared" si="337"/>
        <v>-0.27914814815100469</v>
      </c>
      <c r="D3541">
        <f t="shared" si="338"/>
        <v>-0.16186241854513347</v>
      </c>
      <c r="E3541" s="4">
        <f>(M3541-C3541)^2</f>
        <v>0.29647411366682097</v>
      </c>
      <c r="K3541" s="3">
        <f t="shared" si="342"/>
        <v>3531.7238582538766</v>
      </c>
      <c r="L3541" s="4">
        <v>0.187016420205357</v>
      </c>
      <c r="M3541" s="4">
        <v>0.2653462169868</v>
      </c>
      <c r="O3541" s="4">
        <f t="shared" si="339"/>
        <v>3.5315977142950004E-2</v>
      </c>
      <c r="P3541" s="4">
        <f t="shared" si="340"/>
        <v>6.9112575032484774E-2</v>
      </c>
    </row>
    <row r="3542" spans="1:16" x14ac:dyDescent="0.55000000000000004">
      <c r="A3542" s="3">
        <f t="shared" si="341"/>
        <v>3532.7238582538766</v>
      </c>
      <c r="C3542">
        <f t="shared" si="337"/>
        <v>-0.18398744983797335</v>
      </c>
      <c r="D3542">
        <f t="shared" si="338"/>
        <v>-0.15725633129392158</v>
      </c>
      <c r="E3542" s="4">
        <f>(M3542-C3542)^2</f>
        <v>0.11756087193073624</v>
      </c>
      <c r="K3542" s="3">
        <f t="shared" si="342"/>
        <v>3532.7238582538766</v>
      </c>
      <c r="L3542" s="4">
        <v>0.18533478509381199</v>
      </c>
      <c r="M3542" s="4">
        <v>0.158884059521927</v>
      </c>
      <c r="O3542" s="4">
        <f t="shared" si="339"/>
        <v>3.4686760948108408E-2</v>
      </c>
      <c r="P3542" s="4">
        <f t="shared" si="340"/>
        <v>2.4470516612873593E-2</v>
      </c>
    </row>
    <row r="3543" spans="1:16" x14ac:dyDescent="0.55000000000000004">
      <c r="A3543" s="3">
        <f t="shared" si="341"/>
        <v>3533.7238582538766</v>
      </c>
      <c r="C3543">
        <f t="shared" si="337"/>
        <v>-4.2589460206736283E-2</v>
      </c>
      <c r="D3543">
        <f t="shared" si="338"/>
        <v>-0.11313066372314558</v>
      </c>
      <c r="E3543" s="4">
        <f>(M3543-C3543)^2</f>
        <v>3.0490124949352822E-3</v>
      </c>
      <c r="K3543" s="3">
        <f t="shared" si="342"/>
        <v>3533.7238582538766</v>
      </c>
      <c r="L3543" s="4">
        <v>0.13723490332198501</v>
      </c>
      <c r="M3543" s="4">
        <v>1.26284037046401E-2</v>
      </c>
      <c r="O3543" s="4">
        <f t="shared" si="339"/>
        <v>1.9083748010326019E-2</v>
      </c>
      <c r="P3543" s="4">
        <f t="shared" si="340"/>
        <v>1.0352844818561369E-4</v>
      </c>
    </row>
    <row r="3544" spans="1:16" x14ac:dyDescent="0.55000000000000004">
      <c r="A3544" s="3">
        <f t="shared" si="341"/>
        <v>3534.7238582538766</v>
      </c>
      <c r="C3544">
        <f t="shared" si="337"/>
        <v>0.10951154900754873</v>
      </c>
      <c r="D3544">
        <f t="shared" si="338"/>
        <v>-4.0574494723138003E-2</v>
      </c>
      <c r="E3544" s="4">
        <f>(M3544-C3544)^2</f>
        <v>6.0664509279791744E-2</v>
      </c>
      <c r="K3544" s="3">
        <f t="shared" si="342"/>
        <v>3534.7238582538766</v>
      </c>
      <c r="L3544" s="4">
        <v>5.47636886696342E-2</v>
      </c>
      <c r="M3544" s="4">
        <v>-0.13679011416140299</v>
      </c>
      <c r="O3544" s="4">
        <f t="shared" si="339"/>
        <v>3.0994522878297834E-3</v>
      </c>
      <c r="P3544" s="4">
        <f t="shared" si="340"/>
        <v>1.9388787057293626E-2</v>
      </c>
    </row>
    <row r="3545" spans="1:16" x14ac:dyDescent="0.55000000000000004">
      <c r="A3545" s="3">
        <f t="shared" si="341"/>
        <v>3535.7238582538766</v>
      </c>
      <c r="C3545">
        <f t="shared" si="337"/>
        <v>0.23409156481374202</v>
      </c>
      <c r="D3545">
        <f t="shared" si="338"/>
        <v>4.2178319397240961E-2</v>
      </c>
      <c r="E3545" s="4">
        <f>(M3545-C3545)^2</f>
        <v>0.23623513838978039</v>
      </c>
      <c r="K3545" s="3">
        <f t="shared" si="342"/>
        <v>3535.7238582538766</v>
      </c>
      <c r="L3545" s="4">
        <v>-4.1423431539287001E-2</v>
      </c>
      <c r="M3545" s="4">
        <v>-0.25194869935146103</v>
      </c>
      <c r="O3545" s="4">
        <f t="shared" si="339"/>
        <v>1.6414162344966139E-3</v>
      </c>
      <c r="P3545" s="4">
        <f t="shared" si="340"/>
        <v>6.4720484465822667E-2</v>
      </c>
    </row>
    <row r="3546" spans="1:16" x14ac:dyDescent="0.55000000000000004">
      <c r="A3546" s="3">
        <f t="shared" si="341"/>
        <v>3536.7238582538766</v>
      </c>
      <c r="C3546">
        <f t="shared" si="337"/>
        <v>0.29984278611821358</v>
      </c>
      <c r="D3546">
        <f t="shared" si="338"/>
        <v>0.1143314364023978</v>
      </c>
      <c r="E3546" s="4">
        <f>(M3546-C3546)^2</f>
        <v>0.36463235388192805</v>
      </c>
      <c r="K3546" s="3">
        <f t="shared" si="342"/>
        <v>3536.7238582538766</v>
      </c>
      <c r="L3546" s="4">
        <v>-0.12723579634688001</v>
      </c>
      <c r="M3546" s="4">
        <v>-0.30400516981268799</v>
      </c>
      <c r="O3546" s="4">
        <f t="shared" si="339"/>
        <v>1.5958450344138463E-2</v>
      </c>
      <c r="P3546" s="4">
        <f t="shared" si="340"/>
        <v>9.3916922845622502E-2</v>
      </c>
    </row>
    <row r="3547" spans="1:16" x14ac:dyDescent="0.55000000000000004">
      <c r="A3547" s="3">
        <f t="shared" si="341"/>
        <v>3537.7238582538766</v>
      </c>
      <c r="C3547">
        <f t="shared" si="337"/>
        <v>0.29024148602193428</v>
      </c>
      <c r="D3547">
        <f t="shared" si="338"/>
        <v>0.15775228967758065</v>
      </c>
      <c r="E3547" s="4">
        <f>(M3547-C3547)^2</f>
        <v>0.32508601260630621</v>
      </c>
      <c r="K3547" s="3">
        <f t="shared" si="342"/>
        <v>3537.7238582538766</v>
      </c>
      <c r="L3547" s="4">
        <v>-0.18118116664582101</v>
      </c>
      <c r="M3547" s="4">
        <v>-0.279921659583169</v>
      </c>
      <c r="O3547" s="4">
        <f t="shared" si="339"/>
        <v>3.2498041036782256E-2</v>
      </c>
      <c r="P3547" s="4">
        <f t="shared" si="340"/>
        <v>7.9735736777747285E-2</v>
      </c>
    </row>
    <row r="3548" spans="1:16" x14ac:dyDescent="0.55000000000000004">
      <c r="A3548" s="3">
        <f t="shared" si="341"/>
        <v>3538.7238582538766</v>
      </c>
      <c r="C3548">
        <f t="shared" si="337"/>
        <v>0.20770053621788548</v>
      </c>
      <c r="D3548">
        <f t="shared" si="338"/>
        <v>0.16152892493488324</v>
      </c>
      <c r="E3548" s="4">
        <f>(M3548-C3548)^2</f>
        <v>0.15478761295495316</v>
      </c>
      <c r="K3548" s="3">
        <f t="shared" si="342"/>
        <v>3538.7238582538766</v>
      </c>
      <c r="L3548" s="4">
        <v>-0.18974858979195799</v>
      </c>
      <c r="M3548" s="4">
        <v>-0.18573003320314099</v>
      </c>
      <c r="O3548" s="4">
        <f t="shared" si="339"/>
        <v>3.5660377023129748E-2</v>
      </c>
      <c r="P3548" s="4">
        <f t="shared" si="340"/>
        <v>3.5413046186147913E-2</v>
      </c>
    </row>
    <row r="3549" spans="1:16" x14ac:dyDescent="0.55000000000000004">
      <c r="A3549" s="3">
        <f t="shared" si="341"/>
        <v>3539.7238582538766</v>
      </c>
      <c r="C3549">
        <f t="shared" si="337"/>
        <v>7.2963036005116527E-2</v>
      </c>
      <c r="D3549">
        <f t="shared" si="338"/>
        <v>0.12471224817499725</v>
      </c>
      <c r="E3549" s="4">
        <f>(M3549-C3549)^2</f>
        <v>1.39202723526968E-2</v>
      </c>
      <c r="K3549" s="3">
        <f t="shared" si="342"/>
        <v>3539.7238582538766</v>
      </c>
      <c r="L3549" s="4">
        <v>-0.150792301509906</v>
      </c>
      <c r="M3549" s="4">
        <v>-4.5021167821907702E-2</v>
      </c>
      <c r="O3549" s="4">
        <f t="shared" si="339"/>
        <v>2.2464993237675028E-2</v>
      </c>
      <c r="P3549" s="4">
        <f t="shared" si="340"/>
        <v>2.2538450982867906E-3</v>
      </c>
    </row>
    <row r="3550" spans="1:16" x14ac:dyDescent="0.55000000000000004">
      <c r="A3550" s="3">
        <f t="shared" si="341"/>
        <v>3540.7238582538766</v>
      </c>
      <c r="C3550">
        <f t="shared" si="337"/>
        <v>-8.0110568948533176E-2</v>
      </c>
      <c r="D3550">
        <f t="shared" si="338"/>
        <v>5.6554539432268312E-2</v>
      </c>
      <c r="E3550" s="4">
        <f>(M3550-C3550)^2</f>
        <v>3.499671787309068E-2</v>
      </c>
      <c r="K3550" s="3">
        <f t="shared" si="342"/>
        <v>3540.7238582538766</v>
      </c>
      <c r="L3550" s="4">
        <v>-7.4069145867173294E-2</v>
      </c>
      <c r="M3550" s="4">
        <v>0.10696352833137</v>
      </c>
      <c r="O3550" s="4">
        <f t="shared" si="339"/>
        <v>5.3524016551599355E-3</v>
      </c>
      <c r="P3550" s="4">
        <f t="shared" si="340"/>
        <v>1.0922343790750418E-2</v>
      </c>
    </row>
    <row r="3551" spans="1:16" x14ac:dyDescent="0.55000000000000004">
      <c r="A3551" s="3">
        <f t="shared" si="341"/>
        <v>3541.7238582538766</v>
      </c>
      <c r="C3551">
        <f t="shared" si="337"/>
        <v>-0.2130518457601851</v>
      </c>
      <c r="D3551">
        <f t="shared" si="338"/>
        <v>-2.5815707814533299E-2</v>
      </c>
      <c r="E3551" s="4">
        <f>(M3551-C3551)^2</f>
        <v>0.19821229227279222</v>
      </c>
      <c r="K3551" s="3">
        <f t="shared" si="342"/>
        <v>3541.7238582538766</v>
      </c>
      <c r="L3551" s="4">
        <v>2.12050868496154E-2</v>
      </c>
      <c r="M3551" s="4">
        <v>0.232158545260501</v>
      </c>
      <c r="O3551" s="4">
        <f t="shared" si="339"/>
        <v>4.8903443563976618E-4</v>
      </c>
      <c r="P3551" s="4">
        <f t="shared" si="340"/>
        <v>5.2764402914400189E-2</v>
      </c>
    </row>
    <row r="3552" spans="1:16" x14ac:dyDescent="0.55000000000000004">
      <c r="A3552" s="3">
        <f t="shared" si="341"/>
        <v>3542.7238582538766</v>
      </c>
      <c r="C3552">
        <f t="shared" si="337"/>
        <v>-0.29245175185900152</v>
      </c>
      <c r="D3552">
        <f t="shared" si="338"/>
        <v>-0.10169829297426812</v>
      </c>
      <c r="E3552" s="4">
        <f>(M3552-C3552)^2</f>
        <v>0.35006127891745675</v>
      </c>
      <c r="K3552" s="3">
        <f t="shared" si="342"/>
        <v>3542.7238582538766</v>
      </c>
      <c r="L3552" s="4">
        <v>0.111168374018109</v>
      </c>
      <c r="M3552" s="4">
        <v>0.29920801432208399</v>
      </c>
      <c r="O3552" s="4">
        <f t="shared" si="339"/>
        <v>1.2561345867951365E-2</v>
      </c>
      <c r="P3552" s="4">
        <f t="shared" si="340"/>
        <v>8.8063235435439494E-2</v>
      </c>
    </row>
    <row r="3553" spans="1:16" x14ac:dyDescent="0.55000000000000004">
      <c r="A3553" s="3">
        <f t="shared" si="341"/>
        <v>3543.7238582538766</v>
      </c>
      <c r="C3553">
        <f t="shared" si="337"/>
        <v>-0.29835655348681633</v>
      </c>
      <c r="D3553">
        <f t="shared" si="338"/>
        <v>-0.15202340884496907</v>
      </c>
      <c r="E3553" s="4">
        <f>(M3553-C3553)^2</f>
        <v>0.34771723484595568</v>
      </c>
      <c r="K3553" s="3">
        <f t="shared" si="342"/>
        <v>3543.7238582538766</v>
      </c>
      <c r="L3553" s="4">
        <v>0.17328885227524299</v>
      </c>
      <c r="M3553" s="4">
        <v>0.29131898004493501</v>
      </c>
      <c r="O3553" s="4">
        <f t="shared" si="339"/>
        <v>3.0344904328643986E-2</v>
      </c>
      <c r="P3553" s="4">
        <f t="shared" si="340"/>
        <v>8.3443259394908889E-2</v>
      </c>
    </row>
    <row r="3554" spans="1:16" x14ac:dyDescent="0.55000000000000004">
      <c r="A3554" s="3">
        <f t="shared" si="341"/>
        <v>3544.7238582538766</v>
      </c>
      <c r="C3554">
        <f t="shared" si="337"/>
        <v>-0.22928233403247419</v>
      </c>
      <c r="D3554">
        <f t="shared" si="338"/>
        <v>-0.16414401322245695</v>
      </c>
      <c r="E3554" s="4">
        <f>(M3554-C3554)^2</f>
        <v>0.19337974063502303</v>
      </c>
      <c r="K3554" s="3">
        <f t="shared" si="342"/>
        <v>3544.7238582538766</v>
      </c>
      <c r="L3554" s="4">
        <v>0.192008062474047</v>
      </c>
      <c r="M3554" s="4">
        <v>0.210467300003784</v>
      </c>
      <c r="O3554" s="4">
        <f t="shared" si="339"/>
        <v>3.7217006938010277E-2</v>
      </c>
      <c r="P3554" s="4">
        <f t="shared" si="340"/>
        <v>4.3269736551348949E-2</v>
      </c>
    </row>
    <row r="3555" spans="1:16" x14ac:dyDescent="0.55000000000000004">
      <c r="A3555" s="3">
        <f t="shared" si="341"/>
        <v>3545.7238582538766</v>
      </c>
      <c r="C3555">
        <f t="shared" si="337"/>
        <v>-0.10258791231925408</v>
      </c>
      <c r="D3555">
        <f t="shared" si="338"/>
        <v>-0.13501411619791304</v>
      </c>
      <c r="E3555" s="4">
        <f>(M3555-C3555)^2</f>
        <v>3.2216908281875255E-2</v>
      </c>
      <c r="K3555" s="3">
        <f t="shared" si="342"/>
        <v>3545.7238582538766</v>
      </c>
      <c r="L3555" s="4">
        <v>0.16263766229468299</v>
      </c>
      <c r="M3555" s="4">
        <v>7.69027790323457E-2</v>
      </c>
      <c r="O3555" s="4">
        <f t="shared" si="339"/>
        <v>2.6747522569180445E-2</v>
      </c>
      <c r="P3555" s="4">
        <f t="shared" si="340"/>
        <v>5.5426935590976957E-3</v>
      </c>
    </row>
    <row r="3556" spans="1:16" x14ac:dyDescent="0.55000000000000004">
      <c r="A3556" s="3">
        <f t="shared" si="341"/>
        <v>3546.7238582538766</v>
      </c>
      <c r="C3556">
        <f t="shared" si="337"/>
        <v>4.9887546045118414E-2</v>
      </c>
      <c r="D3556">
        <f t="shared" si="338"/>
        <v>-7.1954258036339064E-2</v>
      </c>
      <c r="E3556" s="4">
        <f>(M3556-C3556)^2</f>
        <v>1.5828172722793618E-2</v>
      </c>
      <c r="K3556" s="3">
        <f t="shared" si="342"/>
        <v>3546.7238582538766</v>
      </c>
      <c r="L3556" s="4">
        <v>9.2533650662807498E-2</v>
      </c>
      <c r="M3556" s="4">
        <v>-7.5922520017949899E-2</v>
      </c>
      <c r="O3556" s="4">
        <f t="shared" si="339"/>
        <v>8.7315357170962976E-3</v>
      </c>
      <c r="P3556" s="4">
        <f t="shared" si="340"/>
        <v>6.1428021870205017E-3</v>
      </c>
    </row>
    <row r="3557" spans="1:16" x14ac:dyDescent="0.55000000000000004">
      <c r="A3557" s="3">
        <f t="shared" si="341"/>
        <v>3547.7238582538766</v>
      </c>
      <c r="C3557">
        <f t="shared" si="337"/>
        <v>0.1898259264638133</v>
      </c>
      <c r="D3557">
        <f t="shared" si="338"/>
        <v>9.1881921353398465E-3</v>
      </c>
      <c r="E3557" s="4">
        <f>(M3557-C3557)^2</f>
        <v>0.15964697846399017</v>
      </c>
      <c r="K3557" s="3">
        <f t="shared" si="342"/>
        <v>3547.7238582538766</v>
      </c>
      <c r="L3557" s="4">
        <v>-7.4598781466265996E-4</v>
      </c>
      <c r="M3557" s="4">
        <v>-0.20973255294062901</v>
      </c>
      <c r="O3557" s="4">
        <f t="shared" si="339"/>
        <v>2.658475668971565E-8</v>
      </c>
      <c r="P3557" s="4">
        <f t="shared" si="340"/>
        <v>4.5022925592257929E-2</v>
      </c>
    </row>
    <row r="3558" spans="1:16" x14ac:dyDescent="0.55000000000000004">
      <c r="A3558" s="3">
        <f t="shared" si="341"/>
        <v>3548.7238582538766</v>
      </c>
      <c r="C3558">
        <f t="shared" si="337"/>
        <v>0.28205976687527123</v>
      </c>
      <c r="D3558">
        <f t="shared" si="338"/>
        <v>8.8021587440446095E-2</v>
      </c>
      <c r="E3558" s="4">
        <f>(M3558-C3558)^2</f>
        <v>0.32841327510568608</v>
      </c>
      <c r="K3558" s="3">
        <f t="shared" si="342"/>
        <v>3548.7238582538766</v>
      </c>
      <c r="L3558" s="4">
        <v>-9.3838789016177995E-2</v>
      </c>
      <c r="M3558" s="4">
        <v>-0.29101376689302799</v>
      </c>
      <c r="O3558" s="4">
        <f t="shared" si="339"/>
        <v>8.6359389694597149E-3</v>
      </c>
      <c r="P3558" s="4">
        <f t="shared" si="340"/>
        <v>8.6123043002584457E-2</v>
      </c>
    </row>
    <row r="3559" spans="1:16" x14ac:dyDescent="0.55000000000000004">
      <c r="A3559" s="3">
        <f t="shared" si="341"/>
        <v>3549.7238582538766</v>
      </c>
      <c r="C3559">
        <f t="shared" si="337"/>
        <v>0.30341007897198408</v>
      </c>
      <c r="D3559">
        <f t="shared" si="338"/>
        <v>0.14473456211708138</v>
      </c>
      <c r="E3559" s="4">
        <f>(M3559-C3559)^2</f>
        <v>0.3633905738492722</v>
      </c>
      <c r="K3559" s="3">
        <f t="shared" si="342"/>
        <v>3549.7238582538766</v>
      </c>
      <c r="L3559" s="4">
        <v>-0.163429083375007</v>
      </c>
      <c r="M3559" s="4">
        <v>-0.29940877760872397</v>
      </c>
      <c r="O3559" s="4">
        <f t="shared" si="339"/>
        <v>2.6412765752975454E-2</v>
      </c>
      <c r="P3559" s="4">
        <f t="shared" si="340"/>
        <v>9.1120841087263232E-2</v>
      </c>
    </row>
    <row r="3560" spans="1:16" x14ac:dyDescent="0.55000000000000004">
      <c r="A3560" s="3">
        <f t="shared" si="341"/>
        <v>3550.7238582538766</v>
      </c>
      <c r="C3560">
        <f t="shared" si="337"/>
        <v>0.24851138483136404</v>
      </c>
      <c r="D3560">
        <f t="shared" si="338"/>
        <v>0.16507476181203257</v>
      </c>
      <c r="E3560" s="4">
        <f>(M3560-C3560)^2</f>
        <v>0.23167509121376328</v>
      </c>
      <c r="K3560" s="3">
        <f t="shared" si="342"/>
        <v>3550.7238582538766</v>
      </c>
      <c r="L3560" s="4">
        <v>-0.19208754996213701</v>
      </c>
      <c r="M3560" s="4">
        <v>-0.23281500257510601</v>
      </c>
      <c r="O3560" s="4">
        <f t="shared" si="339"/>
        <v>3.6549224146895834E-2</v>
      </c>
      <c r="P3560" s="4">
        <f t="shared" si="340"/>
        <v>5.5351273326429848E-2</v>
      </c>
    </row>
    <row r="3561" spans="1:16" x14ac:dyDescent="0.55000000000000004">
      <c r="A3561" s="3">
        <f t="shared" si="341"/>
        <v>3551.7238582538766</v>
      </c>
      <c r="C3561">
        <f t="shared" si="337"/>
        <v>0.13116009782937244</v>
      </c>
      <c r="D3561">
        <f t="shared" si="338"/>
        <v>0.1439305566853506</v>
      </c>
      <c r="E3561" s="4">
        <f>(M3561-C3561)^2</f>
        <v>5.7155116939705347E-2</v>
      </c>
      <c r="K3561" s="3">
        <f t="shared" si="342"/>
        <v>3551.7238582538766</v>
      </c>
      <c r="L3561" s="4">
        <v>-0.172636498036602</v>
      </c>
      <c r="M3561" s="4">
        <v>-0.10791126586713</v>
      </c>
      <c r="O3561" s="4">
        <f t="shared" si="339"/>
        <v>2.9490321169138814E-2</v>
      </c>
      <c r="P3561" s="4">
        <f t="shared" si="340"/>
        <v>1.218038390096656E-2</v>
      </c>
    </row>
    <row r="3562" spans="1:16" x14ac:dyDescent="0.55000000000000004">
      <c r="A3562" s="3">
        <f t="shared" si="341"/>
        <v>3552.7238582538766</v>
      </c>
      <c r="C3562">
        <f t="shared" si="337"/>
        <v>-1.9152609410712854E-2</v>
      </c>
      <c r="D3562">
        <f t="shared" si="338"/>
        <v>8.6615628583254944E-2</v>
      </c>
      <c r="E3562" s="4">
        <f>(M3562-C3562)^2</f>
        <v>3.9907175312659041E-3</v>
      </c>
      <c r="K3562" s="3">
        <f t="shared" si="342"/>
        <v>3552.7238582538766</v>
      </c>
      <c r="L3562" s="4">
        <v>-0.109947564218717</v>
      </c>
      <c r="M3562" s="4">
        <v>4.40195168101601E-2</v>
      </c>
      <c r="O3562" s="4">
        <f t="shared" si="339"/>
        <v>1.1889400605376271E-2</v>
      </c>
      <c r="P3562" s="4">
        <f t="shared" si="340"/>
        <v>1.7277328661139352E-3</v>
      </c>
    </row>
    <row r="3563" spans="1:16" x14ac:dyDescent="0.55000000000000004">
      <c r="A3563" s="3">
        <f t="shared" si="341"/>
        <v>3553.7238582538766</v>
      </c>
      <c r="C3563">
        <f t="shared" si="337"/>
        <v>-0.16465213628650566</v>
      </c>
      <c r="D3563">
        <f t="shared" si="338"/>
        <v>7.5336068286983816E-3</v>
      </c>
      <c r="E3563" s="4">
        <f>(M3563-C3563)^2</f>
        <v>0.12220441082573558</v>
      </c>
      <c r="K3563" s="3">
        <f t="shared" si="342"/>
        <v>3553.7238582538766</v>
      </c>
      <c r="L3563" s="4">
        <v>-1.9721580877084199E-2</v>
      </c>
      <c r="M3563" s="4">
        <v>0.18492533842508899</v>
      </c>
      <c r="O3563" s="4">
        <f t="shared" si="339"/>
        <v>3.5391183945082601E-4</v>
      </c>
      <c r="P3563" s="4">
        <f t="shared" si="340"/>
        <v>3.3295967922834659E-2</v>
      </c>
    </row>
    <row r="3564" spans="1:16" x14ac:dyDescent="0.55000000000000004">
      <c r="A3564" s="3">
        <f t="shared" si="341"/>
        <v>3554.7238582538766</v>
      </c>
      <c r="C3564">
        <f t="shared" si="337"/>
        <v>-0.26877346699552523</v>
      </c>
      <c r="D3564">
        <f t="shared" si="338"/>
        <v>-7.344166130721444E-2</v>
      </c>
      <c r="E3564" s="4">
        <f>(M3564-C3564)^2</f>
        <v>0.30062074948135092</v>
      </c>
      <c r="K3564" s="3">
        <f t="shared" si="342"/>
        <v>3554.7238582538766</v>
      </c>
      <c r="L3564" s="4">
        <v>7.5443794739020201E-2</v>
      </c>
      <c r="M3564" s="4">
        <v>0.27951546183794201</v>
      </c>
      <c r="O3564" s="4">
        <f t="shared" si="339"/>
        <v>5.8297547833781266E-3</v>
      </c>
      <c r="P3564" s="4">
        <f t="shared" si="340"/>
        <v>7.6763324782788148E-2</v>
      </c>
    </row>
    <row r="3565" spans="1:16" x14ac:dyDescent="0.55000000000000004">
      <c r="A3565" s="3">
        <f t="shared" si="341"/>
        <v>3555.7238582538766</v>
      </c>
      <c r="C3565">
        <f t="shared" si="337"/>
        <v>-0.30535020646746869</v>
      </c>
      <c r="D3565">
        <f t="shared" si="338"/>
        <v>-0.13596054292471998</v>
      </c>
      <c r="E3565" s="4">
        <f>(M3565-C3565)^2</f>
        <v>0.37142858373075577</v>
      </c>
      <c r="K3565" s="3">
        <f t="shared" si="342"/>
        <v>3555.7238582538766</v>
      </c>
      <c r="L3565" s="4">
        <v>0.151713803943412</v>
      </c>
      <c r="M3565" s="4">
        <v>0.30409920384544298</v>
      </c>
      <c r="O3565" s="4">
        <f t="shared" si="339"/>
        <v>2.3293731315402334E-2</v>
      </c>
      <c r="P3565" s="4">
        <f t="shared" si="340"/>
        <v>9.0990124208899431E-2</v>
      </c>
    </row>
    <row r="3566" spans="1:16" x14ac:dyDescent="0.55000000000000004">
      <c r="A3566" s="3">
        <f t="shared" si="341"/>
        <v>3556.7238582538766</v>
      </c>
      <c r="C3566">
        <f t="shared" si="337"/>
        <v>-0.26519037253220934</v>
      </c>
      <c r="D3566">
        <f t="shared" si="338"/>
        <v>-0.16431161996357282</v>
      </c>
      <c r="E3566" s="4">
        <f>(M3566-C3566)^2</f>
        <v>0.26802342281791236</v>
      </c>
      <c r="K3566" s="3">
        <f t="shared" si="342"/>
        <v>3556.7238582538766</v>
      </c>
      <c r="L3566" s="4">
        <v>0.18998614978606601</v>
      </c>
      <c r="M3566" s="4">
        <v>0.25251941375535197</v>
      </c>
      <c r="O3566" s="4">
        <f t="shared" si="339"/>
        <v>3.6440972010091999E-2</v>
      </c>
      <c r="P3566" s="4">
        <f t="shared" si="340"/>
        <v>6.2532955883907962E-2</v>
      </c>
    </row>
    <row r="3567" spans="1:16" x14ac:dyDescent="0.55000000000000004">
      <c r="A3567" s="3">
        <f t="shared" si="341"/>
        <v>3557.7238582538766</v>
      </c>
      <c r="C3567">
        <f t="shared" si="337"/>
        <v>-0.15838640324785316</v>
      </c>
      <c r="D3567">
        <f t="shared" si="338"/>
        <v>-0.15137007489205215</v>
      </c>
      <c r="E3567" s="4">
        <f>(M3567-C3567)^2</f>
        <v>8.76639427037149E-2</v>
      </c>
      <c r="K3567" s="3">
        <f t="shared" si="342"/>
        <v>3557.7238582538766</v>
      </c>
      <c r="L3567" s="4">
        <v>0.180675285826291</v>
      </c>
      <c r="M3567" s="4">
        <v>0.137694569973519</v>
      </c>
      <c r="O3567" s="4">
        <f t="shared" si="339"/>
        <v>3.2972865984285504E-2</v>
      </c>
      <c r="P3567" s="4">
        <f t="shared" si="340"/>
        <v>1.8290144120464594E-2</v>
      </c>
    </row>
    <row r="3568" spans="1:16" x14ac:dyDescent="0.55000000000000004">
      <c r="A3568" s="3">
        <f t="shared" si="341"/>
        <v>3558.7238582538766</v>
      </c>
      <c r="C3568">
        <f t="shared" si="337"/>
        <v>-1.1778858914006483E-2</v>
      </c>
      <c r="D3568">
        <f t="shared" si="338"/>
        <v>-0.10038820557129546</v>
      </c>
      <c r="E3568" s="4">
        <f>(M3568-C3568)^2</f>
        <v>2.6284794716497329E-8</v>
      </c>
      <c r="K3568" s="3">
        <f t="shared" si="342"/>
        <v>3558.7238582538766</v>
      </c>
      <c r="L3568" s="4">
        <v>0.12611317570322</v>
      </c>
      <c r="M3568" s="4">
        <v>-1.1616733053279401E-2</v>
      </c>
      <c r="O3568" s="4">
        <f t="shared" si="339"/>
        <v>1.6134642301773215E-2</v>
      </c>
      <c r="P3568" s="4">
        <f t="shared" si="340"/>
        <v>1.9797175854415302E-4</v>
      </c>
    </row>
    <row r="3569" spans="1:16" x14ac:dyDescent="0.55000000000000004">
      <c r="A3569" s="3">
        <f t="shared" si="341"/>
        <v>3559.7238582538766</v>
      </c>
      <c r="C3569">
        <f t="shared" si="337"/>
        <v>0.13778879238096223</v>
      </c>
      <c r="D3569">
        <f t="shared" si="338"/>
        <v>-2.4178100792075451E-2</v>
      </c>
      <c r="E3569" s="4">
        <f>(M3569-C3569)^2</f>
        <v>8.7501985712613556E-2</v>
      </c>
      <c r="K3569" s="3">
        <f t="shared" si="342"/>
        <v>3559.7238582538766</v>
      </c>
      <c r="L3569" s="4">
        <v>3.9965238375934499E-2</v>
      </c>
      <c r="M3569" s="4">
        <v>-0.158018553221904</v>
      </c>
      <c r="O3569" s="4">
        <f t="shared" si="339"/>
        <v>1.670706317277776E-3</v>
      </c>
      <c r="P3569" s="4">
        <f t="shared" si="340"/>
        <v>2.5751283291000918E-2</v>
      </c>
    </row>
    <row r="3570" spans="1:16" x14ac:dyDescent="0.55000000000000004">
      <c r="A3570" s="3">
        <f t="shared" si="341"/>
        <v>3560.7238582538766</v>
      </c>
      <c r="C3570">
        <f t="shared" si="337"/>
        <v>0.25272918763582519</v>
      </c>
      <c r="D3570">
        <f t="shared" si="338"/>
        <v>5.8108124346557571E-2</v>
      </c>
      <c r="E3570" s="4">
        <f>(M3570-C3570)^2</f>
        <v>0.26788163859415748</v>
      </c>
      <c r="K3570" s="3">
        <f t="shared" si="342"/>
        <v>3560.7238582538766</v>
      </c>
      <c r="L3570" s="4">
        <v>-5.6192240828943599E-2</v>
      </c>
      <c r="M3570" s="4">
        <v>-0.264843646460167</v>
      </c>
      <c r="O3570" s="4">
        <f t="shared" si="339"/>
        <v>3.0562327205798149E-3</v>
      </c>
      <c r="P3570" s="4">
        <f t="shared" si="340"/>
        <v>7.1447770211990627E-2</v>
      </c>
    </row>
    <row r="3571" spans="1:16" x14ac:dyDescent="0.55000000000000004">
      <c r="A3571" s="3">
        <f t="shared" si="341"/>
        <v>3561.7238582538766</v>
      </c>
      <c r="C3571">
        <f t="shared" si="337"/>
        <v>0.30415702763974856</v>
      </c>
      <c r="D3571">
        <f t="shared" si="338"/>
        <v>0.12579138457791902</v>
      </c>
      <c r="E3571" s="4">
        <f>(M3571-C3571)^2</f>
        <v>0.37148297639855471</v>
      </c>
      <c r="K3571" s="3">
        <f t="shared" si="342"/>
        <v>3561.7238582538766</v>
      </c>
      <c r="L3571" s="4">
        <v>-0.13827602472685799</v>
      </c>
      <c r="M3571" s="4">
        <v>-0.305337005471778</v>
      </c>
      <c r="O3571" s="4">
        <f t="shared" si="339"/>
        <v>1.8869689553173939E-2</v>
      </c>
      <c r="P3571" s="4">
        <f t="shared" si="340"/>
        <v>9.473500182926492E-2</v>
      </c>
    </row>
    <row r="3572" spans="1:16" x14ac:dyDescent="0.55000000000000004">
      <c r="A3572" s="3">
        <f t="shared" si="341"/>
        <v>3562.7238582538766</v>
      </c>
      <c r="C3572">
        <f t="shared" si="337"/>
        <v>0.27914814815096917</v>
      </c>
      <c r="D3572">
        <f t="shared" si="338"/>
        <v>0.1618624185451428</v>
      </c>
      <c r="E3572" s="4">
        <f>(M3572-C3572)^2</f>
        <v>0.30085769711308724</v>
      </c>
      <c r="K3572" s="3">
        <f t="shared" si="342"/>
        <v>3562.7238582538766</v>
      </c>
      <c r="L3572" s="4">
        <v>-0.18572772042975</v>
      </c>
      <c r="M3572" s="4">
        <v>-0.269356817289716</v>
      </c>
      <c r="O3572" s="4">
        <f t="shared" si="339"/>
        <v>3.4157946062260566E-2</v>
      </c>
      <c r="P3572" s="4">
        <f t="shared" si="340"/>
        <v>7.3880854387725625E-2</v>
      </c>
    </row>
    <row r="3573" spans="1:16" x14ac:dyDescent="0.55000000000000004">
      <c r="A3573" s="3">
        <f t="shared" si="341"/>
        <v>3563.7238582538766</v>
      </c>
      <c r="C3573">
        <f t="shared" si="337"/>
        <v>0.18398744983790338</v>
      </c>
      <c r="D3573">
        <f t="shared" si="338"/>
        <v>0.15725633129390715</v>
      </c>
      <c r="E3573" s="4">
        <f>(M3573-C3573)^2</f>
        <v>0.12243140476623145</v>
      </c>
      <c r="K3573" s="3">
        <f t="shared" si="342"/>
        <v>3563.7238582538766</v>
      </c>
      <c r="L3573" s="4">
        <v>-0.186662756379881</v>
      </c>
      <c r="M3573" s="4">
        <v>-0.16591454324906299</v>
      </c>
      <c r="O3573" s="4">
        <f t="shared" si="339"/>
        <v>3.4504444582620572E-2</v>
      </c>
      <c r="P3573" s="4">
        <f t="shared" si="340"/>
        <v>2.8347801581828768E-2</v>
      </c>
    </row>
    <row r="3574" spans="1:16" x14ac:dyDescent="0.55000000000000004">
      <c r="A3574" s="3">
        <f t="shared" si="341"/>
        <v>3564.7238582538766</v>
      </c>
      <c r="C3574">
        <f t="shared" si="337"/>
        <v>4.2589460206786958E-2</v>
      </c>
      <c r="D3574">
        <f t="shared" si="338"/>
        <v>0.11313066372316573</v>
      </c>
      <c r="E3574" s="4">
        <f>(M3574-C3574)^2</f>
        <v>4.0331902103210044E-3</v>
      </c>
      <c r="K3574" s="3">
        <f t="shared" si="342"/>
        <v>3564.7238582538766</v>
      </c>
      <c r="L3574" s="4">
        <v>-0.14084694702299899</v>
      </c>
      <c r="M3574" s="4">
        <v>-2.0917942592579699E-2</v>
      </c>
      <c r="O3574" s="4">
        <f t="shared" si="339"/>
        <v>1.958261890204549E-2</v>
      </c>
      <c r="P3574" s="4">
        <f t="shared" si="340"/>
        <v>5.4622482779043678E-4</v>
      </c>
    </row>
    <row r="3575" spans="1:16" x14ac:dyDescent="0.55000000000000004">
      <c r="A3575" s="3">
        <f t="shared" si="341"/>
        <v>3565.7238582538766</v>
      </c>
      <c r="C3575">
        <f t="shared" si="337"/>
        <v>-0.10951154900750096</v>
      </c>
      <c r="D3575">
        <f t="shared" si="338"/>
        <v>4.0574494723164822E-2</v>
      </c>
      <c r="E3575" s="4">
        <f>(M3575-C3575)^2</f>
        <v>5.7039403757797077E-2</v>
      </c>
      <c r="K3575" s="3">
        <f t="shared" si="342"/>
        <v>3565.7238582538766</v>
      </c>
      <c r="L3575" s="4">
        <v>-5.9755146033181397E-2</v>
      </c>
      <c r="M3575" s="4">
        <v>0.12931768655171</v>
      </c>
      <c r="O3575" s="4">
        <f t="shared" si="339"/>
        <v>3.4628646494541276E-3</v>
      </c>
      <c r="P3575" s="4">
        <f t="shared" si="340"/>
        <v>1.609451912113858E-2</v>
      </c>
    </row>
    <row r="3576" spans="1:16" x14ac:dyDescent="0.55000000000000004">
      <c r="A3576" s="3">
        <f t="shared" si="341"/>
        <v>3566.7238582538766</v>
      </c>
      <c r="C3576">
        <f t="shared" si="337"/>
        <v>-0.23409156481375373</v>
      </c>
      <c r="D3576">
        <f t="shared" si="338"/>
        <v>-4.2178319397250509E-2</v>
      </c>
      <c r="E3576" s="4">
        <f>(M3576-C3576)^2</f>
        <v>0.23160778383781375</v>
      </c>
      <c r="K3576" s="3">
        <f t="shared" si="342"/>
        <v>3566.7238582538766</v>
      </c>
      <c r="L3576" s="4">
        <v>3.6302701974660199E-2</v>
      </c>
      <c r="M3576" s="4">
        <v>0.24716489887043799</v>
      </c>
      <c r="O3576" s="4">
        <f t="shared" si="339"/>
        <v>1.3847134535812451E-3</v>
      </c>
      <c r="P3576" s="4">
        <f t="shared" si="340"/>
        <v>5.9883663513043292E-2</v>
      </c>
    </row>
    <row r="3577" spans="1:16" x14ac:dyDescent="0.55000000000000004">
      <c r="A3577" s="3">
        <f t="shared" si="341"/>
        <v>3567.7238582538766</v>
      </c>
      <c r="C3577">
        <f t="shared" si="337"/>
        <v>-0.29984278611823018</v>
      </c>
      <c r="D3577">
        <f t="shared" si="338"/>
        <v>-0.114331436402432</v>
      </c>
      <c r="E3577" s="4">
        <f>(M3577-C3577)^2</f>
        <v>0.3635498060025385</v>
      </c>
      <c r="K3577" s="3">
        <f t="shared" si="342"/>
        <v>3567.7238582538766</v>
      </c>
      <c r="L3577" s="4">
        <v>0.123268313067335</v>
      </c>
      <c r="M3577" s="4">
        <v>0.30310812896735001</v>
      </c>
      <c r="O3577" s="4">
        <f t="shared" si="339"/>
        <v>1.5420014056384643E-2</v>
      </c>
      <c r="P3577" s="4">
        <f t="shared" si="340"/>
        <v>9.039319950113904E-2</v>
      </c>
    </row>
    <row r="3578" spans="1:16" x14ac:dyDescent="0.55000000000000004">
      <c r="A3578" s="3">
        <f t="shared" si="341"/>
        <v>3568.7238582538766</v>
      </c>
      <c r="C3578">
        <f t="shared" si="337"/>
        <v>-0.29024148602192862</v>
      </c>
      <c r="D3578">
        <f t="shared" si="338"/>
        <v>-0.15775228967758353</v>
      </c>
      <c r="E3578" s="4">
        <f>(M3578-C3578)^2</f>
        <v>0.32876179631243885</v>
      </c>
      <c r="K3578" s="3">
        <f t="shared" si="342"/>
        <v>3568.7238582538766</v>
      </c>
      <c r="L3578" s="4">
        <v>0.179360610451198</v>
      </c>
      <c r="M3578" s="4">
        <v>0.28313604781807</v>
      </c>
      <c r="O3578" s="4">
        <f t="shared" si="339"/>
        <v>3.2497145482440926E-2</v>
      </c>
      <c r="P3578" s="4">
        <f t="shared" si="340"/>
        <v>7.8782686657650022E-2</v>
      </c>
    </row>
    <row r="3579" spans="1:16" x14ac:dyDescent="0.55000000000000004">
      <c r="A3579" s="3">
        <f t="shared" si="341"/>
        <v>3569.7238582538766</v>
      </c>
      <c r="C3579">
        <f t="shared" si="337"/>
        <v>-0.207700536217923</v>
      </c>
      <c r="D3579">
        <f t="shared" si="338"/>
        <v>-0.16152892493488893</v>
      </c>
      <c r="E3579" s="4">
        <f>(M3579-C3579)^2</f>
        <v>0.159961060979148</v>
      </c>
      <c r="K3579" s="3">
        <f t="shared" si="342"/>
        <v>3569.7238582538766</v>
      </c>
      <c r="L3579" s="4">
        <v>0.190530930275112</v>
      </c>
      <c r="M3579" s="4">
        <v>0.19225078704423099</v>
      </c>
      <c r="O3579" s="4">
        <f t="shared" si="339"/>
        <v>3.6649260741364882E-2</v>
      </c>
      <c r="P3579" s="4">
        <f t="shared" si="340"/>
        <v>3.6023006117569881E-2</v>
      </c>
    </row>
    <row r="3580" spans="1:16" x14ac:dyDescent="0.55000000000000004">
      <c r="A3580" s="3">
        <f t="shared" si="341"/>
        <v>3570.7238582538766</v>
      </c>
      <c r="C3580">
        <f t="shared" si="337"/>
        <v>-7.2963036005098805E-2</v>
      </c>
      <c r="D3580">
        <f t="shared" si="338"/>
        <v>-0.1247122481749908</v>
      </c>
      <c r="E3580" s="4">
        <f>(M3580-C3580)^2</f>
        <v>1.5920928066781189E-2</v>
      </c>
      <c r="K3580" s="3">
        <f t="shared" si="342"/>
        <v>3570.7238582538766</v>
      </c>
      <c r="L3580" s="4">
        <v>0.153981596643543</v>
      </c>
      <c r="M3580" s="4">
        <v>5.3215124017867099E-2</v>
      </c>
      <c r="O3580" s="4">
        <f t="shared" si="339"/>
        <v>2.3991108124366039E-2</v>
      </c>
      <c r="P3580" s="4">
        <f t="shared" si="340"/>
        <v>2.5767413892754856E-3</v>
      </c>
    </row>
    <row r="3581" spans="1:16" x14ac:dyDescent="0.55000000000000004">
      <c r="A3581" s="3">
        <f t="shared" si="341"/>
        <v>3571.7238582538766</v>
      </c>
      <c r="C3581">
        <f t="shared" si="337"/>
        <v>8.0110568948483771E-2</v>
      </c>
      <c r="D3581">
        <f t="shared" si="338"/>
        <v>-5.6554539432294305E-2</v>
      </c>
      <c r="E3581" s="4">
        <f>(M3581-C3581)^2</f>
        <v>3.2133848555549203E-2</v>
      </c>
      <c r="K3581" s="3">
        <f t="shared" si="342"/>
        <v>3571.7238582538766</v>
      </c>
      <c r="L3581" s="4">
        <v>7.8866616900122893E-2</v>
      </c>
      <c r="M3581" s="4">
        <v>-9.9148596941434394E-2</v>
      </c>
      <c r="O3581" s="4">
        <f t="shared" si="339"/>
        <v>6.3641548181221147E-3</v>
      </c>
      <c r="P3581" s="4">
        <f t="shared" si="340"/>
        <v>1.0322988271891868E-2</v>
      </c>
    </row>
    <row r="3582" spans="1:16" x14ac:dyDescent="0.55000000000000004">
      <c r="A3582" s="3">
        <f t="shared" si="341"/>
        <v>3572.7238582538766</v>
      </c>
      <c r="C3582">
        <f t="shared" si="337"/>
        <v>0.21305184576014841</v>
      </c>
      <c r="D3582">
        <f t="shared" si="338"/>
        <v>2.5815707814505973E-2</v>
      </c>
      <c r="E3582" s="4">
        <f>(M3582-C3582)^2</f>
        <v>0.19336404052625722</v>
      </c>
      <c r="K3582" s="3">
        <f t="shared" si="342"/>
        <v>3572.7238582538766</v>
      </c>
      <c r="L3582" s="4">
        <v>-1.60009962989047E-2</v>
      </c>
      <c r="M3582" s="4">
        <v>-0.226679936723512</v>
      </c>
      <c r="O3582" s="4">
        <f t="shared" si="339"/>
        <v>2.2776726141071629E-4</v>
      </c>
      <c r="P3582" s="4">
        <f t="shared" si="340"/>
        <v>5.2502136716253867E-2</v>
      </c>
    </row>
    <row r="3583" spans="1:16" x14ac:dyDescent="0.55000000000000004">
      <c r="A3583" s="3">
        <f t="shared" si="341"/>
        <v>3573.7238582538766</v>
      </c>
      <c r="C3583">
        <f t="shared" si="337"/>
        <v>0.29245175185902678</v>
      </c>
      <c r="D3583">
        <f t="shared" si="338"/>
        <v>0.10169829297430545</v>
      </c>
      <c r="E3583" s="4">
        <f>(M3583-C3583)^2</f>
        <v>0.34796977793162986</v>
      </c>
      <c r="K3583" s="3">
        <f t="shared" si="342"/>
        <v>3573.7238582538766</v>
      </c>
      <c r="L3583" s="4">
        <v>-0.10686106071189699</v>
      </c>
      <c r="M3583" s="4">
        <v>-0.29743788013295003</v>
      </c>
      <c r="O3583" s="4">
        <f t="shared" si="339"/>
        <v>1.1225831510692553E-2</v>
      </c>
      <c r="P3583" s="4">
        <f t="shared" si="340"/>
        <v>8.9934846280107825E-2</v>
      </c>
    </row>
    <row r="3584" spans="1:16" x14ac:dyDescent="0.55000000000000004">
      <c r="A3584" s="3">
        <f t="shared" si="341"/>
        <v>3574.7238582538766</v>
      </c>
      <c r="C3584">
        <f t="shared" si="337"/>
        <v>0.29835655348679763</v>
      </c>
      <c r="D3584">
        <f t="shared" si="338"/>
        <v>0.15202340884498755</v>
      </c>
      <c r="E3584" s="4">
        <f>(M3584-C3584)^2</f>
        <v>0.35053174557215061</v>
      </c>
      <c r="K3584" s="3">
        <f t="shared" si="342"/>
        <v>3574.7238582538766</v>
      </c>
      <c r="L3584" s="4">
        <v>-0.17095710955170201</v>
      </c>
      <c r="M3584" s="4">
        <v>-0.29370066129244199</v>
      </c>
      <c r="O3584" s="4">
        <f t="shared" si="339"/>
        <v>2.8916347270724552E-2</v>
      </c>
      <c r="P3584" s="4">
        <f t="shared" si="340"/>
        <v>8.7707293573110134E-2</v>
      </c>
    </row>
    <row r="3585" spans="1:16" x14ac:dyDescent="0.55000000000000004">
      <c r="A3585" s="3">
        <f t="shared" si="341"/>
        <v>3575.7238582538766</v>
      </c>
      <c r="C3585">
        <f t="shared" si="337"/>
        <v>0.229282334032508</v>
      </c>
      <c r="D3585">
        <f t="shared" si="338"/>
        <v>0.16414401322245989</v>
      </c>
      <c r="E3585" s="4">
        <f>(M3585-C3585)^2</f>
        <v>0.19863656670298721</v>
      </c>
      <c r="K3585" s="3">
        <f t="shared" si="342"/>
        <v>3575.7238582538766</v>
      </c>
      <c r="L3585" s="4">
        <v>-0.19223588976337</v>
      </c>
      <c r="M3585" s="4">
        <v>-0.21640428984461399</v>
      </c>
      <c r="O3585" s="4">
        <f t="shared" si="339"/>
        <v>3.6605964917072985E-2</v>
      </c>
      <c r="P3585" s="4">
        <f t="shared" si="340"/>
        <v>4.7898736847831552E-2</v>
      </c>
    </row>
    <row r="3586" spans="1:16" x14ac:dyDescent="0.55000000000000004">
      <c r="A3586" s="3">
        <f t="shared" si="341"/>
        <v>3576.7238582538766</v>
      </c>
      <c r="C3586">
        <f t="shared" si="337"/>
        <v>0.10258791231930228</v>
      </c>
      <c r="D3586">
        <f t="shared" si="338"/>
        <v>0.13501411619792897</v>
      </c>
      <c r="E3586" s="4">
        <f>(M3586-C3586)^2</f>
        <v>3.5154762709388575E-2</v>
      </c>
      <c r="K3586" s="3">
        <f t="shared" si="342"/>
        <v>3576.7238582538766</v>
      </c>
      <c r="L3586" s="4">
        <v>-0.165367998838921</v>
      </c>
      <c r="M3586" s="4">
        <v>-8.4908121530453004E-2</v>
      </c>
      <c r="O3586" s="4">
        <f t="shared" si="339"/>
        <v>2.7046750411708138E-2</v>
      </c>
      <c r="P3586" s="4">
        <f t="shared" si="340"/>
        <v>7.6320547814205794E-3</v>
      </c>
    </row>
    <row r="3587" spans="1:16" x14ac:dyDescent="0.55000000000000004">
      <c r="A3587" s="3">
        <f t="shared" si="341"/>
        <v>3577.7238582538766</v>
      </c>
      <c r="C3587">
        <f t="shared" si="337"/>
        <v>-4.988754604513642E-2</v>
      </c>
      <c r="D3587">
        <f t="shared" si="338"/>
        <v>7.1954258036330182E-2</v>
      </c>
      <c r="E3587" s="4">
        <f>(M3587-C3587)^2</f>
        <v>1.3863027524477541E-2</v>
      </c>
      <c r="K3587" s="3">
        <f t="shared" si="342"/>
        <v>3577.7238582538766</v>
      </c>
      <c r="L3587" s="4">
        <v>-9.7082666736677495E-2</v>
      </c>
      <c r="M3587" s="4">
        <v>6.7853812552756201E-2</v>
      </c>
      <c r="O3587" s="4">
        <f t="shared" si="339"/>
        <v>9.2493672219725268E-3</v>
      </c>
      <c r="P3587" s="4">
        <f t="shared" si="340"/>
        <v>4.2771994858365895E-3</v>
      </c>
    </row>
    <row r="3588" spans="1:16" x14ac:dyDescent="0.55000000000000004">
      <c r="A3588" s="3">
        <f t="shared" si="341"/>
        <v>3578.7238582538766</v>
      </c>
      <c r="C3588">
        <f t="shared" si="337"/>
        <v>-0.18982592646388199</v>
      </c>
      <c r="D3588">
        <f t="shared" si="338"/>
        <v>-9.1881921353871767E-3</v>
      </c>
      <c r="E3588" s="4">
        <f>(M3588-C3588)^2</f>
        <v>0.15480075018766318</v>
      </c>
      <c r="K3588" s="3">
        <f t="shared" si="342"/>
        <v>3578.7238582538766</v>
      </c>
      <c r="L3588" s="4">
        <v>-4.4823784930919999E-3</v>
      </c>
      <c r="M3588" s="4">
        <v>0.20362133834763399</v>
      </c>
      <c r="O3588" s="4">
        <f t="shared" si="339"/>
        <v>1.2768775565948945E-5</v>
      </c>
      <c r="P3588" s="4">
        <f t="shared" si="340"/>
        <v>4.0468494890941661E-2</v>
      </c>
    </row>
    <row r="3589" spans="1:16" x14ac:dyDescent="0.55000000000000004">
      <c r="A3589" s="3">
        <f t="shared" si="341"/>
        <v>3579.7238582538766</v>
      </c>
      <c r="C3589">
        <f t="shared" si="337"/>
        <v>-0.28205976687527828</v>
      </c>
      <c r="D3589">
        <f t="shared" si="338"/>
        <v>-8.8021587440454435E-2</v>
      </c>
      <c r="E3589" s="4">
        <f>(M3589-C3589)^2</f>
        <v>0.32541366302849617</v>
      </c>
      <c r="K3589" s="3">
        <f t="shared" si="342"/>
        <v>3579.7238582538766</v>
      </c>
      <c r="L3589" s="4">
        <v>8.9240549250745801E-2</v>
      </c>
      <c r="M3589" s="4">
        <v>0.28839063677826998</v>
      </c>
      <c r="O3589" s="4">
        <f t="shared" si="339"/>
        <v>8.1269477462861464E-3</v>
      </c>
      <c r="P3589" s="4">
        <f t="shared" si="340"/>
        <v>8.1760040084787308E-2</v>
      </c>
    </row>
    <row r="3590" spans="1:16" x14ac:dyDescent="0.55000000000000004">
      <c r="A3590" s="3">
        <f t="shared" si="341"/>
        <v>3580.7238582538766</v>
      </c>
      <c r="C3590">
        <f t="shared" si="337"/>
        <v>-0.30341007897198985</v>
      </c>
      <c r="D3590">
        <f t="shared" si="338"/>
        <v>-0.14473456211706806</v>
      </c>
      <c r="E3590" s="4">
        <f>(M3590-C3590)^2</f>
        <v>0.36522779064414462</v>
      </c>
      <c r="K3590" s="3">
        <f t="shared" si="342"/>
        <v>3580.7238582538766</v>
      </c>
      <c r="L3590" s="4">
        <v>0.160612627826558</v>
      </c>
      <c r="M3590" s="4">
        <v>0.30093071118216203</v>
      </c>
      <c r="O3590" s="4">
        <f t="shared" si="339"/>
        <v>2.6089247930817329E-2</v>
      </c>
      <c r="P3590" s="4">
        <f t="shared" si="340"/>
        <v>8.9088639223208477E-2</v>
      </c>
    </row>
    <row r="3591" spans="1:16" x14ac:dyDescent="0.55000000000000004">
      <c r="A3591" s="3">
        <f t="shared" si="341"/>
        <v>3581.7238582538766</v>
      </c>
      <c r="C3591">
        <f t="shared" ref="C3591:C3654" si="343">$B$2*EXP(-C$4*((PI()/($B$1*$B$3)))^0.5)*SIN(2*PI()*$A3591/$B$3-C$4*SQRT(PI()/($B$1*$B$3)))</f>
        <v>-0.2485113848313534</v>
      </c>
      <c r="D3591">
        <f t="shared" ref="D3591:D3654" si="344">$B$2*EXP(-D$4*((PI()/($B$1*$B$3)))^0.5)*SIN(2*PI()*$A3591/$B$3-D$4*SQRT(PI()/($B$1*$B$3)))</f>
        <v>-0.16507476181203251</v>
      </c>
      <c r="E3591" s="4">
        <f>(M3591-C3591)^2</f>
        <v>0.23679143996563062</v>
      </c>
      <c r="K3591" s="3">
        <f t="shared" si="342"/>
        <v>3581.7238582538766</v>
      </c>
      <c r="L3591" s="4">
        <v>0.191758277394803</v>
      </c>
      <c r="M3591" s="4">
        <v>0.238100822131882</v>
      </c>
      <c r="O3591" s="4">
        <f t="shared" ref="O3591:O3654" si="345">(L3591-$J$1)^2</f>
        <v>3.7120693705065974E-2</v>
      </c>
      <c r="P3591" s="4">
        <f t="shared" ref="P3591:P3654" si="346">(M3591-$J$2)^2</f>
        <v>5.5529655397342989E-2</v>
      </c>
    </row>
    <row r="3592" spans="1:16" x14ac:dyDescent="0.55000000000000004">
      <c r="A3592" s="3">
        <f t="shared" si="341"/>
        <v>3582.7238582538766</v>
      </c>
      <c r="C3592">
        <f t="shared" si="343"/>
        <v>-0.13116009782941865</v>
      </c>
      <c r="D3592">
        <f t="shared" si="344"/>
        <v>-0.14393055668536414</v>
      </c>
      <c r="E3592" s="4">
        <f>(M3592-C3592)^2</f>
        <v>6.0908859377933798E-2</v>
      </c>
      <c r="K3592" s="3">
        <f t="shared" si="342"/>
        <v>3582.7238582538766</v>
      </c>
      <c r="L3592" s="4">
        <v>0.174876876807529</v>
      </c>
      <c r="M3592" s="4">
        <v>0.115637105108406</v>
      </c>
      <c r="O3592" s="4">
        <f t="shared" si="345"/>
        <v>3.0900687191113649E-2</v>
      </c>
      <c r="P3592" s="4">
        <f t="shared" si="346"/>
        <v>1.2810526049099278E-2</v>
      </c>
    </row>
    <row r="3593" spans="1:16" x14ac:dyDescent="0.55000000000000004">
      <c r="A3593" s="3">
        <f t="shared" si="341"/>
        <v>3583.7238582538766</v>
      </c>
      <c r="C3593">
        <f t="shared" si="343"/>
        <v>1.9152609410661776E-2</v>
      </c>
      <c r="D3593">
        <f t="shared" si="344"/>
        <v>-8.6615628583278495E-2</v>
      </c>
      <c r="E3593" s="4">
        <f>(M3593-C3593)^2</f>
        <v>3.0185411340389948E-3</v>
      </c>
      <c r="K3593" s="3">
        <f t="shared" si="342"/>
        <v>3583.7238582538766</v>
      </c>
      <c r="L3593" s="4">
        <v>0.11419647756642599</v>
      </c>
      <c r="M3593" s="4">
        <v>-3.5788642249989303E-2</v>
      </c>
      <c r="O3593" s="4">
        <f t="shared" si="345"/>
        <v>1.3249279285828062E-2</v>
      </c>
      <c r="P3593" s="4">
        <f t="shared" si="346"/>
        <v>1.4624622602593582E-3</v>
      </c>
    </row>
    <row r="3594" spans="1:16" x14ac:dyDescent="0.55000000000000004">
      <c r="A3594" s="3">
        <f t="shared" si="341"/>
        <v>3584.7238582538766</v>
      </c>
      <c r="C3594">
        <f t="shared" si="343"/>
        <v>0.16465213628652103</v>
      </c>
      <c r="D3594">
        <f t="shared" si="344"/>
        <v>-7.5336068286885223E-3</v>
      </c>
      <c r="E3594" s="4">
        <f>(M3594-C3594)^2</f>
        <v>0.11758249376231643</v>
      </c>
      <c r="K3594" s="3">
        <f t="shared" si="342"/>
        <v>3584.7238582538766</v>
      </c>
      <c r="L3594" s="4">
        <v>2.4914862095297301E-2</v>
      </c>
      <c r="M3594" s="4">
        <v>-0.17825090214025699</v>
      </c>
      <c r="O3594" s="4">
        <f t="shared" si="345"/>
        <v>6.6687372011361935E-4</v>
      </c>
      <c r="P3594" s="4">
        <f t="shared" si="346"/>
        <v>3.2654084810533945E-2</v>
      </c>
    </row>
    <row r="3595" spans="1:16" x14ac:dyDescent="0.55000000000000004">
      <c r="A3595" s="3">
        <f t="shared" si="341"/>
        <v>3585.7238582538766</v>
      </c>
      <c r="C3595">
        <f t="shared" si="343"/>
        <v>0.26877346699556687</v>
      </c>
      <c r="D3595">
        <f t="shared" si="344"/>
        <v>7.3441661307256892E-2</v>
      </c>
      <c r="E3595" s="4">
        <f>(M3595-C3595)^2</f>
        <v>0.29685344220800136</v>
      </c>
      <c r="K3595" s="3">
        <f t="shared" si="342"/>
        <v>3585.7238582538766</v>
      </c>
      <c r="L3595" s="4">
        <v>-7.0606835148182695E-2</v>
      </c>
      <c r="M3595" s="4">
        <v>-0.27606911780118099</v>
      </c>
      <c r="O3595" s="4">
        <f t="shared" si="345"/>
        <v>4.8577831864591832E-3</v>
      </c>
      <c r="P3595" s="4">
        <f t="shared" si="346"/>
        <v>7.7574854572706048E-2</v>
      </c>
    </row>
    <row r="3596" spans="1:16" x14ac:dyDescent="0.55000000000000004">
      <c r="A3596" s="3">
        <f t="shared" ref="A3596:A3659" si="347">K3596</f>
        <v>3586.7238582538766</v>
      </c>
      <c r="C3596">
        <f t="shared" si="343"/>
        <v>0.30535020646746935</v>
      </c>
      <c r="D3596">
        <f t="shared" si="344"/>
        <v>0.1359605429247043</v>
      </c>
      <c r="E3596" s="4">
        <f>(M3596-C3596)^2</f>
        <v>0.37221507535236426</v>
      </c>
      <c r="K3596" s="3">
        <f t="shared" si="342"/>
        <v>3586.7238582538766</v>
      </c>
      <c r="L3596" s="4">
        <v>-0.14844461251579399</v>
      </c>
      <c r="M3596" s="4">
        <v>-0.304744110300327</v>
      </c>
      <c r="O3596" s="4">
        <f t="shared" si="345"/>
        <v>2.1766746296271348E-2</v>
      </c>
      <c r="P3596" s="4">
        <f t="shared" si="346"/>
        <v>9.4370378332266802E-2</v>
      </c>
    </row>
    <row r="3597" spans="1:16" x14ac:dyDescent="0.55000000000000004">
      <c r="A3597" s="3">
        <f t="shared" si="347"/>
        <v>3587.7238582538766</v>
      </c>
      <c r="C3597">
        <f t="shared" si="343"/>
        <v>0.26519037253223471</v>
      </c>
      <c r="D3597">
        <f t="shared" si="344"/>
        <v>0.16431161996357016</v>
      </c>
      <c r="E3597" s="4">
        <f>(M3597-C3597)^2</f>
        <v>0.27278101789400733</v>
      </c>
      <c r="K3597" s="3">
        <f t="shared" ref="K3597:K3660" si="348">K3596+1</f>
        <v>3587.7238582538766</v>
      </c>
      <c r="L3597" s="4">
        <v>-0.18910351579530599</v>
      </c>
      <c r="M3597" s="4">
        <v>-0.25709404987954598</v>
      </c>
      <c r="O3597" s="4">
        <f t="shared" si="345"/>
        <v>3.5417162172391568E-2</v>
      </c>
      <c r="P3597" s="4">
        <f t="shared" si="346"/>
        <v>6.7364936189280175E-2</v>
      </c>
    </row>
    <row r="3598" spans="1:16" x14ac:dyDescent="0.55000000000000004">
      <c r="A3598" s="3">
        <f t="shared" si="347"/>
        <v>3588.7238582538766</v>
      </c>
      <c r="C3598">
        <f t="shared" si="343"/>
        <v>0.15838640324789693</v>
      </c>
      <c r="D3598">
        <f t="shared" si="344"/>
        <v>0.15137007489206319</v>
      </c>
      <c r="E3598" s="4">
        <f>(M3598-C3598)^2</f>
        <v>9.2075586611313584E-2</v>
      </c>
      <c r="K3598" s="3">
        <f t="shared" si="348"/>
        <v>3588.7238582538766</v>
      </c>
      <c r="L3598" s="4">
        <v>-0.18240027043083901</v>
      </c>
      <c r="M3598" s="4">
        <v>-0.145053189770736</v>
      </c>
      <c r="O3598" s="4">
        <f t="shared" si="345"/>
        <v>3.2939068124084508E-2</v>
      </c>
      <c r="P3598" s="4">
        <f t="shared" si="346"/>
        <v>2.1758226676083726E-2</v>
      </c>
    </row>
    <row r="3599" spans="1:16" x14ac:dyDescent="0.55000000000000004">
      <c r="A3599" s="3">
        <f t="shared" si="347"/>
        <v>3589.7238582538766</v>
      </c>
      <c r="C3599">
        <f t="shared" si="343"/>
        <v>1.1778858913918859E-2</v>
      </c>
      <c r="D3599">
        <f t="shared" si="344"/>
        <v>0.10038820557125784</v>
      </c>
      <c r="E3599" s="4">
        <f>(M3599-C3599)^2</f>
        <v>7.1600660563807801E-5</v>
      </c>
      <c r="K3599" s="3">
        <f t="shared" si="348"/>
        <v>3589.7238582538766</v>
      </c>
      <c r="L3599" s="4">
        <v>-0.130013745807839</v>
      </c>
      <c r="M3599" s="4">
        <v>3.31714156081566E-3</v>
      </c>
      <c r="O3599" s="4">
        <f t="shared" si="345"/>
        <v>1.6668026058183887E-2</v>
      </c>
      <c r="P3599" s="4">
        <f t="shared" si="346"/>
        <v>7.4585830871677038E-7</v>
      </c>
    </row>
    <row r="3600" spans="1:16" x14ac:dyDescent="0.55000000000000004">
      <c r="A3600" s="3">
        <f t="shared" si="347"/>
        <v>3590.7238582538766</v>
      </c>
      <c r="C3600">
        <f t="shared" si="343"/>
        <v>-0.13778879238097852</v>
      </c>
      <c r="D3600">
        <f t="shared" si="344"/>
        <v>2.4178100792065688E-2</v>
      </c>
      <c r="E3600" s="4">
        <f>(M3600-C3600)^2</f>
        <v>8.3316205383759223E-2</v>
      </c>
      <c r="K3600" s="3">
        <f t="shared" si="348"/>
        <v>3590.7238582538766</v>
      </c>
      <c r="L3600" s="4">
        <v>-4.5064472000542102E-2</v>
      </c>
      <c r="M3600" s="4">
        <v>0.15085667421040799</v>
      </c>
      <c r="O3600" s="4">
        <f t="shared" si="345"/>
        <v>1.9497025159547193E-3</v>
      </c>
      <c r="P3600" s="4">
        <f t="shared" si="346"/>
        <v>2.2023498947623267E-2</v>
      </c>
    </row>
    <row r="3601" spans="1:16" x14ac:dyDescent="0.55000000000000004">
      <c r="A3601" s="3">
        <f t="shared" si="347"/>
        <v>3591.7238582538766</v>
      </c>
      <c r="C3601">
        <f t="shared" si="343"/>
        <v>-0.25272918763579649</v>
      </c>
      <c r="D3601">
        <f t="shared" si="344"/>
        <v>-5.8108124346531689E-2</v>
      </c>
      <c r="E3601" s="4">
        <f>(M3601-C3601)^2</f>
        <v>0.26352042435325806</v>
      </c>
      <c r="K3601" s="3">
        <f t="shared" si="348"/>
        <v>3591.7238582538766</v>
      </c>
      <c r="L3601" s="4">
        <v>5.1171478378978799E-2</v>
      </c>
      <c r="M3601" s="4">
        <v>0.26061321695714001</v>
      </c>
      <c r="O3601" s="4">
        <f t="shared" si="345"/>
        <v>2.7123799926555992E-3</v>
      </c>
      <c r="P3601" s="4">
        <f t="shared" si="346"/>
        <v>6.6646433948213485E-2</v>
      </c>
    </row>
    <row r="3602" spans="1:16" x14ac:dyDescent="0.55000000000000004">
      <c r="A3602" s="3">
        <f t="shared" si="347"/>
        <v>3592.7238582538766</v>
      </c>
      <c r="C3602">
        <f t="shared" si="343"/>
        <v>-0.304157027639744</v>
      </c>
      <c r="D3602">
        <f t="shared" si="344"/>
        <v>-0.12579138457790112</v>
      </c>
      <c r="E3602" s="4">
        <f>(M3602-C3602)^2</f>
        <v>0.37119115595963226</v>
      </c>
      <c r="K3602" s="3">
        <f t="shared" si="348"/>
        <v>3592.7238582538766</v>
      </c>
      <c r="L3602" s="4">
        <v>0.13459121455367901</v>
      </c>
      <c r="M3602" s="4">
        <v>0.305097562789932</v>
      </c>
      <c r="O3602" s="4">
        <f t="shared" si="345"/>
        <v>1.8360317938294523E-2</v>
      </c>
      <c r="P3602" s="4">
        <f t="shared" si="346"/>
        <v>9.1593422281170137E-2</v>
      </c>
    </row>
    <row r="3603" spans="1:16" x14ac:dyDescent="0.55000000000000004">
      <c r="A3603" s="3">
        <f t="shared" si="347"/>
        <v>3593.7238582538766</v>
      </c>
      <c r="C3603">
        <f t="shared" si="343"/>
        <v>-0.27914814815098987</v>
      </c>
      <c r="D3603">
        <f t="shared" si="344"/>
        <v>-0.16186241854513736</v>
      </c>
      <c r="E3603" s="4">
        <f>(M3603-C3603)^2</f>
        <v>0.30505349351082028</v>
      </c>
      <c r="K3603" s="3">
        <f t="shared" si="348"/>
        <v>3593.7238582538766</v>
      </c>
      <c r="L3603" s="4">
        <v>0.184301746100132</v>
      </c>
      <c r="M3603" s="4">
        <v>0.273168331334115</v>
      </c>
      <c r="O3603" s="4">
        <f t="shared" si="345"/>
        <v>3.4303033858336017E-2</v>
      </c>
      <c r="P3603" s="4">
        <f t="shared" si="346"/>
        <v>7.328651412505538E-2</v>
      </c>
    </row>
    <row r="3604" spans="1:16" x14ac:dyDescent="0.55000000000000004">
      <c r="A3604" s="3">
        <f t="shared" si="347"/>
        <v>3594.7238582538766</v>
      </c>
      <c r="C3604">
        <f t="shared" si="343"/>
        <v>-0.18398744983794424</v>
      </c>
      <c r="D3604">
        <f t="shared" si="344"/>
        <v>-0.15725633129391556</v>
      </c>
      <c r="E3604" s="4">
        <f>(M3604-C3604)^2</f>
        <v>0.12731326657384948</v>
      </c>
      <c r="K3604" s="3">
        <f t="shared" si="348"/>
        <v>3594.7238582538766</v>
      </c>
      <c r="L3604" s="4">
        <v>0.187852762010779</v>
      </c>
      <c r="M3604" s="4">
        <v>0.17282239668236901</v>
      </c>
      <c r="O3604" s="4">
        <f t="shared" si="345"/>
        <v>3.5631016441456269E-2</v>
      </c>
      <c r="P3604" s="4">
        <f t="shared" si="346"/>
        <v>2.902555731974344E-2</v>
      </c>
    </row>
    <row r="3605" spans="1:16" x14ac:dyDescent="0.55000000000000004">
      <c r="A3605" s="3">
        <f t="shared" si="347"/>
        <v>3595.7238582538766</v>
      </c>
      <c r="C3605">
        <f t="shared" si="343"/>
        <v>-4.2589460206768882E-2</v>
      </c>
      <c r="D3605">
        <f t="shared" si="344"/>
        <v>-0.11313066372315854</v>
      </c>
      <c r="E3605" s="4">
        <f>(M3605-C3605)^2</f>
        <v>5.1525809967486657E-3</v>
      </c>
      <c r="K3605" s="3">
        <f t="shared" si="348"/>
        <v>3595.7238582538766</v>
      </c>
      <c r="L3605" s="4">
        <v>0.144354888321896</v>
      </c>
      <c r="M3605" s="4">
        <v>2.9192020669211002E-2</v>
      </c>
      <c r="O3605" s="4">
        <f t="shared" si="345"/>
        <v>2.110160775033372E-2</v>
      </c>
      <c r="P3605" s="4">
        <f t="shared" si="346"/>
        <v>7.1494791676569424E-4</v>
      </c>
    </row>
    <row r="3606" spans="1:16" x14ac:dyDescent="0.55000000000000004">
      <c r="A3606" s="3">
        <f t="shared" si="347"/>
        <v>3596.7238582538766</v>
      </c>
      <c r="C3606">
        <f t="shared" si="343"/>
        <v>0.10951154900758282</v>
      </c>
      <c r="D3606">
        <f t="shared" si="344"/>
        <v>-4.0574494723118866E-2</v>
      </c>
      <c r="E3606" s="4">
        <f>(M3606-C3606)^2</f>
        <v>5.3481755123851837E-2</v>
      </c>
      <c r="K3606" s="3">
        <f t="shared" si="348"/>
        <v>3596.7238582538766</v>
      </c>
      <c r="L3606" s="4">
        <v>6.4702437340080798E-2</v>
      </c>
      <c r="M3606" s="4">
        <v>-0.12174967801470001</v>
      </c>
      <c r="O3606" s="4">
        <f t="shared" si="345"/>
        <v>4.3048654523458168E-3</v>
      </c>
      <c r="P3606" s="4">
        <f t="shared" si="346"/>
        <v>1.542643208043294E-2</v>
      </c>
    </row>
    <row r="3607" spans="1:16" x14ac:dyDescent="0.55000000000000004">
      <c r="A3607" s="3">
        <f t="shared" si="347"/>
        <v>3597.7238582538766</v>
      </c>
      <c r="C3607">
        <f t="shared" si="343"/>
        <v>0.23409156481372087</v>
      </c>
      <c r="D3607">
        <f t="shared" si="344"/>
        <v>4.217831939722376E-2</v>
      </c>
      <c r="E3607" s="4">
        <f>(M3607-C3607)^2</f>
        <v>0.22685214445149657</v>
      </c>
      <c r="K3607" s="3">
        <f t="shared" si="348"/>
        <v>3597.7238582538766</v>
      </c>
      <c r="L3607" s="4">
        <v>-3.1155140458338601E-2</v>
      </c>
      <c r="M3607" s="4">
        <v>-0.24219841455966101</v>
      </c>
      <c r="O3607" s="4">
        <f t="shared" si="345"/>
        <v>9.1482682638120792E-4</v>
      </c>
      <c r="P3607" s="4">
        <f t="shared" si="346"/>
        <v>5.985456452052134E-2</v>
      </c>
    </row>
    <row r="3608" spans="1:16" x14ac:dyDescent="0.55000000000000004">
      <c r="A3608" s="3">
        <f t="shared" si="347"/>
        <v>3598.7238582538766</v>
      </c>
      <c r="C3608">
        <f t="shared" si="343"/>
        <v>0.29984278611822052</v>
      </c>
      <c r="D3608">
        <f t="shared" si="344"/>
        <v>0.11433143640241204</v>
      </c>
      <c r="E3608" s="4">
        <f>(M3608-C3608)^2</f>
        <v>0.36219915848882667</v>
      </c>
      <c r="K3608" s="3">
        <f t="shared" si="348"/>
        <v>3598.7238582538766</v>
      </c>
      <c r="L3608" s="4">
        <v>-0.119209720056507</v>
      </c>
      <c r="M3608" s="4">
        <v>-0.301987055688271</v>
      </c>
      <c r="O3608" s="4">
        <f t="shared" si="345"/>
        <v>1.3995051814899689E-2</v>
      </c>
      <c r="P3608" s="4">
        <f t="shared" si="346"/>
        <v>9.2684058446961037E-2</v>
      </c>
    </row>
    <row r="3609" spans="1:16" x14ac:dyDescent="0.55000000000000004">
      <c r="A3609" s="3">
        <f t="shared" si="347"/>
        <v>3599.7238582538766</v>
      </c>
      <c r="C3609">
        <f t="shared" si="343"/>
        <v>0.29024148602194455</v>
      </c>
      <c r="D3609">
        <f t="shared" si="344"/>
        <v>0.1577522896775754</v>
      </c>
      <c r="E3609" s="4">
        <f>(M3609-C3609)^2</f>
        <v>0.33221696077727014</v>
      </c>
      <c r="K3609" s="3">
        <f t="shared" si="348"/>
        <v>3599.7238582538766</v>
      </c>
      <c r="L3609" s="4">
        <v>-0.17740748574310899</v>
      </c>
      <c r="M3609" s="4">
        <v>-0.28614116532806799</v>
      </c>
      <c r="O3609" s="4">
        <f t="shared" si="345"/>
        <v>3.1151702711982514E-2</v>
      </c>
      <c r="P3609" s="4">
        <f t="shared" si="346"/>
        <v>8.328688701672031E-2</v>
      </c>
    </row>
    <row r="3610" spans="1:16" x14ac:dyDescent="0.55000000000000004">
      <c r="A3610" s="3">
        <f t="shared" si="347"/>
        <v>3600.7238582538766</v>
      </c>
      <c r="C3610">
        <f t="shared" si="343"/>
        <v>0.20770053621785872</v>
      </c>
      <c r="D3610">
        <f t="shared" si="344"/>
        <v>0.16152892493487916</v>
      </c>
      <c r="E3610" s="4">
        <f>(M3610-C3610)^2</f>
        <v>0.16510405365319095</v>
      </c>
      <c r="K3610" s="3">
        <f t="shared" si="348"/>
        <v>3600.7238582538766</v>
      </c>
      <c r="L3610" s="4">
        <v>-0.191172446069209</v>
      </c>
      <c r="M3610" s="4">
        <v>-0.19862944502053201</v>
      </c>
      <c r="O3610" s="4">
        <f t="shared" si="345"/>
        <v>3.6200165157546677E-2</v>
      </c>
      <c r="P3610" s="4">
        <f t="shared" si="346"/>
        <v>4.043435507083637E-2</v>
      </c>
    </row>
    <row r="3611" spans="1:16" x14ac:dyDescent="0.55000000000000004">
      <c r="A3611" s="3">
        <f t="shared" si="347"/>
        <v>3601.7238582538766</v>
      </c>
      <c r="C3611">
        <f t="shared" si="343"/>
        <v>7.2963036005081069E-2</v>
      </c>
      <c r="D3611">
        <f t="shared" si="344"/>
        <v>0.12471224817498433</v>
      </c>
      <c r="E3611" s="4">
        <f>(M3611-C3611)^2</f>
        <v>1.8045296858551736E-2</v>
      </c>
      <c r="K3611" s="3">
        <f t="shared" si="348"/>
        <v>3601.7238582538766</v>
      </c>
      <c r="L3611" s="4">
        <v>-0.15705708132951901</v>
      </c>
      <c r="M3611" s="4">
        <v>-6.1369747999985E-2</v>
      </c>
      <c r="O3611" s="4">
        <f t="shared" si="345"/>
        <v>2.4382212016226125E-2</v>
      </c>
      <c r="P3611" s="4">
        <f t="shared" si="346"/>
        <v>4.0734083477623542E-3</v>
      </c>
    </row>
    <row r="3612" spans="1:16" x14ac:dyDescent="0.55000000000000004">
      <c r="A3612" s="3">
        <f t="shared" si="347"/>
        <v>3602.7238582538766</v>
      </c>
      <c r="C3612">
        <f t="shared" si="343"/>
        <v>-8.0110568948434394E-2</v>
      </c>
      <c r="D3612">
        <f t="shared" si="344"/>
        <v>5.6554539432320292E-2</v>
      </c>
      <c r="E3612" s="4">
        <f>(M3612-C3612)^2</f>
        <v>2.9368003211962607E-2</v>
      </c>
      <c r="K3612" s="3">
        <f t="shared" si="348"/>
        <v>3602.7238582538766</v>
      </c>
      <c r="L3612" s="4">
        <v>-8.3605796259453399E-2</v>
      </c>
      <c r="M3612" s="4">
        <v>9.1260383117435298E-2</v>
      </c>
      <c r="O3612" s="4">
        <f t="shared" si="345"/>
        <v>6.8387541341050975E-3</v>
      </c>
      <c r="P3612" s="4">
        <f t="shared" si="346"/>
        <v>7.8866605931902194E-3</v>
      </c>
    </row>
    <row r="3613" spans="1:16" x14ac:dyDescent="0.55000000000000004">
      <c r="A3613" s="3">
        <f t="shared" si="347"/>
        <v>3603.7238582538766</v>
      </c>
      <c r="C3613">
        <f t="shared" si="343"/>
        <v>-0.21305184576011177</v>
      </c>
      <c r="D3613">
        <f t="shared" si="344"/>
        <v>-2.5815707814478644E-2</v>
      </c>
      <c r="E3613" s="4">
        <f>(M3613-C3613)^2</f>
        <v>0.18843033495809619</v>
      </c>
      <c r="K3613" s="3">
        <f t="shared" si="348"/>
        <v>3603.7238582538766</v>
      </c>
      <c r="L3613" s="4">
        <v>1.07850791364983E-2</v>
      </c>
      <c r="M3613" s="4">
        <v>0.22103378514477801</v>
      </c>
      <c r="O3613" s="4">
        <f t="shared" si="345"/>
        <v>1.3675233212114614E-4</v>
      </c>
      <c r="P3613" s="4">
        <f t="shared" si="346"/>
        <v>4.7777336387734508E-2</v>
      </c>
    </row>
    <row r="3614" spans="1:16" x14ac:dyDescent="0.55000000000000004">
      <c r="A3614" s="3">
        <f t="shared" si="347"/>
        <v>3604.7238582538766</v>
      </c>
      <c r="C3614">
        <f t="shared" si="343"/>
        <v>-0.29245175185901201</v>
      </c>
      <c r="D3614">
        <f t="shared" si="344"/>
        <v>-0.10169829297428365</v>
      </c>
      <c r="E3614" s="4">
        <f>(M3614-C3614)^2</f>
        <v>0.34562600593358977</v>
      </c>
      <c r="K3614" s="3">
        <f t="shared" si="348"/>
        <v>3604.7238582538766</v>
      </c>
      <c r="L3614" s="4">
        <v>0.10247476455694</v>
      </c>
      <c r="M3614" s="4">
        <v>0.29544790448855701</v>
      </c>
      <c r="O3614" s="4">
        <f t="shared" si="345"/>
        <v>1.0688210246731287E-2</v>
      </c>
      <c r="P3614" s="4">
        <f t="shared" si="346"/>
        <v>8.5845714806778287E-2</v>
      </c>
    </row>
    <row r="3615" spans="1:16" x14ac:dyDescent="0.55000000000000004">
      <c r="A3615" s="3">
        <f t="shared" si="347"/>
        <v>3605.7238582538766</v>
      </c>
      <c r="C3615">
        <f t="shared" si="343"/>
        <v>-0.29835655348680856</v>
      </c>
      <c r="D3615">
        <f t="shared" si="344"/>
        <v>-0.15202340884497678</v>
      </c>
      <c r="E3615" s="4">
        <f>(M3615-C3615)^2</f>
        <v>0.35309956757802757</v>
      </c>
      <c r="K3615" s="3">
        <f t="shared" si="348"/>
        <v>3605.7238582538766</v>
      </c>
      <c r="L3615" s="4">
        <v>0.16849900948680899</v>
      </c>
      <c r="M3615" s="4">
        <v>0.29586526332744101</v>
      </c>
      <c r="O3615" s="4">
        <f t="shared" si="345"/>
        <v>2.8699085923400886E-2</v>
      </c>
      <c r="P3615" s="4">
        <f t="shared" si="346"/>
        <v>8.6090456595182635E-2</v>
      </c>
    </row>
    <row r="3616" spans="1:16" x14ac:dyDescent="0.55000000000000004">
      <c r="A3616" s="3">
        <f t="shared" si="347"/>
        <v>3606.7238582538766</v>
      </c>
      <c r="C3616">
        <f t="shared" si="343"/>
        <v>-0.22928233403249593</v>
      </c>
      <c r="D3616">
        <f t="shared" si="344"/>
        <v>-0.16414401322245883</v>
      </c>
      <c r="E3616" s="4">
        <f>(M3616-C3616)^2</f>
        <v>0.20381944134219773</v>
      </c>
      <c r="K3616" s="3">
        <f t="shared" si="348"/>
        <v>3606.7238582538766</v>
      </c>
      <c r="L3616" s="4">
        <v>0.19232163219873999</v>
      </c>
      <c r="M3616" s="4">
        <v>0.22218133155112299</v>
      </c>
      <c r="O3616" s="4">
        <f t="shared" si="345"/>
        <v>3.7338091186985035E-2</v>
      </c>
      <c r="P3616" s="4">
        <f t="shared" si="346"/>
        <v>4.8280315267422984E-2</v>
      </c>
    </row>
    <row r="3617" spans="1:16" x14ac:dyDescent="0.55000000000000004">
      <c r="A3617" s="3">
        <f t="shared" si="347"/>
        <v>3607.7238582538766</v>
      </c>
      <c r="C3617">
        <f t="shared" si="343"/>
        <v>-0.1025879123192197</v>
      </c>
      <c r="D3617">
        <f t="shared" si="344"/>
        <v>-0.13501411619790168</v>
      </c>
      <c r="E3617" s="4">
        <f>(M3617-C3617)^2</f>
        <v>3.819625391159643E-2</v>
      </c>
      <c r="K3617" s="3">
        <f t="shared" si="348"/>
        <v>3607.7238582538766</v>
      </c>
      <c r="L3617" s="4">
        <v>0.167976109049708</v>
      </c>
      <c r="M3617" s="4">
        <v>9.2850706974911698E-2</v>
      </c>
      <c r="O3617" s="4">
        <f t="shared" si="345"/>
        <v>2.8522192266053698E-2</v>
      </c>
      <c r="P3617" s="4">
        <f t="shared" si="346"/>
        <v>8.1716530990712972E-3</v>
      </c>
    </row>
    <row r="3618" spans="1:16" x14ac:dyDescent="0.55000000000000004">
      <c r="A3618" s="3">
        <f t="shared" si="347"/>
        <v>3608.7238582538766</v>
      </c>
      <c r="C3618">
        <f t="shared" si="343"/>
        <v>4.9887546045085933E-2</v>
      </c>
      <c r="D3618">
        <f t="shared" si="344"/>
        <v>-7.1954258036355079E-2</v>
      </c>
      <c r="E3618" s="4">
        <f>(M3618-C3618)^2</f>
        <v>1.2017092333533357E-2</v>
      </c>
      <c r="K3618" s="3">
        <f t="shared" si="348"/>
        <v>3608.7238582538766</v>
      </c>
      <c r="L3618" s="4">
        <v>0.101559927341048</v>
      </c>
      <c r="M3618" s="4">
        <v>-5.9734953167134897E-2</v>
      </c>
      <c r="O3618" s="4">
        <f t="shared" si="345"/>
        <v>1.049988847706537E-2</v>
      </c>
      <c r="P3618" s="4">
        <f t="shared" si="346"/>
        <v>3.8674050349161984E-3</v>
      </c>
    </row>
    <row r="3619" spans="1:16" x14ac:dyDescent="0.55000000000000004">
      <c r="A3619" s="3">
        <f t="shared" si="347"/>
        <v>3609.7238582538766</v>
      </c>
      <c r="C3619">
        <f t="shared" si="343"/>
        <v>0.18982592646384189</v>
      </c>
      <c r="D3619">
        <f t="shared" si="344"/>
        <v>9.1881921353595547E-3</v>
      </c>
      <c r="E3619" s="4">
        <f>(M3619-C3619)^2</f>
        <v>0.14991265027095219</v>
      </c>
      <c r="K3619" s="3">
        <f t="shared" si="348"/>
        <v>3609.7238582538766</v>
      </c>
      <c r="L3619" s="4">
        <v>9.7074317977735702E-3</v>
      </c>
      <c r="M3619" s="4">
        <v>-0.19735962371972601</v>
      </c>
      <c r="O3619" s="4">
        <f t="shared" si="345"/>
        <v>1.1270939149294359E-4</v>
      </c>
      <c r="P3619" s="4">
        <f t="shared" si="346"/>
        <v>3.9925288676232538E-2</v>
      </c>
    </row>
    <row r="3620" spans="1:16" x14ac:dyDescent="0.55000000000000004">
      <c r="A3620" s="3">
        <f t="shared" si="347"/>
        <v>3610.7238582538766</v>
      </c>
      <c r="C3620">
        <f t="shared" si="343"/>
        <v>0.28205976687525863</v>
      </c>
      <c r="D3620">
        <f t="shared" si="344"/>
        <v>8.8021587440431023E-2</v>
      </c>
      <c r="E3620" s="4">
        <f>(M3620-C3620)^2</f>
        <v>0.32218578815257221</v>
      </c>
      <c r="K3620" s="3">
        <f t="shared" si="348"/>
        <v>3610.7238582538766</v>
      </c>
      <c r="L3620" s="4">
        <v>-8.4576350259788199E-2</v>
      </c>
      <c r="M3620" s="4">
        <v>-0.285554352181493</v>
      </c>
      <c r="O3620" s="4">
        <f t="shared" si="345"/>
        <v>7.0002194518682366E-3</v>
      </c>
      <c r="P3620" s="4">
        <f t="shared" si="346"/>
        <v>8.2948529066570215E-2</v>
      </c>
    </row>
    <row r="3621" spans="1:16" x14ac:dyDescent="0.55000000000000004">
      <c r="A3621" s="3">
        <f t="shared" si="347"/>
        <v>3611.7238582538766</v>
      </c>
      <c r="C3621">
        <f t="shared" si="343"/>
        <v>0.30341007897197991</v>
      </c>
      <c r="D3621">
        <f t="shared" si="344"/>
        <v>0.14473456211709085</v>
      </c>
      <c r="E3621" s="4">
        <f>(M3621-C3621)^2</f>
        <v>0.3668001737844932</v>
      </c>
      <c r="K3621" s="3">
        <f t="shared" si="348"/>
        <v>3611.7238582538766</v>
      </c>
      <c r="L3621" s="4">
        <v>-0.15767746072120001</v>
      </c>
      <c r="M3621" s="4">
        <v>-0.30223022168881097</v>
      </c>
      <c r="O3621" s="4">
        <f t="shared" si="345"/>
        <v>2.4576338945388326E-2</v>
      </c>
      <c r="P3621" s="4">
        <f t="shared" si="346"/>
        <v>9.2832176766513716E-2</v>
      </c>
    </row>
    <row r="3622" spans="1:16" x14ac:dyDescent="0.55000000000000004">
      <c r="A3622" s="3">
        <f t="shared" si="347"/>
        <v>3612.7238582538766</v>
      </c>
      <c r="C3622">
        <f t="shared" si="343"/>
        <v>0.2485113848313428</v>
      </c>
      <c r="D3622">
        <f t="shared" si="344"/>
        <v>0.16507476181203246</v>
      </c>
      <c r="E3622" s="4">
        <f>(M3622-C3622)^2</f>
        <v>0.2417905666922367</v>
      </c>
      <c r="K3622" s="3">
        <f t="shared" si="348"/>
        <v>3612.7238582538766</v>
      </c>
      <c r="L3622" s="4">
        <v>-0.19128727298503501</v>
      </c>
      <c r="M3622" s="4">
        <v>-0.243210657273988</v>
      </c>
      <c r="O3622" s="4">
        <f t="shared" si="345"/>
        <v>3.6243873063880487E-2</v>
      </c>
      <c r="P3622" s="4">
        <f t="shared" si="346"/>
        <v>6.0350883413561672E-2</v>
      </c>
    </row>
    <row r="3623" spans="1:16" x14ac:dyDescent="0.55000000000000004">
      <c r="A3623" s="3">
        <f t="shared" si="347"/>
        <v>3613.7238582538766</v>
      </c>
      <c r="C3623">
        <f t="shared" si="343"/>
        <v>0.13116009782946486</v>
      </c>
      <c r="D3623">
        <f t="shared" si="344"/>
        <v>0.14393055668537769</v>
      </c>
      <c r="E3623" s="4">
        <f>(M3623-C3623)^2</f>
        <v>6.4738478454888407E-2</v>
      </c>
      <c r="K3623" s="3">
        <f t="shared" si="348"/>
        <v>3613.7238582538766</v>
      </c>
      <c r="L3623" s="4">
        <v>-0.17698800106967799</v>
      </c>
      <c r="M3623" s="4">
        <v>-0.123277474975513</v>
      </c>
      <c r="O3623" s="4">
        <f t="shared" si="345"/>
        <v>3.1003801890388837E-2</v>
      </c>
      <c r="P3623" s="4">
        <f t="shared" si="346"/>
        <v>1.5808280752390071E-2</v>
      </c>
    </row>
    <row r="3624" spans="1:16" x14ac:dyDescent="0.55000000000000004">
      <c r="A3624" s="3">
        <f t="shared" si="347"/>
        <v>3614.7238582538766</v>
      </c>
      <c r="C3624">
        <f t="shared" si="343"/>
        <v>-1.9152609410610699E-2</v>
      </c>
      <c r="D3624">
        <f t="shared" si="344"/>
        <v>8.6615628583302046E-2</v>
      </c>
      <c r="E3624" s="4">
        <f>(M3624-C3624)^2</f>
        <v>2.1793888626604799E-3</v>
      </c>
      <c r="K3624" s="3">
        <f t="shared" si="348"/>
        <v>3614.7238582538766</v>
      </c>
      <c r="L3624" s="4">
        <v>-0.118360986332573</v>
      </c>
      <c r="M3624" s="4">
        <v>2.75313156885118E-2</v>
      </c>
      <c r="O3624" s="4">
        <f t="shared" si="345"/>
        <v>1.3794960603826572E-2</v>
      </c>
      <c r="P3624" s="4">
        <f t="shared" si="346"/>
        <v>6.2889630434746345E-4</v>
      </c>
    </row>
    <row r="3625" spans="1:16" x14ac:dyDescent="0.55000000000000004">
      <c r="A3625" s="3">
        <f t="shared" si="347"/>
        <v>3615.7238582538766</v>
      </c>
      <c r="C3625">
        <f t="shared" si="343"/>
        <v>-0.16465213628653641</v>
      </c>
      <c r="D3625">
        <f t="shared" si="344"/>
        <v>7.5336068286786647E-3</v>
      </c>
      <c r="E3625" s="4">
        <f>(M3625-C3625)^2</f>
        <v>0.11296109515644259</v>
      </c>
      <c r="K3625" s="3">
        <f t="shared" si="348"/>
        <v>3615.7238582538766</v>
      </c>
      <c r="L3625" s="4">
        <v>-3.0089728310222601E-2</v>
      </c>
      <c r="M3625" s="4">
        <v>0.17144471754646601</v>
      </c>
      <c r="O3625" s="4">
        <f t="shared" si="345"/>
        <v>8.5151279548060122E-4</v>
      </c>
      <c r="P3625" s="4">
        <f t="shared" si="346"/>
        <v>2.8558028000223321E-2</v>
      </c>
    </row>
    <row r="3626" spans="1:16" x14ac:dyDescent="0.55000000000000004">
      <c r="A3626" s="3">
        <f t="shared" si="347"/>
        <v>3616.7238582538766</v>
      </c>
      <c r="C3626">
        <f t="shared" si="343"/>
        <v>-0.26877346699554255</v>
      </c>
      <c r="D3626">
        <f t="shared" si="344"/>
        <v>-7.344166130723212E-2</v>
      </c>
      <c r="E3626" s="4">
        <f>(M3626-C3626)^2</f>
        <v>0.29288899011553182</v>
      </c>
      <c r="K3626" s="3">
        <f t="shared" si="348"/>
        <v>3616.7238582538766</v>
      </c>
      <c r="L3626" s="4">
        <v>6.5717688830545795E-2</v>
      </c>
      <c r="M3626" s="4">
        <v>0.27241872632909497</v>
      </c>
      <c r="O3626" s="4">
        <f t="shared" si="345"/>
        <v>4.439120480421054E-3</v>
      </c>
      <c r="P3626" s="4">
        <f t="shared" si="346"/>
        <v>7.2881217663719036E-2</v>
      </c>
    </row>
    <row r="3627" spans="1:16" x14ac:dyDescent="0.55000000000000004">
      <c r="A3627" s="3">
        <f t="shared" si="347"/>
        <v>3617.7238582538766</v>
      </c>
      <c r="C3627">
        <f t="shared" si="343"/>
        <v>-0.30535020646746913</v>
      </c>
      <c r="D3627">
        <f t="shared" si="344"/>
        <v>-0.13596054292470988</v>
      </c>
      <c r="E3627" s="4">
        <f>(M3627-C3627)^2</f>
        <v>0.37272732173761292</v>
      </c>
      <c r="K3627" s="3">
        <f t="shared" si="348"/>
        <v>3617.7238582538766</v>
      </c>
      <c r="L3627" s="4">
        <v>0.14506570312076</v>
      </c>
      <c r="M3627" s="4">
        <v>0.30516377513951498</v>
      </c>
      <c r="O3627" s="4">
        <f t="shared" si="345"/>
        <v>2.1308624502510445E-2</v>
      </c>
      <c r="P3627" s="4">
        <f t="shared" si="346"/>
        <v>9.1633504212801198E-2</v>
      </c>
    </row>
    <row r="3628" spans="1:16" x14ac:dyDescent="0.55000000000000004">
      <c r="A3628" s="3">
        <f t="shared" si="347"/>
        <v>3618.7238582538766</v>
      </c>
      <c r="C3628">
        <f t="shared" si="343"/>
        <v>-0.26519037253219124</v>
      </c>
      <c r="D3628">
        <f t="shared" si="344"/>
        <v>-0.16431161996357474</v>
      </c>
      <c r="E3628" s="4">
        <f>(M3628-C3628)^2</f>
        <v>0.27738027337563775</v>
      </c>
      <c r="K3628" s="3">
        <f t="shared" si="348"/>
        <v>3618.7238582538766</v>
      </c>
      <c r="L3628" s="4">
        <v>0.188081112142092</v>
      </c>
      <c r="M3628" s="4">
        <v>0.26147866336762099</v>
      </c>
      <c r="O3628" s="4">
        <f t="shared" si="345"/>
        <v>3.5717276148028367E-2</v>
      </c>
      <c r="P3628" s="4">
        <f t="shared" si="346"/>
        <v>6.7094029727970086E-2</v>
      </c>
    </row>
    <row r="3629" spans="1:16" x14ac:dyDescent="0.55000000000000004">
      <c r="A3629" s="3">
        <f t="shared" si="347"/>
        <v>3619.7238582538766</v>
      </c>
      <c r="C3629">
        <f t="shared" si="343"/>
        <v>-0.15838640324788131</v>
      </c>
      <c r="D3629">
        <f t="shared" si="344"/>
        <v>-0.15137007489205925</v>
      </c>
      <c r="E3629" s="4">
        <f>(M3629-C3629)^2</f>
        <v>9.6528898417624201E-2</v>
      </c>
      <c r="K3629" s="3">
        <f t="shared" si="348"/>
        <v>3619.7238582538766</v>
      </c>
      <c r="L3629" s="4">
        <v>0.18399043985692501</v>
      </c>
      <c r="M3629" s="4">
        <v>0.15230459825944301</v>
      </c>
      <c r="O3629" s="4">
        <f t="shared" si="345"/>
        <v>3.4187816224271306E-2</v>
      </c>
      <c r="P3629" s="4">
        <f t="shared" si="346"/>
        <v>2.2455348450549615E-2</v>
      </c>
    </row>
    <row r="3630" spans="1:16" x14ac:dyDescent="0.55000000000000004">
      <c r="A3630" s="3">
        <f t="shared" si="347"/>
        <v>3620.7238582538766</v>
      </c>
      <c r="C3630">
        <f t="shared" si="343"/>
        <v>-1.1778858913969997E-2</v>
      </c>
      <c r="D3630">
        <f t="shared" si="344"/>
        <v>-0.1003882055712798</v>
      </c>
      <c r="E3630" s="4">
        <f>(M3630-C3630)^2</f>
        <v>2.8102366952198368E-4</v>
      </c>
      <c r="K3630" s="3">
        <f t="shared" si="348"/>
        <v>3620.7238582538766</v>
      </c>
      <c r="L3630" s="4">
        <v>0.133818220515767</v>
      </c>
      <c r="M3630" s="4">
        <v>4.9849016880543504E-3</v>
      </c>
      <c r="O3630" s="4">
        <f t="shared" si="345"/>
        <v>1.8151433686232184E-2</v>
      </c>
      <c r="P3630" s="4">
        <f t="shared" si="346"/>
        <v>6.4079404661956402E-6</v>
      </c>
    </row>
    <row r="3631" spans="1:16" x14ac:dyDescent="0.55000000000000004">
      <c r="A3631" s="3">
        <f t="shared" si="347"/>
        <v>3621.7238582538766</v>
      </c>
      <c r="C3631">
        <f t="shared" si="343"/>
        <v>0.13778879238093286</v>
      </c>
      <c r="D3631">
        <f t="shared" si="344"/>
        <v>-2.4178100792093055E-2</v>
      </c>
      <c r="E3631" s="4">
        <f>(M3631-C3631)^2</f>
        <v>7.9170251239261469E-2</v>
      </c>
      <c r="K3631" s="3">
        <f t="shared" si="348"/>
        <v>3621.7238582538766</v>
      </c>
      <c r="L3631" s="4">
        <v>5.0130397698463502E-2</v>
      </c>
      <c r="M3631" s="4">
        <v>-0.14358329443519299</v>
      </c>
      <c r="O3631" s="4">
        <f t="shared" si="345"/>
        <v>2.6050238066430511E-3</v>
      </c>
      <c r="P3631" s="4">
        <f t="shared" si="346"/>
        <v>2.1326748446491156E-2</v>
      </c>
    </row>
    <row r="3632" spans="1:16" x14ac:dyDescent="0.55000000000000004">
      <c r="A3632" s="3">
        <f t="shared" si="347"/>
        <v>3622.7238582538766</v>
      </c>
      <c r="C3632">
        <f t="shared" si="343"/>
        <v>0.25272918763584568</v>
      </c>
      <c r="D3632">
        <f t="shared" si="344"/>
        <v>5.810812434657605E-2</v>
      </c>
      <c r="E3632" s="4">
        <f>(M3632-C3632)^2</f>
        <v>0.25899890620588428</v>
      </c>
      <c r="K3632" s="3">
        <f t="shared" si="348"/>
        <v>3622.7238582538766</v>
      </c>
      <c r="L3632" s="4">
        <v>-4.6112894208829601E-2</v>
      </c>
      <c r="M3632" s="4">
        <v>-0.25619016374105402</v>
      </c>
      <c r="O3632" s="4">
        <f t="shared" si="345"/>
        <v>2.0433887842252699E-3</v>
      </c>
      <c r="P3632" s="4">
        <f t="shared" si="346"/>
        <v>6.6896550314904088E-2</v>
      </c>
    </row>
    <row r="3633" spans="1:16" x14ac:dyDescent="0.55000000000000004">
      <c r="A3633" s="3">
        <f t="shared" si="347"/>
        <v>3623.7238582538766</v>
      </c>
      <c r="C3633">
        <f t="shared" si="343"/>
        <v>0.30415702763975183</v>
      </c>
      <c r="D3633">
        <f t="shared" si="344"/>
        <v>0.12579138457793182</v>
      </c>
      <c r="E3633" s="4">
        <f>(M3633-C3633)^2</f>
        <v>0.37062483172447147</v>
      </c>
      <c r="K3633" s="3">
        <f t="shared" si="348"/>
        <v>3623.7238582538766</v>
      </c>
      <c r="L3633" s="4">
        <v>-0.13080692569789401</v>
      </c>
      <c r="M3633" s="4">
        <v>-0.30463261724957402</v>
      </c>
      <c r="O3633" s="4">
        <f t="shared" si="345"/>
        <v>1.6873461711360283E-2</v>
      </c>
      <c r="P3633" s="4">
        <f t="shared" si="346"/>
        <v>9.4301889963074217E-2</v>
      </c>
    </row>
    <row r="3634" spans="1:16" x14ac:dyDescent="0.55000000000000004">
      <c r="A3634" s="3">
        <f t="shared" si="347"/>
        <v>3624.7238582538766</v>
      </c>
      <c r="C3634">
        <f t="shared" si="343"/>
        <v>0.27914814815101063</v>
      </c>
      <c r="D3634">
        <f t="shared" si="344"/>
        <v>0.16186241854513192</v>
      </c>
      <c r="E3634" s="4">
        <f>(M3634-C3634)^2</f>
        <v>0.30905381767098544</v>
      </c>
      <c r="K3634" s="3">
        <f t="shared" si="348"/>
        <v>3624.7238582538766</v>
      </c>
      <c r="L3634" s="4">
        <v>-0.182739551178666</v>
      </c>
      <c r="M3634" s="4">
        <v>-0.27677794196437999</v>
      </c>
      <c r="O3634" s="4">
        <f t="shared" si="345"/>
        <v>3.3062336198898222E-2</v>
      </c>
      <c r="P3634" s="4">
        <f t="shared" si="346"/>
        <v>7.7970204142522162E-2</v>
      </c>
    </row>
    <row r="3635" spans="1:16" x14ac:dyDescent="0.55000000000000004">
      <c r="A3635" s="3">
        <f t="shared" si="347"/>
        <v>3625.7238582538766</v>
      </c>
      <c r="C3635">
        <f t="shared" si="343"/>
        <v>0.1839874498379851</v>
      </c>
      <c r="D3635">
        <f t="shared" si="344"/>
        <v>0.15725633129392397</v>
      </c>
      <c r="E3635" s="4">
        <f>(M3635-C3635)^2</f>
        <v>0.13219766188261362</v>
      </c>
      <c r="K3635" s="3">
        <f t="shared" si="348"/>
        <v>3625.7238582538766</v>
      </c>
      <c r="L3635" s="4">
        <v>-0.18890392243286699</v>
      </c>
      <c r="M3635" s="4">
        <v>-0.17960251410851</v>
      </c>
      <c r="O3635" s="4">
        <f t="shared" si="345"/>
        <v>3.5342077271928542E-2</v>
      </c>
      <c r="P3635" s="4">
        <f t="shared" si="346"/>
        <v>3.3144396159598348E-2</v>
      </c>
    </row>
    <row r="3636" spans="1:16" x14ac:dyDescent="0.55000000000000004">
      <c r="A3636" s="3">
        <f t="shared" si="347"/>
        <v>3626.7238582538766</v>
      </c>
      <c r="C3636">
        <f t="shared" si="343"/>
        <v>4.25894602067508E-2</v>
      </c>
      <c r="D3636">
        <f t="shared" si="344"/>
        <v>0.11313066372315135</v>
      </c>
      <c r="E3636" s="4">
        <f>(M3636-C3636)^2</f>
        <v>6.4054383752679047E-3</v>
      </c>
      <c r="K3636" s="3">
        <f t="shared" si="348"/>
        <v>3626.7238582538766</v>
      </c>
      <c r="L3636" s="4">
        <v>-0.14775613443890001</v>
      </c>
      <c r="M3636" s="4">
        <v>-3.74445224210549E-2</v>
      </c>
      <c r="O3636" s="4">
        <f t="shared" si="345"/>
        <v>2.1564070278541649E-2</v>
      </c>
      <c r="P3636" s="4">
        <f t="shared" si="346"/>
        <v>1.5918530448515657E-3</v>
      </c>
    </row>
    <row r="3637" spans="1:16" x14ac:dyDescent="0.55000000000000004">
      <c r="A3637" s="3">
        <f t="shared" si="347"/>
        <v>3627.7238582538766</v>
      </c>
      <c r="C3637">
        <f t="shared" si="343"/>
        <v>-0.10951154900753504</v>
      </c>
      <c r="D3637">
        <f t="shared" si="344"/>
        <v>4.0574494723145685E-2</v>
      </c>
      <c r="E3637" s="4">
        <f>(M3637-C3637)^2</f>
        <v>4.9998405004530073E-2</v>
      </c>
      <c r="K3637" s="3">
        <f t="shared" si="348"/>
        <v>3627.7238582538766</v>
      </c>
      <c r="L3637" s="4">
        <v>-6.9601905962198604E-2</v>
      </c>
      <c r="M3637" s="4">
        <v>0.11409168219570601</v>
      </c>
      <c r="O3637" s="4">
        <f t="shared" si="345"/>
        <v>4.718710364285489E-3</v>
      </c>
      <c r="P3637" s="4">
        <f t="shared" si="346"/>
        <v>1.2463081340716929E-2</v>
      </c>
    </row>
    <row r="3638" spans="1:16" x14ac:dyDescent="0.55000000000000004">
      <c r="A3638" s="3">
        <f t="shared" si="347"/>
        <v>3628.7238582538766</v>
      </c>
      <c r="C3638">
        <f t="shared" si="343"/>
        <v>-0.23409156481373261</v>
      </c>
      <c r="D3638">
        <f t="shared" si="344"/>
        <v>-4.2178319397233301E-2</v>
      </c>
      <c r="E3638" s="4">
        <f>(M3638-C3638)^2</f>
        <v>0.22197712296321684</v>
      </c>
      <c r="K3638" s="3">
        <f t="shared" si="348"/>
        <v>3628.7238582538766</v>
      </c>
      <c r="L3638" s="4">
        <v>2.59845516416135E-2</v>
      </c>
      <c r="M3638" s="4">
        <v>0.23705291723314101</v>
      </c>
      <c r="O3638" s="4">
        <f t="shared" si="345"/>
        <v>7.2326506381591063E-4</v>
      </c>
      <c r="P3638" s="4">
        <f t="shared" si="346"/>
        <v>5.5036881557916015E-2</v>
      </c>
    </row>
    <row r="3639" spans="1:16" x14ac:dyDescent="0.55000000000000004">
      <c r="A3639" s="3">
        <f t="shared" si="347"/>
        <v>3629.7238582538766</v>
      </c>
      <c r="C3639">
        <f t="shared" si="343"/>
        <v>-0.29984278611823711</v>
      </c>
      <c r="D3639">
        <f t="shared" si="344"/>
        <v>-0.11433143640244622</v>
      </c>
      <c r="E3639" s="4">
        <f>(M3639-C3639)^2</f>
        <v>0.36058291341096071</v>
      </c>
      <c r="K3639" s="3">
        <f t="shared" si="348"/>
        <v>3629.7238582538766</v>
      </c>
      <c r="L3639" s="4">
        <v>0.115063017090328</v>
      </c>
      <c r="M3639" s="4">
        <v>0.30064277857999999</v>
      </c>
      <c r="O3639" s="4">
        <f t="shared" si="345"/>
        <v>1.3449517130667435E-2</v>
      </c>
      <c r="P3639" s="4">
        <f t="shared" si="346"/>
        <v>8.8916839494335126E-2</v>
      </c>
    </row>
    <row r="3640" spans="1:16" x14ac:dyDescent="0.55000000000000004">
      <c r="A3640" s="3">
        <f t="shared" si="347"/>
        <v>3630.7238582538766</v>
      </c>
      <c r="C3640">
        <f t="shared" si="343"/>
        <v>-0.29024148602193889</v>
      </c>
      <c r="D3640">
        <f t="shared" si="344"/>
        <v>-0.15775228967757832</v>
      </c>
      <c r="E3640" s="4">
        <f>(M3640-C3640)^2</f>
        <v>0.33544515984078649</v>
      </c>
      <c r="K3640" s="3">
        <f t="shared" si="348"/>
        <v>3630.7238582538766</v>
      </c>
      <c r="L3640" s="4">
        <v>0.17532323610963299</v>
      </c>
      <c r="M3640" s="4">
        <v>0.28893479097910202</v>
      </c>
      <c r="O3640" s="4">
        <f t="shared" si="345"/>
        <v>3.1057813782586974E-2</v>
      </c>
      <c r="P3640" s="4">
        <f t="shared" si="346"/>
        <v>8.2071523965268581E-2</v>
      </c>
    </row>
    <row r="3641" spans="1:16" x14ac:dyDescent="0.55000000000000004">
      <c r="A3641" s="3">
        <f t="shared" si="347"/>
        <v>3631.7238582538766</v>
      </c>
      <c r="C3641">
        <f t="shared" si="343"/>
        <v>-0.20770053621789622</v>
      </c>
      <c r="D3641">
        <f t="shared" si="344"/>
        <v>-0.16152892493488488</v>
      </c>
      <c r="E3641" s="4">
        <f>(M3641-C3641)^2</f>
        <v>0.17020726256140523</v>
      </c>
      <c r="K3641" s="3">
        <f t="shared" si="348"/>
        <v>3631.7238582538766</v>
      </c>
      <c r="L3641" s="4">
        <v>0.191672663018886</v>
      </c>
      <c r="M3641" s="4">
        <v>0.204861292556174</v>
      </c>
      <c r="O3641" s="4">
        <f t="shared" si="345"/>
        <v>3.7087710851271403E-2</v>
      </c>
      <c r="P3641" s="4">
        <f t="shared" si="346"/>
        <v>4.0968910166474561E-2</v>
      </c>
    </row>
    <row r="3642" spans="1:16" x14ac:dyDescent="0.55000000000000004">
      <c r="A3642" s="3">
        <f t="shared" si="347"/>
        <v>3632.7238582538766</v>
      </c>
      <c r="C3642">
        <f t="shared" si="343"/>
        <v>-7.296303600513078E-2</v>
      </c>
      <c r="D3642">
        <f t="shared" si="344"/>
        <v>-0.12471224817500245</v>
      </c>
      <c r="E3642" s="4">
        <f>(M3642-C3642)^2</f>
        <v>2.0289737195260001E-2</v>
      </c>
      <c r="K3642" s="3">
        <f t="shared" si="348"/>
        <v>3632.7238582538766</v>
      </c>
      <c r="L3642" s="4">
        <v>0.16001648242418101</v>
      </c>
      <c r="M3642" s="4">
        <v>6.9479012545358695E-2</v>
      </c>
      <c r="O3642" s="4">
        <f t="shared" si="345"/>
        <v>2.5897022525441141E-2</v>
      </c>
      <c r="P3642" s="4">
        <f t="shared" si="346"/>
        <v>4.4924179011117584E-3</v>
      </c>
    </row>
    <row r="3643" spans="1:16" x14ac:dyDescent="0.55000000000000004">
      <c r="A3643" s="3">
        <f t="shared" si="347"/>
        <v>3633.7238582538766</v>
      </c>
      <c r="C3643">
        <f t="shared" si="343"/>
        <v>8.011056894851902E-2</v>
      </c>
      <c r="D3643">
        <f t="shared" si="344"/>
        <v>-5.6554539432275758E-2</v>
      </c>
      <c r="E3643" s="4">
        <f>(M3643-C3643)^2</f>
        <v>2.6704555738486648E-2</v>
      </c>
      <c r="K3643" s="3">
        <f t="shared" si="348"/>
        <v>3633.7238582538766</v>
      </c>
      <c r="L3643" s="4">
        <v>8.8283181136152203E-2</v>
      </c>
      <c r="M3643" s="4">
        <v>-8.3304717173944595E-2</v>
      </c>
      <c r="O3643" s="4">
        <f t="shared" si="345"/>
        <v>7.9552516227973918E-3</v>
      </c>
      <c r="P3643" s="4">
        <f t="shared" si="346"/>
        <v>7.3544736436145413E-3</v>
      </c>
    </row>
    <row r="3644" spans="1:16" x14ac:dyDescent="0.55000000000000004">
      <c r="A3644" s="3">
        <f t="shared" si="347"/>
        <v>3634.7238582538766</v>
      </c>
      <c r="C3644">
        <f t="shared" si="343"/>
        <v>0.21305184576017458</v>
      </c>
      <c r="D3644">
        <f t="shared" si="344"/>
        <v>2.5815707814525468E-2</v>
      </c>
      <c r="E3644" s="4">
        <f>(M3644-C3644)^2</f>
        <v>0.18342042592756469</v>
      </c>
      <c r="K3644" s="3">
        <f t="shared" si="348"/>
        <v>3634.7238582538766</v>
      </c>
      <c r="L3644" s="4">
        <v>-5.5611905365217304E-3</v>
      </c>
      <c r="M3644" s="4">
        <v>-0.215224263692086</v>
      </c>
      <c r="O3644" s="4">
        <f t="shared" si="345"/>
        <v>2.1642540520676405E-5</v>
      </c>
      <c r="P3644" s="4">
        <f t="shared" si="346"/>
        <v>4.7383613452958842E-2</v>
      </c>
    </row>
    <row r="3645" spans="1:16" x14ac:dyDescent="0.55000000000000004">
      <c r="A3645" s="3">
        <f t="shared" si="347"/>
        <v>3635.7238582538766</v>
      </c>
      <c r="C3645">
        <f t="shared" si="343"/>
        <v>0.2924517518589973</v>
      </c>
      <c r="D3645">
        <f t="shared" si="344"/>
        <v>0.10169829297426186</v>
      </c>
      <c r="E3645" s="4">
        <f>(M3645-C3645)^2</f>
        <v>0.34303431069519363</v>
      </c>
      <c r="K3645" s="3">
        <f t="shared" si="348"/>
        <v>3635.7238582538766</v>
      </c>
      <c r="L3645" s="4">
        <v>-9.8012727540202502E-2</v>
      </c>
      <c r="M3645" s="4">
        <v>-0.29323955821414499</v>
      </c>
      <c r="O3645" s="4">
        <f t="shared" si="345"/>
        <v>9.4291268833704266E-3</v>
      </c>
      <c r="P3645" s="4">
        <f t="shared" si="346"/>
        <v>8.7434390988470528E-2</v>
      </c>
    </row>
    <row r="3646" spans="1:16" x14ac:dyDescent="0.55000000000000004">
      <c r="A3646" s="3">
        <f t="shared" si="347"/>
        <v>3636.7238582538766</v>
      </c>
      <c r="C3646">
        <f t="shared" si="343"/>
        <v>0.29835655348681944</v>
      </c>
      <c r="D3646">
        <f t="shared" si="344"/>
        <v>0.15202340884496598</v>
      </c>
      <c r="E3646" s="4">
        <f>(M3646-C3646)^2</f>
        <v>0.35541597390925128</v>
      </c>
      <c r="K3646" s="3">
        <f t="shared" si="348"/>
        <v>3636.7238582538766</v>
      </c>
      <c r="L3646" s="4">
        <v>-0.16591636890462</v>
      </c>
      <c r="M3646" s="4">
        <v>-0.29781118625531999</v>
      </c>
      <c r="O3646" s="4">
        <f t="shared" si="345"/>
        <v>2.7227419865796094E-2</v>
      </c>
      <c r="P3646" s="4">
        <f t="shared" si="346"/>
        <v>9.0158888222037367E-2</v>
      </c>
    </row>
    <row r="3647" spans="1:16" x14ac:dyDescent="0.55000000000000004">
      <c r="A3647" s="3">
        <f t="shared" si="347"/>
        <v>3637.7238582538766</v>
      </c>
      <c r="C3647">
        <f t="shared" si="343"/>
        <v>0.22928233403248388</v>
      </c>
      <c r="D3647">
        <f t="shared" si="344"/>
        <v>0.16414401322245778</v>
      </c>
      <c r="E3647" s="4">
        <f>(M3647-C3647)^2</f>
        <v>0.20891891702040927</v>
      </c>
      <c r="K3647" s="3">
        <f t="shared" si="348"/>
        <v>3637.7238582538766</v>
      </c>
      <c r="L3647" s="4">
        <v>-0.192265226406448</v>
      </c>
      <c r="M3647" s="4">
        <v>-0.227794155212379</v>
      </c>
      <c r="O3647" s="4">
        <f t="shared" si="345"/>
        <v>3.6617191552943525E-2</v>
      </c>
      <c r="P3647" s="4">
        <f t="shared" si="346"/>
        <v>5.3013987646111017E-2</v>
      </c>
    </row>
    <row r="3648" spans="1:16" x14ac:dyDescent="0.55000000000000004">
      <c r="A3648" s="3">
        <f t="shared" si="347"/>
        <v>3638.7238582538766</v>
      </c>
      <c r="C3648">
        <f t="shared" si="343"/>
        <v>0.10258791231926789</v>
      </c>
      <c r="D3648">
        <f t="shared" si="344"/>
        <v>0.13501411619791762</v>
      </c>
      <c r="E3648" s="4">
        <f>(M3648-C3648)^2</f>
        <v>4.1336004040963256E-2</v>
      </c>
      <c r="K3648" s="3">
        <f t="shared" si="348"/>
        <v>3638.7238582538766</v>
      </c>
      <c r="L3648" s="4">
        <v>-0.17046006522790799</v>
      </c>
      <c r="M3648" s="4">
        <v>-0.10072466486414999</v>
      </c>
      <c r="O3648" s="4">
        <f t="shared" si="345"/>
        <v>2.8747551464462475E-2</v>
      </c>
      <c r="P3648" s="4">
        <f t="shared" si="346"/>
        <v>1.064573590737475E-2</v>
      </c>
    </row>
    <row r="3649" spans="1:16" x14ac:dyDescent="0.55000000000000004">
      <c r="A3649" s="3">
        <f t="shared" si="347"/>
        <v>3639.7238582538766</v>
      </c>
      <c r="C3649">
        <f t="shared" si="343"/>
        <v>-4.9887546045103946E-2</v>
      </c>
      <c r="D3649">
        <f t="shared" si="344"/>
        <v>7.1954258036346197E-2</v>
      </c>
      <c r="E3649" s="4">
        <f>(M3649-C3649)^2</f>
        <v>1.0294027846223387E-2</v>
      </c>
      <c r="K3649" s="3">
        <f t="shared" si="348"/>
        <v>3639.7238582538766</v>
      </c>
      <c r="L3649" s="4">
        <v>-0.105962123255565</v>
      </c>
      <c r="M3649" s="4">
        <v>5.1571942649760803E-2</v>
      </c>
      <c r="O3649" s="4">
        <f t="shared" si="345"/>
        <v>1.1036151112320803E-2</v>
      </c>
      <c r="P3649" s="4">
        <f t="shared" si="346"/>
        <v>2.4126203597605563E-3</v>
      </c>
    </row>
    <row r="3650" spans="1:16" x14ac:dyDescent="0.55000000000000004">
      <c r="A3650" s="3">
        <f t="shared" si="347"/>
        <v>3640.7238582538766</v>
      </c>
      <c r="C3650">
        <f t="shared" si="343"/>
        <v>-0.18982592646391055</v>
      </c>
      <c r="D3650">
        <f t="shared" si="344"/>
        <v>-9.1881921354068832E-3</v>
      </c>
      <c r="E3650" s="4">
        <f>(M3650-C3650)^2</f>
        <v>0.14499185761046102</v>
      </c>
      <c r="K3650" s="3">
        <f t="shared" si="348"/>
        <v>3640.7238582538766</v>
      </c>
      <c r="L3650" s="4">
        <v>-1.4925310172576299E-2</v>
      </c>
      <c r="M3650" s="4">
        <v>0.19095203719793399</v>
      </c>
      <c r="O3650" s="4">
        <f t="shared" si="345"/>
        <v>1.964559377309645E-4</v>
      </c>
      <c r="P3650" s="4">
        <f t="shared" si="346"/>
        <v>3.55316945017062E-2</v>
      </c>
    </row>
    <row r="3651" spans="1:16" x14ac:dyDescent="0.55000000000000004">
      <c r="A3651" s="3">
        <f t="shared" si="347"/>
        <v>3641.7238582538766</v>
      </c>
      <c r="C3651">
        <f t="shared" si="343"/>
        <v>-0.28205976687526563</v>
      </c>
      <c r="D3651">
        <f t="shared" si="344"/>
        <v>-8.8021587440439392E-2</v>
      </c>
      <c r="E3651" s="4">
        <f>(M3651-C3651)^2</f>
        <v>0.31873564492967699</v>
      </c>
      <c r="K3651" s="3">
        <f t="shared" si="348"/>
        <v>3641.7238582538766</v>
      </c>
      <c r="L3651" s="4">
        <v>7.9849639433036995E-2</v>
      </c>
      <c r="M3651" s="4">
        <v>0.28250700944944601</v>
      </c>
      <c r="O3651" s="4">
        <f t="shared" si="345"/>
        <v>6.5219636804568631E-3</v>
      </c>
      <c r="P3651" s="4">
        <f t="shared" si="346"/>
        <v>7.8429962176386481E-2</v>
      </c>
    </row>
    <row r="3652" spans="1:16" x14ac:dyDescent="0.55000000000000004">
      <c r="A3652" s="3">
        <f t="shared" si="347"/>
        <v>3642.7238582538766</v>
      </c>
      <c r="C3652">
        <f t="shared" si="343"/>
        <v>-0.30341007897198569</v>
      </c>
      <c r="D3652">
        <f t="shared" si="344"/>
        <v>-0.14473456211707755</v>
      </c>
      <c r="E3652" s="4">
        <f>(M3652-C3652)^2</f>
        <v>0.36810482353193591</v>
      </c>
      <c r="K3652" s="3">
        <f t="shared" si="348"/>
        <v>3642.7238582538766</v>
      </c>
      <c r="L3652" s="4">
        <v>0.154625751491445</v>
      </c>
      <c r="M3652" s="4">
        <v>0.30330634863809303</v>
      </c>
      <c r="O3652" s="4">
        <f t="shared" si="345"/>
        <v>2.4191070163839538E-2</v>
      </c>
      <c r="P3652" s="4">
        <f t="shared" si="346"/>
        <v>9.0512430111067882E-2</v>
      </c>
    </row>
    <row r="3653" spans="1:16" x14ac:dyDescent="0.55000000000000004">
      <c r="A3653" s="3">
        <f t="shared" si="347"/>
        <v>3643.7238582538766</v>
      </c>
      <c r="C3653">
        <f t="shared" si="343"/>
        <v>-0.24851138483137253</v>
      </c>
      <c r="D3653">
        <f t="shared" si="344"/>
        <v>-0.16507476181203262</v>
      </c>
      <c r="E3653" s="4">
        <f>(M3653-C3653)^2</f>
        <v>0.24666332439255395</v>
      </c>
      <c r="K3653" s="3">
        <f t="shared" si="348"/>
        <v>3643.7238582538766</v>
      </c>
      <c r="L3653" s="4">
        <v>0.19067488486029899</v>
      </c>
      <c r="M3653" s="4">
        <v>0.24814073123434399</v>
      </c>
      <c r="O3653" s="4">
        <f t="shared" si="345"/>
        <v>3.6704398786194734E-2</v>
      </c>
      <c r="P3653" s="4">
        <f t="shared" si="346"/>
        <v>6.0362210346682696E-2</v>
      </c>
    </row>
    <row r="3654" spans="1:16" x14ac:dyDescent="0.55000000000000004">
      <c r="A3654" s="3">
        <f t="shared" si="347"/>
        <v>3644.7238582538766</v>
      </c>
      <c r="C3654">
        <f t="shared" si="343"/>
        <v>-0.13116009782938567</v>
      </c>
      <c r="D3654">
        <f t="shared" si="344"/>
        <v>-0.14393055668535448</v>
      </c>
      <c r="E3654" s="4">
        <f>(M3654-C3654)^2</f>
        <v>6.8637097086105672E-2</v>
      </c>
      <c r="K3654" s="3">
        <f t="shared" si="348"/>
        <v>3644.7238582538766</v>
      </c>
      <c r="L3654" s="4">
        <v>0.17896831045478001</v>
      </c>
      <c r="M3654" s="4">
        <v>0.13082672833961401</v>
      </c>
      <c r="O3654" s="4">
        <f t="shared" si="345"/>
        <v>3.2355859818303412E-2</v>
      </c>
      <c r="P3654" s="4">
        <f t="shared" si="346"/>
        <v>1.6479683013831254E-2</v>
      </c>
    </row>
    <row r="3655" spans="1:16" x14ac:dyDescent="0.55000000000000004">
      <c r="A3655" s="3">
        <f t="shared" si="347"/>
        <v>3645.7238582538766</v>
      </c>
      <c r="C3655">
        <f t="shared" ref="C3655:C3718" si="349">$B$2*EXP(-C$4*((PI()/($B$1*$B$3)))^0.5)*SIN(2*PI()*$A3655/$B$3-C$4*SQRT(PI()/($B$1*$B$3)))</f>
        <v>1.9152609410698216E-2</v>
      </c>
      <c r="D3655">
        <f t="shared" ref="D3655:D3718" si="350">$B$2*EXP(-D$4*((PI()/($B$1*$B$3)))^0.5)*SIN(2*PI()*$A3655/$B$3-D$4*SQRT(PI()/($B$1*$B$3)))</f>
        <v>-8.6615628583261689E-2</v>
      </c>
      <c r="E3655" s="4">
        <f>(M3655-C3655)^2</f>
        <v>1.4750400136046575E-3</v>
      </c>
      <c r="K3655" s="3">
        <f t="shared" si="348"/>
        <v>3645.7238582538766</v>
      </c>
      <c r="L3655" s="4">
        <v>0.12243801245706699</v>
      </c>
      <c r="M3655" s="4">
        <v>-1.9253640257873399E-2</v>
      </c>
      <c r="O3655" s="4">
        <f t="shared" ref="O3655:O3718" si="351">(L3655-$J$1)^2</f>
        <v>1.5214494397829927E-2</v>
      </c>
      <c r="P3655" s="4">
        <f t="shared" ref="P3655:P3718" si="352">(M3655-$J$2)^2</f>
        <v>4.7120040157775566E-4</v>
      </c>
    </row>
    <row r="3656" spans="1:16" x14ac:dyDescent="0.55000000000000004">
      <c r="A3656" s="3">
        <f t="shared" si="347"/>
        <v>3646.7238582538766</v>
      </c>
      <c r="C3656">
        <f t="shared" si="349"/>
        <v>0.16465213628649328</v>
      </c>
      <c r="D3656">
        <f t="shared" si="350"/>
        <v>-7.5336068287063015E-3</v>
      </c>
      <c r="E3656" s="4">
        <f>(M3656-C3656)^2</f>
        <v>0.10834890696601292</v>
      </c>
      <c r="K3656" s="3">
        <f t="shared" si="348"/>
        <v>3646.7238582538766</v>
      </c>
      <c r="L3656" s="4">
        <v>3.5242354689195697E-2</v>
      </c>
      <c r="M3656" s="4">
        <v>-0.164511815211864</v>
      </c>
      <c r="O3656" s="4">
        <f t="shared" si="351"/>
        <v>1.3069230589505306E-3</v>
      </c>
      <c r="P3656" s="4">
        <f t="shared" si="352"/>
        <v>2.7877420048162179E-2</v>
      </c>
    </row>
    <row r="3657" spans="1:16" x14ac:dyDescent="0.55000000000000004">
      <c r="A3657" s="3">
        <f t="shared" si="347"/>
        <v>3647.7238582538766</v>
      </c>
      <c r="C3657">
        <f t="shared" si="349"/>
        <v>0.26877346699551824</v>
      </c>
      <c r="D3657">
        <f t="shared" si="350"/>
        <v>7.3441661307207348E-2</v>
      </c>
      <c r="E3657" s="4">
        <f>(M3657-C3657)^2</f>
        <v>0.28873476187608843</v>
      </c>
      <c r="K3657" s="3">
        <f t="shared" si="348"/>
        <v>3647.7238582538766</v>
      </c>
      <c r="L3657" s="4">
        <v>-6.0779969438281303E-2</v>
      </c>
      <c r="M3657" s="4">
        <v>-0.26856698548883401</v>
      </c>
      <c r="O3657" s="4">
        <f t="shared" si="351"/>
        <v>3.5845286538991445E-3</v>
      </c>
      <c r="P3657" s="4">
        <f t="shared" si="352"/>
        <v>7.3452109340331556E-2</v>
      </c>
    </row>
    <row r="3658" spans="1:16" x14ac:dyDescent="0.55000000000000004">
      <c r="A3658" s="3">
        <f t="shared" si="347"/>
        <v>3648.7238582538766</v>
      </c>
      <c r="C3658">
        <f t="shared" si="349"/>
        <v>0.30535020646746891</v>
      </c>
      <c r="D3658">
        <f t="shared" si="350"/>
        <v>0.13596054292471549</v>
      </c>
      <c r="E3658" s="4">
        <f>(M3658-C3658)^2</f>
        <v>0.37296437686977885</v>
      </c>
      <c r="K3658" s="3">
        <f t="shared" si="348"/>
        <v>3648.7238582538766</v>
      </c>
      <c r="L3658" s="4">
        <v>-0.14157957316838399</v>
      </c>
      <c r="M3658" s="4">
        <v>-0.305357888181504</v>
      </c>
      <c r="O3658" s="4">
        <f t="shared" si="351"/>
        <v>1.9788199987599949E-2</v>
      </c>
      <c r="P3658" s="4">
        <f t="shared" si="352"/>
        <v>9.4747857265362667E-2</v>
      </c>
    </row>
    <row r="3659" spans="1:16" x14ac:dyDescent="0.55000000000000004">
      <c r="A3659" s="3">
        <f t="shared" si="347"/>
        <v>3649.7238582538766</v>
      </c>
      <c r="C3659">
        <f t="shared" si="349"/>
        <v>0.26519037253221661</v>
      </c>
      <c r="D3659">
        <f t="shared" si="350"/>
        <v>0.16431161996357205</v>
      </c>
      <c r="E3659" s="4">
        <f>(M3659-C3659)^2</f>
        <v>0.28181274943311441</v>
      </c>
      <c r="K3659" s="3">
        <f t="shared" si="348"/>
        <v>3649.7238582538766</v>
      </c>
      <c r="L3659" s="4">
        <v>-0.18691969450255699</v>
      </c>
      <c r="M3659" s="4">
        <v>-0.26567001347630298</v>
      </c>
      <c r="O3659" s="4">
        <f t="shared" si="351"/>
        <v>3.4599965024136023E-2</v>
      </c>
      <c r="P3659" s="4">
        <f t="shared" si="352"/>
        <v>7.1890224202761116E-2</v>
      </c>
    </row>
    <row r="3660" spans="1:16" x14ac:dyDescent="0.55000000000000004">
      <c r="A3660" s="3">
        <f t="shared" ref="A3660:A3723" si="353">K3660</f>
        <v>3650.7238582538766</v>
      </c>
      <c r="C3660">
        <f t="shared" si="349"/>
        <v>0.15838640324786571</v>
      </c>
      <c r="D3660">
        <f t="shared" si="350"/>
        <v>0.15137007489205531</v>
      </c>
      <c r="E3660" s="4">
        <f>(M3660-C3660)^2</f>
        <v>0.10101580658846183</v>
      </c>
      <c r="K3660" s="3">
        <f t="shared" si="348"/>
        <v>3650.7238582538766</v>
      </c>
      <c r="L3660" s="4">
        <v>-0.185444618782964</v>
      </c>
      <c r="M3660" s="4">
        <v>-0.15944343579885101</v>
      </c>
      <c r="O3660" s="4">
        <f t="shared" si="351"/>
        <v>3.4053381261044992E-2</v>
      </c>
      <c r="P3660" s="4">
        <f t="shared" si="352"/>
        <v>2.6210621277222918E-2</v>
      </c>
    </row>
    <row r="3661" spans="1:16" x14ac:dyDescent="0.55000000000000004">
      <c r="A3661" s="3">
        <f t="shared" si="353"/>
        <v>3651.7238582538766</v>
      </c>
      <c r="C3661">
        <f t="shared" si="349"/>
        <v>1.1778858913882372E-2</v>
      </c>
      <c r="D3661">
        <f t="shared" si="350"/>
        <v>0.10038820557124217</v>
      </c>
      <c r="E3661" s="4">
        <f>(M3661-C3661)^2</f>
        <v>6.2810983003251067E-4</v>
      </c>
      <c r="K3661" s="3">
        <f t="shared" ref="K3661:K3724" si="354">K3660+1</f>
        <v>3651.7238582538766</v>
      </c>
      <c r="L3661" s="4">
        <v>-0.13752378787428299</v>
      </c>
      <c r="M3661" s="4">
        <v>-1.3283260510310599E-2</v>
      </c>
      <c r="O3661" s="4">
        <f t="shared" si="351"/>
        <v>1.8663590391173098E-2</v>
      </c>
      <c r="P3661" s="4">
        <f t="shared" si="352"/>
        <v>2.4764596730635042E-4</v>
      </c>
    </row>
    <row r="3662" spans="1:16" x14ac:dyDescent="0.55000000000000004">
      <c r="A3662" s="3">
        <f t="shared" si="353"/>
        <v>3652.7238582538766</v>
      </c>
      <c r="C3662">
        <f t="shared" si="349"/>
        <v>-0.13778879238094915</v>
      </c>
      <c r="D3662">
        <f t="shared" si="350"/>
        <v>2.4178100792083289E-2</v>
      </c>
      <c r="E3662" s="4">
        <f>(M3662-C3662)^2</f>
        <v>7.5071935077253349E-2</v>
      </c>
      <c r="K3662" s="3">
        <f t="shared" si="354"/>
        <v>3652.7238582538766</v>
      </c>
      <c r="L3662" s="4">
        <v>-5.5159271156845699E-2</v>
      </c>
      <c r="M3662" s="4">
        <v>0.13620378977640299</v>
      </c>
      <c r="O3662" s="4">
        <f t="shared" si="351"/>
        <v>2.9430879992850358E-3</v>
      </c>
      <c r="P3662" s="4">
        <f t="shared" si="352"/>
        <v>1.7889137159979179E-2</v>
      </c>
    </row>
    <row r="3663" spans="1:16" x14ac:dyDescent="0.55000000000000004">
      <c r="A3663" s="3">
        <f t="shared" si="353"/>
        <v>3653.7238582538766</v>
      </c>
      <c r="C3663">
        <f t="shared" si="349"/>
        <v>-0.25272918763581698</v>
      </c>
      <c r="D3663">
        <f t="shared" si="350"/>
        <v>-5.8108124346550161E-2</v>
      </c>
      <c r="E3663" s="4">
        <f>(M3663-C3663)^2</f>
        <v>0.25432549336565979</v>
      </c>
      <c r="K3663" s="3">
        <f t="shared" si="354"/>
        <v>3653.7238582538766</v>
      </c>
      <c r="L3663" s="4">
        <v>4.1020227205100103E-2</v>
      </c>
      <c r="M3663" s="4">
        <v>0.251577755966648</v>
      </c>
      <c r="O3663" s="4">
        <f t="shared" si="351"/>
        <v>1.7580631247384635E-3</v>
      </c>
      <c r="P3663" s="4">
        <f t="shared" si="352"/>
        <v>6.2062889592647247E-2</v>
      </c>
    </row>
    <row r="3664" spans="1:16" x14ac:dyDescent="0.55000000000000004">
      <c r="A3664" s="3">
        <f t="shared" si="353"/>
        <v>3654.7238582538766</v>
      </c>
      <c r="C3664">
        <f t="shared" si="349"/>
        <v>-0.30415702763974722</v>
      </c>
      <c r="D3664">
        <f t="shared" si="350"/>
        <v>-0.12579138457791389</v>
      </c>
      <c r="E3664" s="4">
        <f>(M3664-C3664)^2</f>
        <v>0.36978505071811368</v>
      </c>
      <c r="K3664" s="3">
        <f t="shared" si="354"/>
        <v>3654.7238582538766</v>
      </c>
      <c r="L3664" s="4">
        <v>0.12692595519251301</v>
      </c>
      <c r="M3664" s="4">
        <v>0.30394251249995202</v>
      </c>
      <c r="O3664" s="4">
        <f t="shared" si="351"/>
        <v>1.6341785009214502E-2</v>
      </c>
      <c r="P3664" s="4">
        <f t="shared" si="352"/>
        <v>9.0895618222028005E-2</v>
      </c>
    </row>
    <row r="3665" spans="1:16" x14ac:dyDescent="0.55000000000000004">
      <c r="A3665" s="3">
        <f t="shared" si="353"/>
        <v>3655.7238582538766</v>
      </c>
      <c r="C3665">
        <f t="shared" si="349"/>
        <v>-0.27914814815097505</v>
      </c>
      <c r="D3665">
        <f t="shared" si="350"/>
        <v>-0.16186241854514125</v>
      </c>
      <c r="E3665" s="4">
        <f>(M3665-C3665)^2</f>
        <v>0.31285131232277053</v>
      </c>
      <c r="K3665" s="3">
        <f t="shared" si="354"/>
        <v>3655.7238582538766</v>
      </c>
      <c r="L3665" s="4">
        <v>0.18104229031050001</v>
      </c>
      <c r="M3665" s="4">
        <v>0.28018298125518498</v>
      </c>
      <c r="O3665" s="4">
        <f t="shared" si="351"/>
        <v>3.3106285197424964E-2</v>
      </c>
      <c r="P3665" s="4">
        <f t="shared" si="352"/>
        <v>7.7133658829322896E-2</v>
      </c>
    </row>
    <row r="3666" spans="1:16" x14ac:dyDescent="0.55000000000000004">
      <c r="A3666" s="3">
        <f t="shared" si="353"/>
        <v>3656.7238582538766</v>
      </c>
      <c r="C3666">
        <f t="shared" si="349"/>
        <v>-0.1839874498379151</v>
      </c>
      <c r="D3666">
        <f t="shared" si="350"/>
        <v>-0.15725633129390953</v>
      </c>
      <c r="E3666" s="4">
        <f>(M3666-C3666)^2</f>
        <v>0.13707568353477653</v>
      </c>
      <c r="K3666" s="3">
        <f t="shared" si="354"/>
        <v>3656.7238582538766</v>
      </c>
      <c r="L3666" s="4">
        <v>0.18981546071538999</v>
      </c>
      <c r="M3666" s="4">
        <v>0.18624988422602901</v>
      </c>
      <c r="O3666" s="4">
        <f t="shared" si="351"/>
        <v>3.6375833701086047E-2</v>
      </c>
      <c r="P3666" s="4">
        <f t="shared" si="352"/>
        <v>3.3781106930888642E-2</v>
      </c>
    </row>
    <row r="3667" spans="1:16" x14ac:dyDescent="0.55000000000000004">
      <c r="A3667" s="3">
        <f t="shared" si="353"/>
        <v>3657.7238582538766</v>
      </c>
      <c r="C3667">
        <f t="shared" si="349"/>
        <v>-4.2589460206801474E-2</v>
      </c>
      <c r="D3667">
        <f t="shared" si="350"/>
        <v>-0.1131306637231715</v>
      </c>
      <c r="E3667" s="4">
        <f>(M3667-C3667)^2</f>
        <v>7.789617275874303E-3</v>
      </c>
      <c r="K3667" s="3">
        <f t="shared" si="354"/>
        <v>3657.7238582538766</v>
      </c>
      <c r="L3667" s="4">
        <v>0.15104817145448099</v>
      </c>
      <c r="M3667" s="4">
        <v>4.5669348282064398E-2</v>
      </c>
      <c r="O3667" s="4">
        <f t="shared" si="351"/>
        <v>2.3090992940186572E-2</v>
      </c>
      <c r="P3667" s="4">
        <f t="shared" si="352"/>
        <v>1.8676086201693341E-3</v>
      </c>
    </row>
    <row r="3668" spans="1:16" x14ac:dyDescent="0.55000000000000004">
      <c r="A3668" s="3">
        <f t="shared" si="353"/>
        <v>3658.7238582538766</v>
      </c>
      <c r="C3668">
        <f t="shared" si="349"/>
        <v>0.10951154900748726</v>
      </c>
      <c r="D3668">
        <f t="shared" si="350"/>
        <v>-4.0574494723172504E-2</v>
      </c>
      <c r="E3668" s="4">
        <f>(M3668-C3668)^2</f>
        <v>4.6595931714270143E-2</v>
      </c>
      <c r="K3668" s="3">
        <f t="shared" si="354"/>
        <v>3658.7238582538766</v>
      </c>
      <c r="L3668" s="4">
        <v>7.4449930617970297E-2</v>
      </c>
      <c r="M3668" s="4">
        <v>-0.106349359251211</v>
      </c>
      <c r="O3668" s="4">
        <f t="shared" si="351"/>
        <v>5.6789738709649438E-3</v>
      </c>
      <c r="P3668" s="4">
        <f t="shared" si="352"/>
        <v>1.1838064503955484E-2</v>
      </c>
    </row>
    <row r="3669" spans="1:16" x14ac:dyDescent="0.55000000000000004">
      <c r="A3669" s="3">
        <f t="shared" si="353"/>
        <v>3659.7238582538766</v>
      </c>
      <c r="C3669">
        <f t="shared" si="349"/>
        <v>0.23409156481374432</v>
      </c>
      <c r="D3669">
        <f t="shared" si="350"/>
        <v>4.2178319397242835E-2</v>
      </c>
      <c r="E3669" s="4">
        <f>(M3669-C3669)^2</f>
        <v>0.21699178919709161</v>
      </c>
      <c r="K3669" s="3">
        <f t="shared" si="354"/>
        <v>3659.7238582538766</v>
      </c>
      <c r="L3669" s="4">
        <v>-2.07947571956506E-2</v>
      </c>
      <c r="M3669" s="4">
        <v>-0.231732210016493</v>
      </c>
      <c r="O3669" s="4">
        <f t="shared" si="351"/>
        <v>3.9544190186723948E-4</v>
      </c>
      <c r="P3669" s="4">
        <f t="shared" si="352"/>
        <v>5.4842951775310747E-2</v>
      </c>
    </row>
    <row r="3670" spans="1:16" x14ac:dyDescent="0.55000000000000004">
      <c r="A3670" s="3">
        <f t="shared" si="353"/>
        <v>3660.7238582538766</v>
      </c>
      <c r="C3670">
        <f t="shared" si="349"/>
        <v>0.2998427861182274</v>
      </c>
      <c r="D3670">
        <f t="shared" si="350"/>
        <v>0.11433143640242628</v>
      </c>
      <c r="E3670" s="4">
        <f>(M3670-C3670)^2</f>
        <v>0.35870406120072895</v>
      </c>
      <c r="K3670" s="3">
        <f t="shared" si="354"/>
        <v>3660.7238582538766</v>
      </c>
      <c r="L3670" s="4">
        <v>-0.110831269068312</v>
      </c>
      <c r="M3670" s="4">
        <v>-0.29907629122088097</v>
      </c>
      <c r="O3670" s="4">
        <f t="shared" si="351"/>
        <v>1.20828972917476E-2</v>
      </c>
      <c r="P3670" s="4">
        <f t="shared" si="352"/>
        <v>9.0920221430747059E-2</v>
      </c>
    </row>
    <row r="3671" spans="1:16" x14ac:dyDescent="0.55000000000000004">
      <c r="A3671" s="3">
        <f t="shared" si="353"/>
        <v>3661.7238582538766</v>
      </c>
      <c r="C3671">
        <f t="shared" si="349"/>
        <v>0.29024148602193317</v>
      </c>
      <c r="D3671">
        <f t="shared" si="350"/>
        <v>0.1577522896775812</v>
      </c>
      <c r="E3671" s="4">
        <f>(M3671-C3671)^2</f>
        <v>0.33844044608371765</v>
      </c>
      <c r="K3671" s="3">
        <f t="shared" si="354"/>
        <v>3661.7238582538766</v>
      </c>
      <c r="L3671" s="4">
        <v>-0.17310940205553799</v>
      </c>
      <c r="M3671" s="4">
        <v>-0.29151485995438498</v>
      </c>
      <c r="O3671" s="4">
        <f t="shared" si="351"/>
        <v>2.9652966021134246E-2</v>
      </c>
      <c r="P3671" s="4">
        <f t="shared" si="352"/>
        <v>8.6417402929888892E-2</v>
      </c>
    </row>
    <row r="3672" spans="1:16" x14ac:dyDescent="0.55000000000000004">
      <c r="A3672" s="3">
        <f t="shared" si="353"/>
        <v>3662.7238582538766</v>
      </c>
      <c r="C3672">
        <f t="shared" si="349"/>
        <v>0.20770053621783194</v>
      </c>
      <c r="D3672">
        <f t="shared" si="350"/>
        <v>0.16152892493487511</v>
      </c>
      <c r="E3672" s="4">
        <f>(M3672-C3672)^2</f>
        <v>0.17526134169316762</v>
      </c>
      <c r="K3672" s="3">
        <f t="shared" si="354"/>
        <v>3662.7238582538766</v>
      </c>
      <c r="L3672" s="4">
        <v>-0.192031211405188</v>
      </c>
      <c r="M3672" s="4">
        <v>-0.21094172358541299</v>
      </c>
      <c r="O3672" s="4">
        <f t="shared" si="351"/>
        <v>3.6527685877752146E-2</v>
      </c>
      <c r="P3672" s="4">
        <f t="shared" si="352"/>
        <v>4.5537526004616212E-2</v>
      </c>
    </row>
    <row r="3673" spans="1:16" x14ac:dyDescent="0.55000000000000004">
      <c r="A3673" s="3">
        <f t="shared" si="353"/>
        <v>3663.7238582538766</v>
      </c>
      <c r="C3673">
        <f t="shared" si="349"/>
        <v>7.2963036005113044E-2</v>
      </c>
      <c r="D3673">
        <f t="shared" si="350"/>
        <v>0.12471224817499599</v>
      </c>
      <c r="E3673" s="4">
        <f>(M3673-C3673)^2</f>
        <v>2.2650237948605306E-2</v>
      </c>
      <c r="K3673" s="3">
        <f t="shared" si="354"/>
        <v>3663.7238582538766</v>
      </c>
      <c r="L3673" s="4">
        <v>-0.16285761258326001</v>
      </c>
      <c r="M3673" s="4">
        <v>-7.7536923957025494E-2</v>
      </c>
      <c r="O3673" s="4">
        <f t="shared" si="351"/>
        <v>2.6227341411706011E-2</v>
      </c>
      <c r="P3673" s="4">
        <f t="shared" si="352"/>
        <v>6.3984696324552899E-3</v>
      </c>
    </row>
    <row r="3674" spans="1:16" x14ac:dyDescent="0.55000000000000004">
      <c r="A3674" s="3">
        <f t="shared" si="353"/>
        <v>3664.7238582538766</v>
      </c>
      <c r="C3674">
        <f t="shared" si="349"/>
        <v>-8.0110568948469615E-2</v>
      </c>
      <c r="D3674">
        <f t="shared" si="350"/>
        <v>5.6554539432301744E-2</v>
      </c>
      <c r="E3674" s="4">
        <f>(M3674-C3674)^2</f>
        <v>2.4148553393390261E-2</v>
      </c>
      <c r="K3674" s="3">
        <f t="shared" si="354"/>
        <v>3664.7238582538766</v>
      </c>
      <c r="L3674" s="4">
        <v>-9.2895314394573006E-2</v>
      </c>
      <c r="M3674" s="4">
        <v>7.5287479280555E-2</v>
      </c>
      <c r="O3674" s="4">
        <f t="shared" si="351"/>
        <v>8.4614753869616359E-3</v>
      </c>
      <c r="P3674" s="4">
        <f t="shared" si="352"/>
        <v>5.3047869829852589E-3</v>
      </c>
    </row>
    <row r="3675" spans="1:16" x14ac:dyDescent="0.55000000000000004">
      <c r="A3675" s="3">
        <f t="shared" si="353"/>
        <v>3665.7238582538766</v>
      </c>
      <c r="C3675">
        <f t="shared" si="349"/>
        <v>-0.21305184576013794</v>
      </c>
      <c r="D3675">
        <f t="shared" si="350"/>
        <v>-2.5815707814498143E-2</v>
      </c>
      <c r="E3675" s="4">
        <f>(M3675-C3675)^2</f>
        <v>0.17834363472781678</v>
      </c>
      <c r="K3675" s="3">
        <f t="shared" si="354"/>
        <v>3665.7238582538766</v>
      </c>
      <c r="L3675" s="4">
        <v>3.3319156492750098E-4</v>
      </c>
      <c r="M3675" s="4">
        <v>0.209255666282706</v>
      </c>
      <c r="O3675" s="4">
        <f t="shared" si="351"/>
        <v>1.5431296731324472E-6</v>
      </c>
      <c r="P3675" s="4">
        <f t="shared" si="352"/>
        <v>4.2767131564420566E-2</v>
      </c>
    </row>
    <row r="3676" spans="1:16" x14ac:dyDescent="0.55000000000000004">
      <c r="A3676" s="3">
        <f t="shared" si="353"/>
        <v>3666.7238582538766</v>
      </c>
      <c r="C3676">
        <f t="shared" si="349"/>
        <v>-0.29245175185902256</v>
      </c>
      <c r="D3676">
        <f t="shared" si="350"/>
        <v>-0.10169829297429922</v>
      </c>
      <c r="E3676" s="4">
        <f>(M3676-C3676)^2</f>
        <v>0.34019948968707636</v>
      </c>
      <c r="K3676" s="3">
        <f t="shared" si="354"/>
        <v>3666.7238582538766</v>
      </c>
      <c r="L3676" s="4">
        <v>9.3478247630021494E-2</v>
      </c>
      <c r="M3676" s="4">
        <v>0.29081447353644502</v>
      </c>
      <c r="O3676" s="4">
        <f t="shared" si="351"/>
        <v>8.9089593376529917E-3</v>
      </c>
      <c r="P3676" s="4">
        <f t="shared" si="352"/>
        <v>8.3152044902974662E-2</v>
      </c>
    </row>
    <row r="3677" spans="1:16" x14ac:dyDescent="0.55000000000000004">
      <c r="A3677" s="3">
        <f t="shared" si="353"/>
        <v>3667.7238582538766</v>
      </c>
      <c r="C3677">
        <f t="shared" si="349"/>
        <v>-0.29835655348680079</v>
      </c>
      <c r="D3677">
        <f t="shared" si="350"/>
        <v>-0.15202340884498444</v>
      </c>
      <c r="E3677" s="4">
        <f>(M3677-C3677)^2</f>
        <v>0.35747669150872785</v>
      </c>
      <c r="K3677" s="3">
        <f t="shared" si="354"/>
        <v>3667.7238582538766</v>
      </c>
      <c r="L3677" s="4">
        <v>0.16321109667922801</v>
      </c>
      <c r="M3677" s="4">
        <v>0.29953699181096199</v>
      </c>
      <c r="O3677" s="4">
        <f t="shared" si="351"/>
        <v>2.6935417996897384E-2</v>
      </c>
      <c r="P3677" s="4">
        <f t="shared" si="352"/>
        <v>8.8258594764474479E-2</v>
      </c>
    </row>
    <row r="3678" spans="1:16" x14ac:dyDescent="0.55000000000000004">
      <c r="A3678" s="3">
        <f t="shared" si="353"/>
        <v>3668.7238582538766</v>
      </c>
      <c r="C3678">
        <f t="shared" si="349"/>
        <v>-0.22928233403251769</v>
      </c>
      <c r="D3678">
        <f t="shared" si="350"/>
        <v>-0.16414401322246072</v>
      </c>
      <c r="E3678" s="4">
        <f>(M3678-C3678)^2</f>
        <v>0.21392562579062202</v>
      </c>
      <c r="K3678" s="3">
        <f t="shared" si="354"/>
        <v>3668.7238582538766</v>
      </c>
      <c r="L3678" s="4">
        <v>0.192066714076985</v>
      </c>
      <c r="M3678" s="4">
        <v>0.233238612293832</v>
      </c>
      <c r="O3678" s="4">
        <f t="shared" si="351"/>
        <v>3.7239640172156634E-2</v>
      </c>
      <c r="P3678" s="4">
        <f t="shared" si="352"/>
        <v>5.3261763129690817E-2</v>
      </c>
    </row>
    <row r="3679" spans="1:16" x14ac:dyDescent="0.55000000000000004">
      <c r="A3679" s="3">
        <f t="shared" si="353"/>
        <v>3669.7238582538766</v>
      </c>
      <c r="C3679">
        <f t="shared" si="349"/>
        <v>-0.10258791231931609</v>
      </c>
      <c r="D3679">
        <f t="shared" si="350"/>
        <v>-0.13501411619793352</v>
      </c>
      <c r="E3679" s="4">
        <f>(M3679-C3679)^2</f>
        <v>4.4568313589824118E-2</v>
      </c>
      <c r="K3679" s="3">
        <f t="shared" si="354"/>
        <v>3669.7238582538766</v>
      </c>
      <c r="L3679" s="4">
        <v>0.17281803143877</v>
      </c>
      <c r="M3679" s="4">
        <v>0.108524175420406</v>
      </c>
      <c r="O3679" s="4">
        <f t="shared" si="351"/>
        <v>3.0181094009832207E-2</v>
      </c>
      <c r="P3679" s="4">
        <f t="shared" si="352"/>
        <v>1.1250985919751185E-2</v>
      </c>
    </row>
    <row r="3680" spans="1:16" x14ac:dyDescent="0.55000000000000004">
      <c r="A3680" s="3">
        <f t="shared" si="353"/>
        <v>3670.7238582538766</v>
      </c>
      <c r="C3680">
        <f t="shared" si="349"/>
        <v>4.9887546045121953E-2</v>
      </c>
      <c r="D3680">
        <f t="shared" si="350"/>
        <v>-7.1954258036337315E-2</v>
      </c>
      <c r="E3680" s="4">
        <f>(M3680-C3680)^2</f>
        <v>8.6971217970471006E-3</v>
      </c>
      <c r="K3680" s="3">
        <f t="shared" si="354"/>
        <v>3670.7238582538766</v>
      </c>
      <c r="L3680" s="4">
        <v>0.11028600074148</v>
      </c>
      <c r="M3680" s="4">
        <v>-4.3370814422168599E-2</v>
      </c>
      <c r="O3680" s="4">
        <f t="shared" si="351"/>
        <v>1.2364336227274475E-2</v>
      </c>
      <c r="P3680" s="4">
        <f t="shared" si="352"/>
        <v>2.099868770516441E-3</v>
      </c>
    </row>
    <row r="3681" spans="1:16" x14ac:dyDescent="0.55000000000000004">
      <c r="A3681" s="3">
        <f t="shared" si="353"/>
        <v>3671.7238582538766</v>
      </c>
      <c r="C3681">
        <f t="shared" si="349"/>
        <v>0.1898259264638705</v>
      </c>
      <c r="D3681">
        <f t="shared" si="350"/>
        <v>9.1881921353792612E-3</v>
      </c>
      <c r="E3681" s="4">
        <f>(M3681-C3681)^2</f>
        <v>0.14004752497180836</v>
      </c>
      <c r="K3681" s="3">
        <f t="shared" si="354"/>
        <v>3671.7238582538766</v>
      </c>
      <c r="L3681" s="4">
        <v>2.01321569938086E-2</v>
      </c>
      <c r="M3681" s="4">
        <v>-0.184403314739711</v>
      </c>
      <c r="O3681" s="4">
        <f t="shared" si="351"/>
        <v>4.4273180853222666E-4</v>
      </c>
      <c r="P3681" s="4">
        <f t="shared" si="352"/>
        <v>3.4915473203678223E-2</v>
      </c>
    </row>
    <row r="3682" spans="1:16" x14ac:dyDescent="0.55000000000000004">
      <c r="A3682" s="3">
        <f t="shared" si="353"/>
        <v>3672.7238582538766</v>
      </c>
      <c r="C3682">
        <f t="shared" si="349"/>
        <v>0.28205976687527262</v>
      </c>
      <c r="D3682">
        <f t="shared" si="350"/>
        <v>8.8021587440447732E-2</v>
      </c>
      <c r="E3682" s="4">
        <f>(M3682-C3682)^2</f>
        <v>0.31506962088218732</v>
      </c>
      <c r="K3682" s="3">
        <f t="shared" si="354"/>
        <v>3672.7238582538766</v>
      </c>
      <c r="L3682" s="4">
        <v>-7.5063910363797295E-2</v>
      </c>
      <c r="M3682" s="4">
        <v>-0.27925086092557999</v>
      </c>
      <c r="O3682" s="4">
        <f t="shared" si="351"/>
        <v>5.4989453710132998E-3</v>
      </c>
      <c r="P3682" s="4">
        <f t="shared" si="352"/>
        <v>7.9357352978296394E-2</v>
      </c>
    </row>
    <row r="3683" spans="1:16" x14ac:dyDescent="0.55000000000000004">
      <c r="A3683" s="3">
        <f t="shared" si="353"/>
        <v>3673.7238582538766</v>
      </c>
      <c r="C3683">
        <f t="shared" si="349"/>
        <v>0.30341007897197581</v>
      </c>
      <c r="D3683">
        <f t="shared" si="350"/>
        <v>0.14473456211710034</v>
      </c>
      <c r="E3683" s="4">
        <f>(M3683-C3683)^2</f>
        <v>0.36913933105114349</v>
      </c>
      <c r="K3683" s="3">
        <f t="shared" si="354"/>
        <v>3673.7238582538766</v>
      </c>
      <c r="L3683" s="4">
        <v>-0.151459755708097</v>
      </c>
      <c r="M3683" s="4">
        <v>-0.30415829664606397</v>
      </c>
      <c r="O3683" s="4">
        <f t="shared" si="351"/>
        <v>2.2665519162199943E-2</v>
      </c>
      <c r="P3683" s="4">
        <f t="shared" si="352"/>
        <v>9.4010800388056606E-2</v>
      </c>
    </row>
    <row r="3684" spans="1:16" x14ac:dyDescent="0.55000000000000004">
      <c r="A3684" s="3">
        <f t="shared" si="353"/>
        <v>3674.7238582538766</v>
      </c>
      <c r="C3684">
        <f t="shared" si="349"/>
        <v>0.24851138483136195</v>
      </c>
      <c r="D3684">
        <f t="shared" si="350"/>
        <v>0.16507476181203257</v>
      </c>
      <c r="E3684" s="4">
        <f>(M3684-C3684)^2</f>
        <v>0.25140074154112946</v>
      </c>
      <c r="K3684" s="3">
        <f t="shared" si="354"/>
        <v>3674.7238582538766</v>
      </c>
      <c r="L3684" s="4">
        <v>-0.18992156564719401</v>
      </c>
      <c r="M3684" s="4">
        <v>-0.25288740011045402</v>
      </c>
      <c r="O3684" s="4">
        <f t="shared" si="351"/>
        <v>3.5725736310366595E-2</v>
      </c>
      <c r="P3684" s="4">
        <f t="shared" si="352"/>
        <v>6.5198980720218333E-2</v>
      </c>
    </row>
    <row r="3685" spans="1:16" x14ac:dyDescent="0.55000000000000004">
      <c r="A3685" s="3">
        <f t="shared" si="353"/>
        <v>3675.7238582538766</v>
      </c>
      <c r="C3685">
        <f t="shared" si="349"/>
        <v>0.13116009782943189</v>
      </c>
      <c r="D3685">
        <f t="shared" si="350"/>
        <v>0.14393055668536803</v>
      </c>
      <c r="E3685" s="4">
        <f>(M3685-C3685)^2</f>
        <v>7.2597581244565723E-2</v>
      </c>
      <c r="K3685" s="3">
        <f t="shared" si="354"/>
        <v>3675.7238582538766</v>
      </c>
      <c r="L3685" s="4">
        <v>-0.18081634128209401</v>
      </c>
      <c r="M3685" s="4">
        <v>-0.138279285417646</v>
      </c>
      <c r="O3685" s="4">
        <f t="shared" si="351"/>
        <v>3.2366638443165674E-2</v>
      </c>
      <c r="P3685" s="4">
        <f t="shared" si="352"/>
        <v>1.9805719895763886E-2</v>
      </c>
    </row>
    <row r="3686" spans="1:16" x14ac:dyDescent="0.55000000000000004">
      <c r="A3686" s="3">
        <f t="shared" si="353"/>
        <v>3676.7238582538766</v>
      </c>
      <c r="C3686">
        <f t="shared" si="349"/>
        <v>-1.9152609410647142E-2</v>
      </c>
      <c r="D3686">
        <f t="shared" si="350"/>
        <v>8.661562858328524E-2</v>
      </c>
      <c r="E3686" s="4">
        <f>(M3686-C3686)^2</f>
        <v>9.0687368690946051E-4</v>
      </c>
      <c r="K3686" s="3">
        <f t="shared" si="354"/>
        <v>3676.7238582538766</v>
      </c>
      <c r="L3686" s="4">
        <v>-0.126424542539747</v>
      </c>
      <c r="M3686" s="4">
        <v>1.09617341304208E-2</v>
      </c>
      <c r="O3686" s="4">
        <f t="shared" si="351"/>
        <v>1.5754142346558295E-2</v>
      </c>
      <c r="P3686" s="4">
        <f t="shared" si="352"/>
        <v>7.2389866384928631E-5</v>
      </c>
    </row>
    <row r="3687" spans="1:16" x14ac:dyDescent="0.55000000000000004">
      <c r="A3687" s="3">
        <f t="shared" si="353"/>
        <v>3677.7238582538766</v>
      </c>
      <c r="C3687">
        <f t="shared" si="349"/>
        <v>-0.16465213628656716</v>
      </c>
      <c r="D3687">
        <f t="shared" si="350"/>
        <v>7.533606828658947E-3</v>
      </c>
      <c r="E3687" s="4">
        <f>(M3687-C3687)^2</f>
        <v>0.10375450141941578</v>
      </c>
      <c r="K3687" s="3">
        <f t="shared" si="354"/>
        <v>3677.7238582538766</v>
      </c>
      <c r="L3687" s="4">
        <v>-4.0368932837398099E-2</v>
      </c>
      <c r="M3687" s="4">
        <v>0.15745731936386201</v>
      </c>
      <c r="O3687" s="4">
        <f t="shared" si="351"/>
        <v>1.5570834472980796E-3</v>
      </c>
      <c r="P3687" s="4">
        <f t="shared" si="352"/>
        <v>2.402618070837317E-2</v>
      </c>
    </row>
    <row r="3688" spans="1:16" x14ac:dyDescent="0.55000000000000004">
      <c r="A3688" s="3">
        <f t="shared" si="353"/>
        <v>3678.7238582538766</v>
      </c>
      <c r="C3688">
        <f t="shared" si="349"/>
        <v>-0.26877346699555987</v>
      </c>
      <c r="D3688">
        <f t="shared" si="350"/>
        <v>-7.34416613072498E-2</v>
      </c>
      <c r="E3688" s="4">
        <f>(M3688-C3688)^2</f>
        <v>0.28439844719006535</v>
      </c>
      <c r="K3688" s="3">
        <f t="shared" si="354"/>
        <v>3678.7238582538766</v>
      </c>
      <c r="L3688" s="4">
        <v>5.5797326524755803E-2</v>
      </c>
      <c r="M3688" s="4">
        <v>0.26451674216832999</v>
      </c>
      <c r="O3688" s="4">
        <f t="shared" si="351"/>
        <v>3.2156115667692012E-3</v>
      </c>
      <c r="P3688" s="4">
        <f t="shared" si="352"/>
        <v>6.8677137301267399E-2</v>
      </c>
    </row>
    <row r="3689" spans="1:16" x14ac:dyDescent="0.55000000000000004">
      <c r="A3689" s="3">
        <f t="shared" si="353"/>
        <v>3679.7238582538766</v>
      </c>
      <c r="C3689">
        <f t="shared" si="349"/>
        <v>-0.30535020646746952</v>
      </c>
      <c r="D3689">
        <f t="shared" si="350"/>
        <v>-0.13596054292469978</v>
      </c>
      <c r="E3689" s="4">
        <f>(M3689-C3689)^2</f>
        <v>0.37292580282325294</v>
      </c>
      <c r="K3689" s="3">
        <f t="shared" si="354"/>
        <v>3679.7238582538766</v>
      </c>
      <c r="L3689" s="4">
        <v>0.13798879931729999</v>
      </c>
      <c r="M3689" s="4">
        <v>0.30532630595400301</v>
      </c>
      <c r="O3689" s="4">
        <f t="shared" si="351"/>
        <v>1.929260869497398E-2</v>
      </c>
      <c r="P3689" s="4">
        <f t="shared" si="352"/>
        <v>9.1731930120741809E-2</v>
      </c>
    </row>
    <row r="3690" spans="1:16" x14ac:dyDescent="0.55000000000000004">
      <c r="A3690" s="3">
        <f t="shared" si="353"/>
        <v>3680.7238582538766</v>
      </c>
      <c r="C3690">
        <f t="shared" si="349"/>
        <v>-0.26519037253224198</v>
      </c>
      <c r="D3690">
        <f t="shared" si="350"/>
        <v>-0.16431161996356941</v>
      </c>
      <c r="E3690" s="4">
        <f>(M3690-C3690)^2</f>
        <v>0.28607027199400464</v>
      </c>
      <c r="K3690" s="3">
        <f t="shared" si="354"/>
        <v>3680.7238582538766</v>
      </c>
      <c r="L3690" s="4">
        <v>0.18562012130046299</v>
      </c>
      <c r="M3690" s="4">
        <v>0.26966500230660601</v>
      </c>
      <c r="O3690" s="4">
        <f t="shared" si="351"/>
        <v>3.4793126575785829E-2</v>
      </c>
      <c r="P3690" s="4">
        <f t="shared" si="352"/>
        <v>7.1401981260539205E-2</v>
      </c>
    </row>
    <row r="3691" spans="1:16" x14ac:dyDescent="0.55000000000000004">
      <c r="A3691" s="3">
        <f t="shared" si="353"/>
        <v>3681.7238582538766</v>
      </c>
      <c r="C3691">
        <f t="shared" si="349"/>
        <v>-0.15838640324785011</v>
      </c>
      <c r="D3691">
        <f t="shared" si="350"/>
        <v>-0.15137007489205137</v>
      </c>
      <c r="E3691" s="4">
        <f>(M3691-C3691)^2</f>
        <v>0.10552806123137279</v>
      </c>
      <c r="K3691" s="3">
        <f t="shared" si="354"/>
        <v>3681.7238582538766</v>
      </c>
      <c r="L3691" s="4">
        <v>0.18676173240029201</v>
      </c>
      <c r="M3691" s="4">
        <v>0.16646442595129601</v>
      </c>
      <c r="O3691" s="4">
        <f t="shared" si="351"/>
        <v>3.522031736484272E-2</v>
      </c>
      <c r="P3691" s="4">
        <f t="shared" si="352"/>
        <v>2.6899580330106771E-2</v>
      </c>
    </row>
    <row r="3692" spans="1:16" x14ac:dyDescent="0.55000000000000004">
      <c r="A3692" s="3">
        <f t="shared" si="353"/>
        <v>3682.7238582538766</v>
      </c>
      <c r="C3692">
        <f t="shared" si="349"/>
        <v>-1.1778858913933512E-2</v>
      </c>
      <c r="D3692">
        <f t="shared" si="350"/>
        <v>-0.10038820557126413</v>
      </c>
      <c r="E3692" s="4">
        <f>(M3692-C3692)^2</f>
        <v>1.1122665464541259E-3</v>
      </c>
      <c r="K3692" s="3">
        <f t="shared" si="354"/>
        <v>3682.7238582538766</v>
      </c>
      <c r="L3692" s="4">
        <v>0.14112770903479199</v>
      </c>
      <c r="M3692" s="4">
        <v>2.15718014461572E-2</v>
      </c>
      <c r="O3692" s="4">
        <f t="shared" si="351"/>
        <v>2.0174436980105265E-2</v>
      </c>
      <c r="P3692" s="4">
        <f t="shared" si="352"/>
        <v>3.6550904204996347E-4</v>
      </c>
    </row>
    <row r="3693" spans="1:16" x14ac:dyDescent="0.55000000000000004">
      <c r="A3693" s="3">
        <f t="shared" si="353"/>
        <v>3683.7238582538766</v>
      </c>
      <c r="C3693">
        <f t="shared" si="349"/>
        <v>0.13778879238096545</v>
      </c>
      <c r="D3693">
        <f t="shared" si="350"/>
        <v>-2.4178100792073533E-2</v>
      </c>
      <c r="E3693" s="4">
        <f>(M3693-C3693)^2</f>
        <v>7.1028863049688695E-2</v>
      </c>
      <c r="K3693" s="3">
        <f t="shared" si="354"/>
        <v>3683.7238582538766</v>
      </c>
      <c r="L3693" s="4">
        <v>6.0147375448782799E-2</v>
      </c>
      <c r="M3693" s="4">
        <v>-0.12872361455291201</v>
      </c>
      <c r="O3693" s="4">
        <f t="shared" si="351"/>
        <v>3.7278853962090953E-3</v>
      </c>
      <c r="P3693" s="4">
        <f t="shared" si="352"/>
        <v>1.7207438182788637E-2</v>
      </c>
    </row>
    <row r="3694" spans="1:16" x14ac:dyDescent="0.55000000000000004">
      <c r="A3694" s="3">
        <f t="shared" si="353"/>
        <v>3684.7238582538766</v>
      </c>
      <c r="C3694">
        <f t="shared" si="349"/>
        <v>0.25272918763586621</v>
      </c>
      <c r="D3694">
        <f t="shared" si="350"/>
        <v>5.8108124346594528E-2</v>
      </c>
      <c r="E3694" s="4">
        <f>(M3694-C3694)^2</f>
        <v>0.24950883186315609</v>
      </c>
      <c r="K3694" s="3">
        <f t="shared" si="354"/>
        <v>3684.7238582538766</v>
      </c>
      <c r="L3694" s="4">
        <v>-3.5897241445602503E-2</v>
      </c>
      <c r="M3694" s="4">
        <v>-0.246779402743875</v>
      </c>
      <c r="O3694" s="4">
        <f t="shared" si="351"/>
        <v>1.2241745104438157E-3</v>
      </c>
      <c r="P3694" s="4">
        <f t="shared" si="352"/>
        <v>6.2117045130746167E-2</v>
      </c>
    </row>
    <row r="3695" spans="1:16" x14ac:dyDescent="0.55000000000000004">
      <c r="A3695" s="3">
        <f t="shared" si="353"/>
        <v>3685.7238582538766</v>
      </c>
      <c r="C3695">
        <f t="shared" si="349"/>
        <v>0.30415702763974889</v>
      </c>
      <c r="D3695">
        <f t="shared" si="350"/>
        <v>0.1257913845779203</v>
      </c>
      <c r="E3695" s="4">
        <f>(M3695-C3695)^2</f>
        <v>0.36867336465237965</v>
      </c>
      <c r="K3695" s="3">
        <f t="shared" si="354"/>
        <v>3685.7238582538766</v>
      </c>
      <c r="L3695" s="4">
        <v>-0.122951171529618</v>
      </c>
      <c r="M3695" s="4">
        <v>-0.30302775860936298</v>
      </c>
      <c r="O3695" s="4">
        <f t="shared" si="351"/>
        <v>1.4894282810237486E-2</v>
      </c>
      <c r="P3695" s="4">
        <f t="shared" si="352"/>
        <v>9.3318805882955172E-2</v>
      </c>
    </row>
    <row r="3696" spans="1:16" x14ac:dyDescent="0.55000000000000004">
      <c r="A3696" s="3">
        <f t="shared" si="353"/>
        <v>3686.7238582538766</v>
      </c>
      <c r="C3696">
        <f t="shared" si="349"/>
        <v>0.27914814815099581</v>
      </c>
      <c r="D3696">
        <f t="shared" si="350"/>
        <v>0.16186241854513581</v>
      </c>
      <c r="E3696" s="4">
        <f>(M3696-C3696)^2</f>
        <v>0.31643896655937642</v>
      </c>
      <c r="K3696" s="3">
        <f t="shared" si="354"/>
        <v>3686.7238582538766</v>
      </c>
      <c r="L3696" s="4">
        <v>-0.179211217970347</v>
      </c>
      <c r="M3696" s="4">
        <v>-0.28338093248339802</v>
      </c>
      <c r="O3696" s="4">
        <f t="shared" si="351"/>
        <v>3.1791668045140178E-2</v>
      </c>
      <c r="P3696" s="4">
        <f t="shared" si="352"/>
        <v>8.1701328895081693E-2</v>
      </c>
    </row>
    <row r="3697" spans="1:16" x14ac:dyDescent="0.55000000000000004">
      <c r="A3697" s="3">
        <f t="shared" si="353"/>
        <v>3687.7238582538766</v>
      </c>
      <c r="C3697">
        <f t="shared" si="349"/>
        <v>0.18398744983795595</v>
      </c>
      <c r="D3697">
        <f t="shared" si="350"/>
        <v>0.15725633129391797</v>
      </c>
      <c r="E3697" s="4">
        <f>(M3697-C3697)^2</f>
        <v>0.14193833492707889</v>
      </c>
      <c r="K3697" s="3">
        <f t="shared" si="354"/>
        <v>3687.7238582538766</v>
      </c>
      <c r="L3697" s="4">
        <v>-0.19058670312471901</v>
      </c>
      <c r="M3697" s="4">
        <v>-0.19275959384928901</v>
      </c>
      <c r="O3697" s="4">
        <f t="shared" si="351"/>
        <v>3.5977617352423476E-2</v>
      </c>
      <c r="P3697" s="4">
        <f t="shared" si="352"/>
        <v>3.8108156177608175E-2</v>
      </c>
    </row>
    <row r="3698" spans="1:16" x14ac:dyDescent="0.55000000000000004">
      <c r="A3698" s="3">
        <f t="shared" si="353"/>
        <v>3688.7238582538766</v>
      </c>
      <c r="C3698">
        <f t="shared" si="349"/>
        <v>4.2589460206714641E-2</v>
      </c>
      <c r="D3698">
        <f t="shared" si="350"/>
        <v>0.11313066372313699</v>
      </c>
      <c r="E3698" s="4">
        <f>(M3698-C3698)^2</f>
        <v>9.3025792263662001E-3</v>
      </c>
      <c r="K3698" s="3">
        <f t="shared" si="354"/>
        <v>3688.7238582538766</v>
      </c>
      <c r="L3698" s="4">
        <v>-0.15422856616743399</v>
      </c>
      <c r="M3698" s="4">
        <v>-5.38604191419201E-2</v>
      </c>
      <c r="O3698" s="4">
        <f t="shared" si="351"/>
        <v>2.3506878287556394E-2</v>
      </c>
      <c r="P3698" s="4">
        <f t="shared" si="352"/>
        <v>3.1712586913088033E-3</v>
      </c>
    </row>
    <row r="3699" spans="1:16" x14ac:dyDescent="0.55000000000000004">
      <c r="A3699" s="3">
        <f t="shared" si="353"/>
        <v>3689.7238582538766</v>
      </c>
      <c r="C3699">
        <f t="shared" si="349"/>
        <v>-0.10951154900756913</v>
      </c>
      <c r="D3699">
        <f t="shared" si="350"/>
        <v>4.0574494723126554E-2</v>
      </c>
      <c r="E3699" s="4">
        <f>(M3699-C3699)^2</f>
        <v>4.3280633558378495E-2</v>
      </c>
      <c r="K3699" s="3">
        <f t="shared" si="354"/>
        <v>3689.7238582538766</v>
      </c>
      <c r="L3699" s="4">
        <v>-7.9242928048952499E-2</v>
      </c>
      <c r="M3699" s="4">
        <v>9.8528431665325794E-2</v>
      </c>
      <c r="O3699" s="4">
        <f t="shared" si="351"/>
        <v>6.136198621462011E-3</v>
      </c>
      <c r="P3699" s="4">
        <f t="shared" si="352"/>
        <v>9.2303904434955873E-3</v>
      </c>
    </row>
    <row r="3700" spans="1:16" x14ac:dyDescent="0.55000000000000004">
      <c r="A3700" s="3">
        <f t="shared" si="353"/>
        <v>3690.7238582538766</v>
      </c>
      <c r="C3700">
        <f t="shared" si="349"/>
        <v>-0.23409156481371146</v>
      </c>
      <c r="D3700">
        <f t="shared" si="350"/>
        <v>-4.2178319397216085E-2</v>
      </c>
      <c r="E3700" s="4">
        <f>(M3700-C3700)^2</f>
        <v>0.21190535720654768</v>
      </c>
      <c r="K3700" s="3">
        <f t="shared" si="354"/>
        <v>3690.7238582538766</v>
      </c>
      <c r="L3700" s="4">
        <v>1.5589592986826E-2</v>
      </c>
      <c r="M3700" s="4">
        <v>0.226240225535975</v>
      </c>
      <c r="O3700" s="4">
        <f t="shared" si="351"/>
        <v>2.7220476309434163E-4</v>
      </c>
      <c r="P3700" s="4">
        <f t="shared" si="352"/>
        <v>5.0080493748729096E-2</v>
      </c>
    </row>
    <row r="3701" spans="1:16" x14ac:dyDescent="0.55000000000000004">
      <c r="A3701" s="3">
        <f t="shared" si="353"/>
        <v>3691.7238582538766</v>
      </c>
      <c r="C3701">
        <f t="shared" si="349"/>
        <v>-0.29984278611821774</v>
      </c>
      <c r="D3701">
        <f t="shared" si="350"/>
        <v>-0.11433143640240633</v>
      </c>
      <c r="E3701" s="4">
        <f>(M3701-C3701)^2</f>
        <v>0.35656607313311617</v>
      </c>
      <c r="K3701" s="3">
        <f t="shared" si="354"/>
        <v>3691.7238582538766</v>
      </c>
      <c r="L3701" s="4">
        <v>0.10651760374824</v>
      </c>
      <c r="M3701" s="4">
        <v>0.297288751428675</v>
      </c>
      <c r="O3701" s="4">
        <f t="shared" si="351"/>
        <v>1.1540482957871571E-2</v>
      </c>
      <c r="P3701" s="4">
        <f t="shared" si="352"/>
        <v>8.6927819190885852E-2</v>
      </c>
    </row>
    <row r="3702" spans="1:16" x14ac:dyDescent="0.55000000000000004">
      <c r="A3702" s="3">
        <f t="shared" si="353"/>
        <v>3692.7238582538766</v>
      </c>
      <c r="C3702">
        <f t="shared" si="349"/>
        <v>-0.29024148602192751</v>
      </c>
      <c r="D3702">
        <f t="shared" si="350"/>
        <v>-0.15775228967758412</v>
      </c>
      <c r="E3702" s="4">
        <f>(M3702-C3702)^2</f>
        <v>0.34119728575049951</v>
      </c>
      <c r="K3702" s="3">
        <f t="shared" si="354"/>
        <v>3692.7238582538766</v>
      </c>
      <c r="L3702" s="4">
        <v>0.17076761986366701</v>
      </c>
      <c r="M3702" s="4">
        <v>0.29387946528053999</v>
      </c>
      <c r="O3702" s="4">
        <f t="shared" si="351"/>
        <v>2.9472874216911402E-2</v>
      </c>
      <c r="P3702" s="4">
        <f t="shared" si="352"/>
        <v>8.4929087018351571E-2</v>
      </c>
    </row>
    <row r="3703" spans="1:16" x14ac:dyDescent="0.55000000000000004">
      <c r="A3703" s="3">
        <f t="shared" si="353"/>
        <v>3693.7238582538766</v>
      </c>
      <c r="C3703">
        <f t="shared" si="349"/>
        <v>-0.20770053621786946</v>
      </c>
      <c r="D3703">
        <f t="shared" si="350"/>
        <v>-0.1615289249348808</v>
      </c>
      <c r="E3703" s="4">
        <f>(M3703-C3703)^2</f>
        <v>0.18025695082809667</v>
      </c>
      <c r="K3703" s="3">
        <f t="shared" si="354"/>
        <v>3693.7238582538766</v>
      </c>
      <c r="L3703" s="4">
        <v>0.19224782621883399</v>
      </c>
      <c r="M3703" s="4">
        <v>0.21686624395704801</v>
      </c>
      <c r="O3703" s="4">
        <f t="shared" si="351"/>
        <v>3.7309573476658309E-2</v>
      </c>
      <c r="P3703" s="4">
        <f t="shared" si="352"/>
        <v>4.5972820193921085E-2</v>
      </c>
    </row>
    <row r="3704" spans="1:16" x14ac:dyDescent="0.55000000000000004">
      <c r="A3704" s="3">
        <f t="shared" si="353"/>
        <v>3694.7238582538766</v>
      </c>
      <c r="C3704">
        <f t="shared" si="349"/>
        <v>-7.2963036005095322E-2</v>
      </c>
      <c r="D3704">
        <f t="shared" si="350"/>
        <v>-0.12471224817498952</v>
      </c>
      <c r="E3704" s="4">
        <f>(M3704-C3704)^2</f>
        <v>2.5122428312531964E-2</v>
      </c>
      <c r="K3704" s="3">
        <f t="shared" si="354"/>
        <v>3694.7238582538766</v>
      </c>
      <c r="L3704" s="4">
        <v>0.165578371878565</v>
      </c>
      <c r="M3704" s="4">
        <v>8.5537526494007393E-2</v>
      </c>
      <c r="O3704" s="4">
        <f t="shared" si="351"/>
        <v>2.7718057029040757E-2</v>
      </c>
      <c r="P3704" s="4">
        <f t="shared" si="352"/>
        <v>6.9029536847845076E-3</v>
      </c>
    </row>
    <row r="3705" spans="1:16" x14ac:dyDescent="0.55000000000000004">
      <c r="A3705" s="3">
        <f t="shared" si="353"/>
        <v>3695.7238582538766</v>
      </c>
      <c r="C3705">
        <f t="shared" si="349"/>
        <v>8.0110568948487254E-2</v>
      </c>
      <c r="D3705">
        <f t="shared" si="350"/>
        <v>-5.655453943229248E-2</v>
      </c>
      <c r="E3705" s="4">
        <f>(M3705-C3705)^2</f>
        <v>2.170470396655378E-2</v>
      </c>
      <c r="K3705" s="3">
        <f t="shared" si="354"/>
        <v>3695.7238582538766</v>
      </c>
      <c r="L3705" s="4">
        <v>9.7438787127662504E-2</v>
      </c>
      <c r="M3705" s="4">
        <v>-6.7214595115747802E-2</v>
      </c>
      <c r="O3705" s="4">
        <f t="shared" si="351"/>
        <v>9.6722943416649582E-3</v>
      </c>
      <c r="P3705" s="4">
        <f t="shared" si="352"/>
        <v>4.8536449643270729E-3</v>
      </c>
    </row>
    <row r="3706" spans="1:16" x14ac:dyDescent="0.55000000000000004">
      <c r="A3706" s="3">
        <f t="shared" si="353"/>
        <v>3696.7238582538766</v>
      </c>
      <c r="C3706">
        <f t="shared" si="349"/>
        <v>0.21305184576015099</v>
      </c>
      <c r="D3706">
        <f t="shared" si="350"/>
        <v>2.5815707814507888E-2</v>
      </c>
      <c r="E3706" s="4">
        <f>(M3706-C3706)^2</f>
        <v>0.17320933008943026</v>
      </c>
      <c r="K3706" s="3">
        <f t="shared" si="354"/>
        <v>3696.7238582538766</v>
      </c>
      <c r="L3706" s="4">
        <v>4.8950536742855301E-3</v>
      </c>
      <c r="M3706" s="4">
        <v>-0.203132404409687</v>
      </c>
      <c r="O3706" s="4">
        <f t="shared" si="351"/>
        <v>3.3687458582773065E-5</v>
      </c>
      <c r="P3706" s="4">
        <f t="shared" si="352"/>
        <v>4.2265568480783923E-2</v>
      </c>
    </row>
    <row r="3707" spans="1:16" x14ac:dyDescent="0.55000000000000004">
      <c r="A3707" s="3">
        <f t="shared" si="353"/>
        <v>3697.7238582538766</v>
      </c>
      <c r="C3707">
        <f t="shared" si="349"/>
        <v>0.29245175185900785</v>
      </c>
      <c r="D3707">
        <f t="shared" si="350"/>
        <v>0.10169829297427742</v>
      </c>
      <c r="E3707" s="4">
        <f>(M3707-C3707)^2</f>
        <v>0.33712677801393004</v>
      </c>
      <c r="K3707" s="3">
        <f t="shared" si="354"/>
        <v>3697.7238582538766</v>
      </c>
      <c r="L3707" s="4">
        <v>-8.8874676338524597E-2</v>
      </c>
      <c r="M3707" s="4">
        <v>-0.28817444287727001</v>
      </c>
      <c r="O3707" s="4">
        <f t="shared" si="351"/>
        <v>7.7379538553774526E-3</v>
      </c>
      <c r="P3707" s="4">
        <f t="shared" si="352"/>
        <v>8.4464607385380738E-2</v>
      </c>
    </row>
    <row r="3708" spans="1:16" x14ac:dyDescent="0.55000000000000004">
      <c r="A3708" s="3">
        <f t="shared" si="353"/>
        <v>3698.7238582538766</v>
      </c>
      <c r="C3708">
        <f t="shared" si="349"/>
        <v>0.29835655348681167</v>
      </c>
      <c r="D3708">
        <f t="shared" si="350"/>
        <v>0.15202340884497367</v>
      </c>
      <c r="E3708" s="4">
        <f>(M3708-C3708)^2</f>
        <v>0.3592779119449947</v>
      </c>
      <c r="K3708" s="3">
        <f t="shared" si="354"/>
        <v>3698.7238582538766</v>
      </c>
      <c r="L3708" s="4">
        <v>-0.16038519232388601</v>
      </c>
      <c r="M3708" s="4">
        <v>-0.30104140442178401</v>
      </c>
      <c r="O3708" s="4">
        <f t="shared" si="351"/>
        <v>2.5432644390899248E-2</v>
      </c>
      <c r="P3708" s="4">
        <f t="shared" si="352"/>
        <v>9.2109163488977908E-2</v>
      </c>
    </row>
    <row r="3709" spans="1:16" x14ac:dyDescent="0.55000000000000004">
      <c r="A3709" s="3">
        <f t="shared" si="353"/>
        <v>3699.7238582538766</v>
      </c>
      <c r="C3709">
        <f t="shared" si="349"/>
        <v>0.22928233403250561</v>
      </c>
      <c r="D3709">
        <f t="shared" si="350"/>
        <v>0.16414401322245967</v>
      </c>
      <c r="E3709" s="4">
        <f>(M3709-C3709)^2</f>
        <v>0.21883030276469517</v>
      </c>
      <c r="K3709" s="3">
        <f t="shared" si="354"/>
        <v>3699.7238582538766</v>
      </c>
      <c r="L3709" s="4">
        <v>-0.19172624193423099</v>
      </c>
      <c r="M3709" s="4">
        <v>-0.23851067870357101</v>
      </c>
      <c r="O3709" s="4">
        <f t="shared" si="351"/>
        <v>3.6411206026773356E-2</v>
      </c>
      <c r="P3709" s="4">
        <f t="shared" si="352"/>
        <v>5.8063740562374622E-2</v>
      </c>
    </row>
    <row r="3710" spans="1:16" x14ac:dyDescent="0.55000000000000004">
      <c r="A3710" s="3">
        <f t="shared" si="353"/>
        <v>3700.7238582538766</v>
      </c>
      <c r="C3710">
        <f t="shared" si="349"/>
        <v>0.1025879123192335</v>
      </c>
      <c r="D3710">
        <f t="shared" si="350"/>
        <v>0.13501411619790626</v>
      </c>
      <c r="E3710" s="4">
        <f>(M3710-C3710)^2</f>
        <v>4.7887175590787347E-2</v>
      </c>
      <c r="K3710" s="3">
        <f t="shared" si="354"/>
        <v>3700.7238582538766</v>
      </c>
      <c r="L3710" s="4">
        <v>-0.175048264868892</v>
      </c>
      <c r="M3710" s="4">
        <v>-0.116243473891217</v>
      </c>
      <c r="O3710" s="4">
        <f t="shared" si="351"/>
        <v>3.0324470981978931E-2</v>
      </c>
      <c r="P3710" s="4">
        <f t="shared" si="352"/>
        <v>1.4088974144867835E-2</v>
      </c>
    </row>
    <row r="3711" spans="1:16" x14ac:dyDescent="0.55000000000000004">
      <c r="A3711" s="3">
        <f t="shared" si="353"/>
        <v>3701.7238582538766</v>
      </c>
      <c r="C3711">
        <f t="shared" si="349"/>
        <v>-4.9887546045071465E-2</v>
      </c>
      <c r="D3711">
        <f t="shared" si="350"/>
        <v>7.1954258036362212E-2</v>
      </c>
      <c r="E3711" s="4">
        <f>(M3711-C3711)^2</f>
        <v>7.2292805749888406E-3</v>
      </c>
      <c r="K3711" s="3">
        <f t="shared" si="354"/>
        <v>3701.7238582538766</v>
      </c>
      <c r="L3711" s="4">
        <v>-0.11452836394654101</v>
      </c>
      <c r="M3711" s="4">
        <v>3.5137630079349703E-2</v>
      </c>
      <c r="O3711" s="4">
        <f t="shared" si="351"/>
        <v>1.2909351651005067E-2</v>
      </c>
      <c r="P3711" s="4">
        <f t="shared" si="352"/>
        <v>1.0682516613052299E-3</v>
      </c>
    </row>
    <row r="3712" spans="1:16" x14ac:dyDescent="0.55000000000000004">
      <c r="A3712" s="3">
        <f t="shared" si="353"/>
        <v>3702.7238582538766</v>
      </c>
      <c r="C3712">
        <f t="shared" si="349"/>
        <v>-0.18982592646383042</v>
      </c>
      <c r="D3712">
        <f t="shared" si="350"/>
        <v>-9.1881921353516392E-3</v>
      </c>
      <c r="E3712" s="4">
        <f>(M3712-C3712)^2</f>
        <v>0.13508875592120267</v>
      </c>
      <c r="K3712" s="3">
        <f t="shared" si="354"/>
        <v>3702.7238582538766</v>
      </c>
      <c r="L3712" s="4">
        <v>-2.5324123791390301E-2</v>
      </c>
      <c r="M3712" s="4">
        <v>0.17771829661851199</v>
      </c>
      <c r="O3712" s="4">
        <f t="shared" si="351"/>
        <v>5.9609650498098667E-4</v>
      </c>
      <c r="P3712" s="4">
        <f t="shared" si="352"/>
        <v>3.0717745192186723E-2</v>
      </c>
    </row>
    <row r="3713" spans="1:16" x14ac:dyDescent="0.55000000000000004">
      <c r="A3713" s="3">
        <f t="shared" si="353"/>
        <v>3703.7238582538766</v>
      </c>
      <c r="C3713">
        <f t="shared" si="349"/>
        <v>-0.28205976687525303</v>
      </c>
      <c r="D3713">
        <f t="shared" si="350"/>
        <v>-8.802158744042432E-2</v>
      </c>
      <c r="E3713" s="4">
        <f>(M3713-C3713)^2</f>
        <v>0.31119448053881027</v>
      </c>
      <c r="K3713" s="3">
        <f t="shared" si="354"/>
        <v>3703.7238582538766</v>
      </c>
      <c r="L3713" s="4">
        <v>7.0222700266773103E-2</v>
      </c>
      <c r="M3713" s="4">
        <v>0.27578831328529602</v>
      </c>
      <c r="O3713" s="4">
        <f t="shared" si="351"/>
        <v>5.0597239243710878E-3</v>
      </c>
      <c r="P3713" s="4">
        <f t="shared" si="352"/>
        <v>7.4711914318573477E-2</v>
      </c>
    </row>
    <row r="3714" spans="1:16" x14ac:dyDescent="0.55000000000000004">
      <c r="A3714" s="3">
        <f t="shared" si="353"/>
        <v>3704.7238582538766</v>
      </c>
      <c r="C3714">
        <f t="shared" si="349"/>
        <v>-0.30341007897198158</v>
      </c>
      <c r="D3714">
        <f t="shared" si="350"/>
        <v>-0.14473456211708705</v>
      </c>
      <c r="E3714" s="4">
        <f>(M3714-C3714)^2</f>
        <v>0.36990178446036481</v>
      </c>
      <c r="K3714" s="3">
        <f t="shared" si="354"/>
        <v>3704.7238582538766</v>
      </c>
      <c r="L3714" s="4">
        <v>0.14818181341311701</v>
      </c>
      <c r="M3714" s="4">
        <v>0.304785436023291</v>
      </c>
      <c r="O3714" s="4">
        <f t="shared" si="351"/>
        <v>2.2228081420739374E-2</v>
      </c>
      <c r="P3714" s="4">
        <f t="shared" si="352"/>
        <v>9.1404593085428421E-2</v>
      </c>
    </row>
    <row r="3715" spans="1:16" x14ac:dyDescent="0.55000000000000004">
      <c r="A3715" s="3">
        <f t="shared" si="353"/>
        <v>3705.7238582538766</v>
      </c>
      <c r="C3715">
        <f t="shared" si="349"/>
        <v>-0.24851138483135135</v>
      </c>
      <c r="D3715">
        <f t="shared" si="350"/>
        <v>-0.16507476181203251</v>
      </c>
      <c r="E3715" s="4">
        <f>(M3715-C3715)^2</f>
        <v>0.25599404459259401</v>
      </c>
      <c r="K3715" s="3">
        <f t="shared" si="354"/>
        <v>3705.7238582538766</v>
      </c>
      <c r="L3715" s="4">
        <v>0.18902787213691299</v>
      </c>
      <c r="M3715" s="4">
        <v>0.257447155557675</v>
      </c>
      <c r="O3715" s="4">
        <f t="shared" si="351"/>
        <v>3.6076029126135417E-2</v>
      </c>
      <c r="P3715" s="4">
        <f t="shared" si="352"/>
        <v>6.5021758931077908E-2</v>
      </c>
    </row>
    <row r="3716" spans="1:16" x14ac:dyDescent="0.55000000000000004">
      <c r="A3716" s="3">
        <f t="shared" si="353"/>
        <v>3706.7238582538766</v>
      </c>
      <c r="C3716">
        <f t="shared" si="349"/>
        <v>-0.1311600978294154</v>
      </c>
      <c r="D3716">
        <f t="shared" si="350"/>
        <v>-0.1439305566853632</v>
      </c>
      <c r="E3716" s="4">
        <f>(M3716-C3716)^2</f>
        <v>7.6612557803186113E-2</v>
      </c>
      <c r="K3716" s="3">
        <f t="shared" si="354"/>
        <v>3706.7238582538766</v>
      </c>
      <c r="L3716" s="4">
        <v>0.18253072764023501</v>
      </c>
      <c r="M3716" s="4">
        <v>0.14562963789643499</v>
      </c>
      <c r="O3716" s="4">
        <f t="shared" si="351"/>
        <v>3.3650146936079643E-2</v>
      </c>
      <c r="P3716" s="4">
        <f t="shared" si="352"/>
        <v>2.049940340642397E-2</v>
      </c>
    </row>
    <row r="3717" spans="1:16" x14ac:dyDescent="0.55000000000000004">
      <c r="A3717" s="3">
        <f t="shared" si="353"/>
        <v>3707.7238582538766</v>
      </c>
      <c r="C3717">
        <f t="shared" si="349"/>
        <v>1.9152609410596062E-2</v>
      </c>
      <c r="D3717">
        <f t="shared" si="350"/>
        <v>-8.661562858330879E-2</v>
      </c>
      <c r="E3717" s="4">
        <f>(M3717-C3717)^2</f>
        <v>4.758652292599318E-4</v>
      </c>
      <c r="K3717" s="3">
        <f t="shared" si="354"/>
        <v>3707.7238582538766</v>
      </c>
      <c r="L3717" s="4">
        <v>0.130317630067632</v>
      </c>
      <c r="M3717" s="4">
        <v>-2.6617259966523498E-3</v>
      </c>
      <c r="O3717" s="4">
        <f t="shared" si="351"/>
        <v>1.7220437924206213E-2</v>
      </c>
      <c r="P3717" s="4">
        <f t="shared" si="352"/>
        <v>2.6165646196462158E-5</v>
      </c>
    </row>
    <row r="3718" spans="1:16" x14ac:dyDescent="0.55000000000000004">
      <c r="A3718" s="3">
        <f t="shared" si="353"/>
        <v>3708.7238582538766</v>
      </c>
      <c r="C3718">
        <f t="shared" si="349"/>
        <v>0.16465213628652403</v>
      </c>
      <c r="D3718">
        <f t="shared" si="350"/>
        <v>-7.5336068286865829E-3</v>
      </c>
      <c r="E3718" s="4">
        <f>(M3718-C3718)^2</f>
        <v>9.9186309416968141E-2</v>
      </c>
      <c r="K3718" s="3">
        <f t="shared" si="354"/>
        <v>3708.7238582538766</v>
      </c>
      <c r="L3718" s="4">
        <v>4.54656736127068E-2</v>
      </c>
      <c r="M3718" s="4">
        <v>-0.15028644410172901</v>
      </c>
      <c r="O3718" s="4">
        <f t="shared" si="351"/>
        <v>2.1506137047315344E-3</v>
      </c>
      <c r="P3718" s="4">
        <f t="shared" si="352"/>
        <v>2.3329493784882055E-2</v>
      </c>
    </row>
    <row r="3719" spans="1:16" x14ac:dyDescent="0.55000000000000004">
      <c r="A3719" s="3">
        <f t="shared" si="353"/>
        <v>3709.7238582538766</v>
      </c>
      <c r="C3719">
        <f t="shared" ref="C3719:C3782" si="355">$B$2*EXP(-C$4*((PI()/($B$1*$B$3)))^0.5)*SIN(2*PI()*$A3719/$B$3-C$4*SQRT(PI()/($B$1*$B$3)))</f>
        <v>0.26877346699553561</v>
      </c>
      <c r="D3719">
        <f t="shared" ref="D3719:D3782" si="356">$B$2*EXP(-D$4*((PI()/($B$1*$B$3)))^0.5)*SIN(2*PI()*$A3719/$B$3-D$4*SQRT(PI()/($B$1*$B$3)))</f>
        <v>7.3441661307225028E-2</v>
      </c>
      <c r="E3719" s="4">
        <f>(M3719-C3719)^2</f>
        <v>0.27988803744819524</v>
      </c>
      <c r="K3719" s="3">
        <f t="shared" si="354"/>
        <v>3709.7238582538766</v>
      </c>
      <c r="L3719" s="4">
        <v>-5.0773442847083801E-2</v>
      </c>
      <c r="M3719" s="4">
        <v>-0.26027098997211401</v>
      </c>
      <c r="O3719" s="4">
        <f t="shared" ref="O3719:O3782" si="357">(L3719-$J$1)^2</f>
        <v>2.4864590561594277E-3</v>
      </c>
      <c r="P3719" s="4">
        <f t="shared" ref="P3719:P3782" si="358">(M3719-$J$2)^2</f>
        <v>6.9024163239733316E-2</v>
      </c>
    </row>
    <row r="3720" spans="1:16" x14ac:dyDescent="0.55000000000000004">
      <c r="A3720" s="3">
        <f t="shared" si="353"/>
        <v>3710.7238582538766</v>
      </c>
      <c r="C3720">
        <f t="shared" si="355"/>
        <v>0.3053502064674693</v>
      </c>
      <c r="D3720">
        <f t="shared" si="356"/>
        <v>0.13596054292470539</v>
      </c>
      <c r="E3720" s="4">
        <f>(M3720-C3720)^2</f>
        <v>0.37261167086378427</v>
      </c>
      <c r="K3720" s="3">
        <f t="shared" si="354"/>
        <v>3710.7238582538766</v>
      </c>
      <c r="L3720" s="4">
        <v>-0.13429603557024999</v>
      </c>
      <c r="M3720" s="4">
        <v>-0.30506905179998101</v>
      </c>
      <c r="O3720" s="4">
        <f t="shared" si="357"/>
        <v>1.7792091616764663E-2</v>
      </c>
      <c r="P3720" s="4">
        <f t="shared" si="358"/>
        <v>9.4570126430544063E-2</v>
      </c>
    </row>
    <row r="3721" spans="1:16" x14ac:dyDescent="0.55000000000000004">
      <c r="A3721" s="3">
        <f t="shared" si="353"/>
        <v>3711.7238582538766</v>
      </c>
      <c r="C3721">
        <f t="shared" si="355"/>
        <v>0.26519037253219852</v>
      </c>
      <c r="D3721">
        <f t="shared" si="356"/>
        <v>0.16431161996357396</v>
      </c>
      <c r="E3721" s="4">
        <f>(M3721-C3721)^2</f>
        <v>0.29014495326291195</v>
      </c>
      <c r="K3721" s="3">
        <f t="shared" si="354"/>
        <v>3711.7238582538766</v>
      </c>
      <c r="L3721" s="4">
        <v>-0.18418335307272601</v>
      </c>
      <c r="M3721" s="4">
        <v>-0.27346067709354199</v>
      </c>
      <c r="O3721" s="4">
        <f t="shared" si="357"/>
        <v>3.3589475246826372E-2</v>
      </c>
      <c r="P3721" s="4">
        <f t="shared" si="358"/>
        <v>7.6128639011404931E-2</v>
      </c>
    </row>
    <row r="3722" spans="1:16" x14ac:dyDescent="0.55000000000000004">
      <c r="A3722" s="3">
        <f t="shared" si="353"/>
        <v>3712.7238582538766</v>
      </c>
      <c r="C3722">
        <f t="shared" si="355"/>
        <v>0.15838640324789385</v>
      </c>
      <c r="D3722">
        <f t="shared" si="356"/>
        <v>0.15137007489206242</v>
      </c>
      <c r="E3722" s="4">
        <f>(M3722-C3722)^2</f>
        <v>0.11005725477651275</v>
      </c>
      <c r="K3722" s="3">
        <f t="shared" si="354"/>
        <v>3712.7238582538766</v>
      </c>
      <c r="L3722" s="4">
        <v>-0.18794080720756701</v>
      </c>
      <c r="M3722" s="4">
        <v>-0.17336237938214499</v>
      </c>
      <c r="O3722" s="4">
        <f t="shared" si="357"/>
        <v>3.4980883388333085E-2</v>
      </c>
      <c r="P3722" s="4">
        <f t="shared" si="358"/>
        <v>3.0911227196223315E-2</v>
      </c>
    </row>
    <row r="3723" spans="1:16" x14ac:dyDescent="0.55000000000000004">
      <c r="A3723" s="3">
        <f t="shared" si="353"/>
        <v>3713.7238582538766</v>
      </c>
      <c r="C3723">
        <f t="shared" si="355"/>
        <v>1.1778858913984652E-2</v>
      </c>
      <c r="D3723">
        <f t="shared" si="356"/>
        <v>0.10038820557128608</v>
      </c>
      <c r="E3723" s="4">
        <f>(M3723-C3723)^2</f>
        <v>1.7324955404659963E-3</v>
      </c>
      <c r="K3723" s="3">
        <f t="shared" si="354"/>
        <v>3713.7238582538766</v>
      </c>
      <c r="L3723" s="4">
        <v>-0.14462732027715</v>
      </c>
      <c r="M3723" s="4">
        <v>-2.9844398292365699E-2</v>
      </c>
      <c r="O3723" s="4">
        <f t="shared" si="357"/>
        <v>2.0654945195067078E-2</v>
      </c>
      <c r="P3723" s="4">
        <f t="shared" si="358"/>
        <v>1.0431549235975976E-3</v>
      </c>
    </row>
    <row r="3724" spans="1:16" x14ac:dyDescent="0.55000000000000004">
      <c r="A3724" s="3">
        <f t="shared" ref="A3724:A3787" si="359">K3724</f>
        <v>3714.7238582538766</v>
      </c>
      <c r="C3724">
        <f t="shared" si="355"/>
        <v>-0.13778879238091976</v>
      </c>
      <c r="D3724">
        <f t="shared" si="356"/>
        <v>2.41781007921009E-2</v>
      </c>
      <c r="E3724" s="4">
        <f>(M3724-C3724)^2</f>
        <v>6.704841651130862E-2</v>
      </c>
      <c r="K3724" s="3">
        <f t="shared" si="354"/>
        <v>3714.7238582538766</v>
      </c>
      <c r="L3724" s="4">
        <v>-6.5091023780561794E-2</v>
      </c>
      <c r="M3724" s="4">
        <v>0.121148297490942</v>
      </c>
      <c r="O3724" s="4">
        <f t="shared" si="357"/>
        <v>4.119327537377337E-3</v>
      </c>
      <c r="P3724" s="4">
        <f t="shared" si="358"/>
        <v>1.4088452417526836E-2</v>
      </c>
    </row>
    <row r="3725" spans="1:16" x14ac:dyDescent="0.55000000000000004">
      <c r="A3725" s="3">
        <f t="shared" si="359"/>
        <v>3715.7238582538766</v>
      </c>
      <c r="C3725">
        <f t="shared" si="355"/>
        <v>-0.25272918763583752</v>
      </c>
      <c r="D3725">
        <f t="shared" si="356"/>
        <v>-5.8108124346568632E-2</v>
      </c>
      <c r="E3725" s="4">
        <f>(M3725-C3725)^2</f>
        <v>0.2445577828081798</v>
      </c>
      <c r="K3725" s="3">
        <f t="shared" ref="K3725:K3788" si="360">K3724+1</f>
        <v>3715.7238582538766</v>
      </c>
      <c r="L3725" s="4">
        <v>3.0747723417263999E-2</v>
      </c>
      <c r="M3725" s="4">
        <v>0.24179865061816799</v>
      </c>
      <c r="O3725" s="4">
        <f t="shared" si="357"/>
        <v>1.0021504257235858E-3</v>
      </c>
      <c r="P3725" s="4">
        <f t="shared" si="358"/>
        <v>5.7286096014908541E-2</v>
      </c>
    </row>
    <row r="3726" spans="1:16" x14ac:dyDescent="0.55000000000000004">
      <c r="A3726" s="3">
        <f t="shared" si="359"/>
        <v>3716.7238582538766</v>
      </c>
      <c r="C3726">
        <f t="shared" si="355"/>
        <v>-0.3041570276397505</v>
      </c>
      <c r="D3726">
        <f t="shared" si="356"/>
        <v>-0.12579138457792668</v>
      </c>
      <c r="E3726" s="4">
        <f>(M3726-C3726)^2</f>
        <v>0.36729182602687221</v>
      </c>
      <c r="K3726" s="3">
        <f t="shared" si="360"/>
        <v>3716.7238582538766</v>
      </c>
      <c r="L3726" s="4">
        <v>0.118885512540208</v>
      </c>
      <c r="M3726" s="4">
        <v>0.30188903168814601</v>
      </c>
      <c r="O3726" s="4">
        <f t="shared" si="357"/>
        <v>1.435073389371103E-2</v>
      </c>
      <c r="P3726" s="4">
        <f t="shared" si="358"/>
        <v>8.9661631245032056E-2</v>
      </c>
    </row>
    <row r="3727" spans="1:16" x14ac:dyDescent="0.55000000000000004">
      <c r="A3727" s="3">
        <f t="shared" si="359"/>
        <v>3717.7238582538766</v>
      </c>
      <c r="C3727">
        <f t="shared" si="355"/>
        <v>-0.27914814815098843</v>
      </c>
      <c r="D3727">
        <f t="shared" si="356"/>
        <v>-0.16186241854513775</v>
      </c>
      <c r="E3727" s="4">
        <f>(M3727-C3727)^2</f>
        <v>0.31981013344652748</v>
      </c>
      <c r="K3727" s="3">
        <f t="shared" si="360"/>
        <v>3717.7238582538766</v>
      </c>
      <c r="L3727" s="4">
        <v>0.17724768753528</v>
      </c>
      <c r="M3727" s="4">
        <v>0.286369431988239</v>
      </c>
      <c r="O3727" s="4">
        <f t="shared" si="357"/>
        <v>3.1739818191031763E-2</v>
      </c>
      <c r="P3727" s="4">
        <f t="shared" si="358"/>
        <v>8.0608250375731147E-2</v>
      </c>
    </row>
    <row r="3728" spans="1:16" x14ac:dyDescent="0.55000000000000004">
      <c r="A3728" s="3">
        <f t="shared" si="359"/>
        <v>3718.7238582538766</v>
      </c>
      <c r="C3728">
        <f t="shared" si="355"/>
        <v>-0.18398744983799678</v>
      </c>
      <c r="D3728">
        <f t="shared" si="356"/>
        <v>-0.15725633129392638</v>
      </c>
      <c r="E3728" s="4">
        <f>(M3728-C3728)^2</f>
        <v>0.14677655259569844</v>
      </c>
      <c r="K3728" s="3">
        <f t="shared" si="360"/>
        <v>3718.7238582538766</v>
      </c>
      <c r="L3728" s="4">
        <v>0.19121707962231599</v>
      </c>
      <c r="M3728" s="4">
        <v>0.19912683153989499</v>
      </c>
      <c r="O3728" s="4">
        <f t="shared" si="357"/>
        <v>3.6912444358261756E-2</v>
      </c>
      <c r="P3728" s="4">
        <f t="shared" si="358"/>
        <v>3.8680395140431763E-2</v>
      </c>
    </row>
    <row r="3729" spans="1:16" x14ac:dyDescent="0.55000000000000004">
      <c r="A3729" s="3">
        <f t="shared" si="359"/>
        <v>3719.7238582538766</v>
      </c>
      <c r="C3729">
        <f t="shared" si="355"/>
        <v>-4.2589460206765323E-2</v>
      </c>
      <c r="D3729">
        <f t="shared" si="356"/>
        <v>-0.11313066372315712</v>
      </c>
      <c r="E3729" s="4">
        <f>(M3729-C3729)^2</f>
        <v>1.0941398708118872E-2</v>
      </c>
      <c r="K3729" s="3">
        <f t="shared" si="360"/>
        <v>3719.7238582538766</v>
      </c>
      <c r="L3729" s="4">
        <v>0.157294967893301</v>
      </c>
      <c r="M3729" s="4">
        <v>6.2011680839204497E-2</v>
      </c>
      <c r="O3729" s="4">
        <f t="shared" si="357"/>
        <v>2.5028506892454377E-2</v>
      </c>
      <c r="P3729" s="4">
        <f t="shared" si="358"/>
        <v>3.5471756334312324E-3</v>
      </c>
    </row>
    <row r="3730" spans="1:16" x14ac:dyDescent="0.55000000000000004">
      <c r="A3730" s="3">
        <f t="shared" si="359"/>
        <v>3720.7238582538766</v>
      </c>
      <c r="C3730">
        <f t="shared" si="355"/>
        <v>0.10951154900752136</v>
      </c>
      <c r="D3730">
        <f t="shared" si="356"/>
        <v>-4.0574494723153373E-2</v>
      </c>
      <c r="E3730" s="4">
        <f>(M3730-C3730)^2</f>
        <v>4.0058512994018927E-2</v>
      </c>
      <c r="K3730" s="3">
        <f t="shared" si="360"/>
        <v>3720.7238582538766</v>
      </c>
      <c r="L3730" s="4">
        <v>8.3977355668269901E-2</v>
      </c>
      <c r="M3730" s="4">
        <v>-9.0634680020204597E-2</v>
      </c>
      <c r="O3730" s="4">
        <f t="shared" si="357"/>
        <v>7.2056995143803858E-3</v>
      </c>
      <c r="P3730" s="4">
        <f t="shared" si="358"/>
        <v>8.6654112467146951E-3</v>
      </c>
    </row>
    <row r="3731" spans="1:16" x14ac:dyDescent="0.55000000000000004">
      <c r="A3731" s="3">
        <f t="shared" si="359"/>
        <v>3721.7238582538766</v>
      </c>
      <c r="C3731">
        <f t="shared" si="355"/>
        <v>0.23409156481372317</v>
      </c>
      <c r="D3731">
        <f t="shared" si="356"/>
        <v>4.217831939722564E-2</v>
      </c>
      <c r="E3731" s="4">
        <f>(M3731-C3731)^2</f>
        <v>0.20672716211997449</v>
      </c>
      <c r="K3731" s="3">
        <f t="shared" si="360"/>
        <v>3721.7238582538766</v>
      </c>
      <c r="L3731" s="4">
        <v>-1.0372906241572701E-2</v>
      </c>
      <c r="M3731" s="4">
        <v>-0.22058102301181801</v>
      </c>
      <c r="O3731" s="4">
        <f t="shared" si="357"/>
        <v>8.9564837282353447E-5</v>
      </c>
      <c r="P3731" s="4">
        <f t="shared" si="358"/>
        <v>4.9744403216436139E-2</v>
      </c>
    </row>
    <row r="3732" spans="1:16" x14ac:dyDescent="0.55000000000000004">
      <c r="A3732" s="3">
        <f t="shared" si="359"/>
        <v>3722.7238582538766</v>
      </c>
      <c r="C3732">
        <f t="shared" si="355"/>
        <v>0.29984278611823434</v>
      </c>
      <c r="D3732">
        <f t="shared" si="356"/>
        <v>0.11433143640244051</v>
      </c>
      <c r="E3732" s="4">
        <f>(M3732-C3732)^2</f>
        <v>0.35417289260457957</v>
      </c>
      <c r="K3732" s="3">
        <f t="shared" si="360"/>
        <v>3722.7238582538766</v>
      </c>
      <c r="L3732" s="4">
        <v>-0.102125209434375</v>
      </c>
      <c r="M3732" s="4">
        <v>-0.29528148040480001</v>
      </c>
      <c r="O3732" s="4">
        <f t="shared" si="357"/>
        <v>1.0244713736174192E-2</v>
      </c>
      <c r="P3732" s="4">
        <f t="shared" si="358"/>
        <v>8.8646124912674262E-2</v>
      </c>
    </row>
    <row r="3733" spans="1:16" x14ac:dyDescent="0.55000000000000004">
      <c r="A3733" s="3">
        <f t="shared" si="359"/>
        <v>3723.7238582538766</v>
      </c>
      <c r="C3733">
        <f t="shared" si="355"/>
        <v>0.29024148602194344</v>
      </c>
      <c r="D3733">
        <f t="shared" si="356"/>
        <v>0.15775228967757596</v>
      </c>
      <c r="E3733" s="4">
        <f>(M3733-C3733)^2</f>
        <v>0.34371057265275706</v>
      </c>
      <c r="K3733" s="3">
        <f t="shared" si="360"/>
        <v>3723.7238582538766</v>
      </c>
      <c r="L3733" s="4">
        <v>-0.16829962038553301</v>
      </c>
      <c r="M3733" s="4">
        <v>-0.296026859237083</v>
      </c>
      <c r="O3733" s="4">
        <f t="shared" si="357"/>
        <v>2.8019607693758636E-2</v>
      </c>
      <c r="P3733" s="4">
        <f t="shared" si="358"/>
        <v>8.909053122223802E-2</v>
      </c>
    </row>
    <row r="3734" spans="1:16" x14ac:dyDescent="0.55000000000000004">
      <c r="A3734" s="3">
        <f t="shared" si="359"/>
        <v>3724.7238582538766</v>
      </c>
      <c r="C3734">
        <f t="shared" si="355"/>
        <v>0.20770053621790696</v>
      </c>
      <c r="D3734">
        <f t="shared" si="356"/>
        <v>0.16152892493488649</v>
      </c>
      <c r="E3734" s="4">
        <f>(M3734-C3734)^2</f>
        <v>0.18518477900593411</v>
      </c>
      <c r="K3734" s="3">
        <f t="shared" si="360"/>
        <v>3724.7238582538766</v>
      </c>
      <c r="L3734" s="4">
        <v>-0.192322347356088</v>
      </c>
      <c r="M3734" s="4">
        <v>-0.22263047475612699</v>
      </c>
      <c r="O3734" s="4">
        <f t="shared" si="357"/>
        <v>3.6639055710361336E-2</v>
      </c>
      <c r="P3734" s="4">
        <f t="shared" si="358"/>
        <v>5.0662800497095345E-2</v>
      </c>
    </row>
    <row r="3735" spans="1:16" x14ac:dyDescent="0.55000000000000004">
      <c r="A3735" s="3">
        <f t="shared" si="359"/>
        <v>3725.7238582538766</v>
      </c>
      <c r="C3735">
        <f t="shared" si="355"/>
        <v>7.2963036005145018E-2</v>
      </c>
      <c r="D3735">
        <f t="shared" si="356"/>
        <v>0.12471224817500765</v>
      </c>
      <c r="E3735" s="4">
        <f>(M3735-C3735)^2</f>
        <v>2.7701588796321574E-2</v>
      </c>
      <c r="K3735" s="3">
        <f t="shared" si="360"/>
        <v>3725.7238582538766</v>
      </c>
      <c r="L3735" s="4">
        <v>-0.168176749350085</v>
      </c>
      <c r="M3735" s="4">
        <v>-9.3474906773301905E-2</v>
      </c>
      <c r="O3735" s="4">
        <f t="shared" si="357"/>
        <v>2.797848788222922E-2</v>
      </c>
      <c r="P3735" s="4">
        <f t="shared" si="358"/>
        <v>9.2022612739377334E-3</v>
      </c>
    </row>
    <row r="3736" spans="1:16" x14ac:dyDescent="0.55000000000000004">
      <c r="A3736" s="3">
        <f t="shared" si="359"/>
        <v>3726.7238582538766</v>
      </c>
      <c r="C3736">
        <f t="shared" si="355"/>
        <v>-8.0110568948504865E-2</v>
      </c>
      <c r="D3736">
        <f t="shared" si="356"/>
        <v>5.655453943228321E-2</v>
      </c>
      <c r="E3736" s="4">
        <f>(M3736-C3736)^2</f>
        <v>1.9377363968040115E-2</v>
      </c>
      <c r="K3736" s="3">
        <f t="shared" si="360"/>
        <v>3726.7238582538766</v>
      </c>
      <c r="L3736" s="4">
        <v>-0.101910241176543</v>
      </c>
      <c r="M3736" s="4">
        <v>5.9092031487119598E-2</v>
      </c>
      <c r="O3736" s="4">
        <f t="shared" si="357"/>
        <v>1.0201243418651428E-2</v>
      </c>
      <c r="P3736" s="4">
        <f t="shared" si="358"/>
        <v>3.2079220399017739E-3</v>
      </c>
    </row>
    <row r="3737" spans="1:16" x14ac:dyDescent="0.55000000000000004">
      <c r="A3737" s="3">
        <f t="shared" si="359"/>
        <v>3727.7238582538766</v>
      </c>
      <c r="C3737">
        <f t="shared" si="355"/>
        <v>-0.21305184576016406</v>
      </c>
      <c r="D3737">
        <f t="shared" si="356"/>
        <v>-2.5815707814517638E-2</v>
      </c>
      <c r="E3737" s="4">
        <f>(M3737-C3737)^2</f>
        <v>0.1680269046537394</v>
      </c>
      <c r="K3737" s="3">
        <f t="shared" si="360"/>
        <v>3727.7238582538766</v>
      </c>
      <c r="L3737" s="4">
        <v>-1.0119680895098199E-2</v>
      </c>
      <c r="M3737" s="4">
        <v>0.196859003881242</v>
      </c>
      <c r="O3737" s="4">
        <f t="shared" si="357"/>
        <v>8.4835976787986972E-5</v>
      </c>
      <c r="P3737" s="4">
        <f t="shared" si="358"/>
        <v>3.7793495789163342E-2</v>
      </c>
    </row>
    <row r="3738" spans="1:16" x14ac:dyDescent="0.55000000000000004">
      <c r="A3738" s="3">
        <f t="shared" si="359"/>
        <v>3728.7238582538766</v>
      </c>
      <c r="C3738">
        <f t="shared" si="355"/>
        <v>-0.29245175185901306</v>
      </c>
      <c r="D3738">
        <f t="shared" si="356"/>
        <v>-0.10169829297428519</v>
      </c>
      <c r="E3738" s="4">
        <f>(M3738-C3738)^2</f>
        <v>0.33382183526433218</v>
      </c>
      <c r="K3738" s="3">
        <f t="shared" si="360"/>
        <v>3728.7238582538766</v>
      </c>
      <c r="L3738" s="4">
        <v>8.4205416244467202E-2</v>
      </c>
      <c r="M3738" s="4">
        <v>0.28532141752870799</v>
      </c>
      <c r="O3738" s="4">
        <f t="shared" si="357"/>
        <v>7.2444700048614205E-3</v>
      </c>
      <c r="P3738" s="4">
        <f t="shared" si="358"/>
        <v>8.0014252728381682E-2</v>
      </c>
    </row>
    <row r="3739" spans="1:16" x14ac:dyDescent="0.55000000000000004">
      <c r="A3739" s="3">
        <f t="shared" si="359"/>
        <v>3729.7238582538766</v>
      </c>
      <c r="C3739">
        <f t="shared" si="355"/>
        <v>-0.29835655348682261</v>
      </c>
      <c r="D3739">
        <f t="shared" si="356"/>
        <v>-0.1520234088449629</v>
      </c>
      <c r="E3739" s="4">
        <f>(M3739-C3739)^2</f>
        <v>0.36081630098211764</v>
      </c>
      <c r="K3739" s="3">
        <f t="shared" si="360"/>
        <v>3729.7238582538766</v>
      </c>
      <c r="L3739" s="4">
        <v>0.15744074451312701</v>
      </c>
      <c r="M3739" s="4">
        <v>0.30232331215053798</v>
      </c>
      <c r="O3739" s="4">
        <f t="shared" si="357"/>
        <v>2.5074653033179357E-2</v>
      </c>
      <c r="P3739" s="4">
        <f t="shared" si="358"/>
        <v>8.9921897837597298E-2</v>
      </c>
    </row>
    <row r="3740" spans="1:16" x14ac:dyDescent="0.55000000000000004">
      <c r="A3740" s="3">
        <f t="shared" si="359"/>
        <v>3730.7238582538766</v>
      </c>
      <c r="C3740">
        <f t="shared" si="355"/>
        <v>-0.2292823340324936</v>
      </c>
      <c r="D3740">
        <f t="shared" si="356"/>
        <v>-0.16414401322245864</v>
      </c>
      <c r="E3740" s="4">
        <f>(M3740-C3740)^2</f>
        <v>0.22362380940920176</v>
      </c>
      <c r="K3740" s="3">
        <f t="shared" si="360"/>
        <v>3730.7238582538766</v>
      </c>
      <c r="L3740" s="4">
        <v>0.191244061627004</v>
      </c>
      <c r="M3740" s="4">
        <v>0.24360645776659501</v>
      </c>
      <c r="O3740" s="4">
        <f t="shared" si="357"/>
        <v>3.6922812981802756E-2</v>
      </c>
      <c r="P3740" s="4">
        <f t="shared" si="358"/>
        <v>5.8154743891459221E-2</v>
      </c>
    </row>
    <row r="3741" spans="1:16" x14ac:dyDescent="0.55000000000000004">
      <c r="A3741" s="3">
        <f t="shared" si="359"/>
        <v>3731.7238582538766</v>
      </c>
      <c r="C3741">
        <f t="shared" si="355"/>
        <v>-0.1025879123192817</v>
      </c>
      <c r="D3741">
        <f t="shared" si="356"/>
        <v>-0.13501411619792217</v>
      </c>
      <c r="E3741" s="4">
        <f>(M3741-C3741)^2</f>
        <v>5.1286290751037099E-2</v>
      </c>
      <c r="K3741" s="3">
        <f t="shared" si="360"/>
        <v>3731.7238582538766</v>
      </c>
      <c r="L3741" s="4">
        <v>0.17714911711437001</v>
      </c>
      <c r="M3741" s="4">
        <v>0.12387685481025899</v>
      </c>
      <c r="O3741" s="4">
        <f t="shared" si="357"/>
        <v>3.1704705940678223E-2</v>
      </c>
      <c r="P3741" s="4">
        <f t="shared" si="358"/>
        <v>1.4743628501240082E-2</v>
      </c>
    </row>
    <row r="3742" spans="1:16" x14ac:dyDescent="0.55000000000000004">
      <c r="A3742" s="3">
        <f t="shared" si="359"/>
        <v>3732.7238582538766</v>
      </c>
      <c r="C3742">
        <f t="shared" si="355"/>
        <v>4.9887546045089472E-2</v>
      </c>
      <c r="D3742">
        <f t="shared" si="356"/>
        <v>-7.195425803635333E-2</v>
      </c>
      <c r="E3742" s="4">
        <f>(M3742-C3742)^2</f>
        <v>5.8930219732037398E-3</v>
      </c>
      <c r="K3742" s="3">
        <f t="shared" si="360"/>
        <v>3732.7238582538766</v>
      </c>
      <c r="L3742" s="4">
        <v>0.11868607726710401</v>
      </c>
      <c r="M3742" s="4">
        <v>-2.6878474909521301E-2</v>
      </c>
      <c r="O3742" s="4">
        <f t="shared" si="357"/>
        <v>1.4302991151074014E-2</v>
      </c>
      <c r="P3742" s="4">
        <f t="shared" si="358"/>
        <v>8.6036537827004146E-4</v>
      </c>
    </row>
    <row r="3743" spans="1:16" x14ac:dyDescent="0.55000000000000004">
      <c r="A3743" s="3">
        <f t="shared" si="359"/>
        <v>3733.7238582538766</v>
      </c>
      <c r="C3743">
        <f t="shared" si="355"/>
        <v>0.18982592646389909</v>
      </c>
      <c r="D3743">
        <f t="shared" si="356"/>
        <v>9.1881921353989676E-3</v>
      </c>
      <c r="E3743" s="4">
        <f>(M3743-C3743)^2</f>
        <v>0.13012458198938853</v>
      </c>
      <c r="K3743" s="3">
        <f t="shared" si="360"/>
        <v>3733.7238582538766</v>
      </c>
      <c r="L3743" s="4">
        <v>3.0497373093322001E-2</v>
      </c>
      <c r="M3743" s="4">
        <v>-0.17090192384625999</v>
      </c>
      <c r="O3743" s="4">
        <f t="shared" si="357"/>
        <v>9.863625409876019E-4</v>
      </c>
      <c r="P3743" s="4">
        <f t="shared" si="358"/>
        <v>3.0052106677697154E-2</v>
      </c>
    </row>
    <row r="3744" spans="1:16" x14ac:dyDescent="0.55000000000000004">
      <c r="A3744" s="3">
        <f t="shared" si="359"/>
        <v>3734.7238582538766</v>
      </c>
      <c r="C3744">
        <f t="shared" si="355"/>
        <v>0.28205976687526002</v>
      </c>
      <c r="D3744">
        <f t="shared" si="356"/>
        <v>8.8021587440432675E-2</v>
      </c>
      <c r="E3744" s="4">
        <f>(M3744-C3744)^2</f>
        <v>0.30711734844890859</v>
      </c>
      <c r="K3744" s="3">
        <f t="shared" si="360"/>
        <v>3734.7238582538766</v>
      </c>
      <c r="L3744" s="4">
        <v>-6.5329587363650202E-2</v>
      </c>
      <c r="M3744" s="4">
        <v>-0.27212192575713701</v>
      </c>
      <c r="O3744" s="4">
        <f t="shared" si="357"/>
        <v>4.1500074198426197E-3</v>
      </c>
      <c r="P3744" s="4">
        <f t="shared" si="358"/>
        <v>7.5391670291331966E-2</v>
      </c>
    </row>
    <row r="3745" spans="1:16" x14ac:dyDescent="0.55000000000000004">
      <c r="A3745" s="3">
        <f t="shared" si="359"/>
        <v>3735.7238582538766</v>
      </c>
      <c r="C3745">
        <f t="shared" si="355"/>
        <v>0.30341007897198735</v>
      </c>
      <c r="D3745">
        <f t="shared" si="356"/>
        <v>0.14473456211707375</v>
      </c>
      <c r="E3745" s="4">
        <f>(M3745-C3745)^2</f>
        <v>0.37039077363561124</v>
      </c>
      <c r="K3745" s="3">
        <f t="shared" si="360"/>
        <v>3735.7238582538766</v>
      </c>
      <c r="L3745" s="4">
        <v>-0.144794347390059</v>
      </c>
      <c r="M3745" s="4">
        <v>-0.30518730324026899</v>
      </c>
      <c r="O3745" s="4">
        <f t="shared" si="357"/>
        <v>2.0702982793266551E-2</v>
      </c>
      <c r="P3745" s="4">
        <f t="shared" si="358"/>
        <v>9.4642870385814384E-2</v>
      </c>
    </row>
    <row r="3746" spans="1:16" x14ac:dyDescent="0.55000000000000004">
      <c r="A3746" s="3">
        <f t="shared" si="359"/>
        <v>3736.7238582538766</v>
      </c>
      <c r="C3746">
        <f t="shared" si="355"/>
        <v>0.24851138483138108</v>
      </c>
      <c r="D3746">
        <f t="shared" si="356"/>
        <v>0.16507476181203265</v>
      </c>
      <c r="E3746" s="4">
        <f>(M3746-C3746)^2</f>
        <v>0.26043468004996295</v>
      </c>
      <c r="K3746" s="3">
        <f t="shared" si="360"/>
        <v>3736.7238582538766</v>
      </c>
      <c r="L3746" s="4">
        <v>-0.18799446487370799</v>
      </c>
      <c r="M3746" s="4">
        <v>-0.261816627382296</v>
      </c>
      <c r="O3746" s="4">
        <f t="shared" si="357"/>
        <v>3.5000957644137527E-2</v>
      </c>
      <c r="P3746" s="4">
        <f t="shared" si="358"/>
        <v>6.9838705868277007E-2</v>
      </c>
    </row>
    <row r="3747" spans="1:16" x14ac:dyDescent="0.55000000000000004">
      <c r="A3747" s="3">
        <f t="shared" si="359"/>
        <v>3737.7238582538766</v>
      </c>
      <c r="C3747">
        <f t="shared" si="355"/>
        <v>0.13116009782939891</v>
      </c>
      <c r="D3747">
        <f t="shared" si="356"/>
        <v>0.14393055668535837</v>
      </c>
      <c r="E3747" s="4">
        <f>(M3747-C3747)^2</f>
        <v>8.0674433126419781E-2</v>
      </c>
      <c r="K3747" s="3">
        <f t="shared" si="360"/>
        <v>3737.7238582538766</v>
      </c>
      <c r="L3747" s="4">
        <v>-0.184110202396746</v>
      </c>
      <c r="M3747" s="4">
        <v>-0.15287235300398699</v>
      </c>
      <c r="O3747" s="4">
        <f t="shared" si="357"/>
        <v>3.3562667317501092E-2</v>
      </c>
      <c r="P3747" s="4">
        <f t="shared" si="358"/>
        <v>2.4126123927302748E-2</v>
      </c>
    </row>
    <row r="3748" spans="1:16" x14ac:dyDescent="0.55000000000000004">
      <c r="A3748" s="3">
        <f t="shared" si="359"/>
        <v>3738.7238582538766</v>
      </c>
      <c r="C3748">
        <f t="shared" si="355"/>
        <v>-1.9152609410683578E-2</v>
      </c>
      <c r="D3748">
        <f t="shared" si="356"/>
        <v>8.6615628583268434E-2</v>
      </c>
      <c r="E3748" s="4">
        <f>(M3748-C3748)^2</f>
        <v>1.8258387131249595E-4</v>
      </c>
      <c r="K3748" s="3">
        <f t="shared" si="360"/>
        <v>3738.7238582538766</v>
      </c>
      <c r="L3748" s="4">
        <v>-0.13411439759274099</v>
      </c>
      <c r="M3748" s="4">
        <v>-5.6402494646010303E-3</v>
      </c>
      <c r="O3748" s="4">
        <f t="shared" si="357"/>
        <v>1.7743668319514856E-2</v>
      </c>
      <c r="P3748" s="4">
        <f t="shared" si="358"/>
        <v>6.55089531806937E-5</v>
      </c>
    </row>
    <row r="3749" spans="1:16" x14ac:dyDescent="0.55000000000000004">
      <c r="A3749" s="3">
        <f t="shared" si="359"/>
        <v>3739.7238582538766</v>
      </c>
      <c r="C3749">
        <f t="shared" si="355"/>
        <v>-0.16465213628653944</v>
      </c>
      <c r="D3749">
        <f t="shared" si="356"/>
        <v>7.5336068286767253E-3</v>
      </c>
      <c r="E3749" s="4">
        <f>(M3749-C3749)^2</f>
        <v>9.4652599416670161E-2</v>
      </c>
      <c r="K3749" s="3">
        <f t="shared" si="360"/>
        <v>3739.7238582538766</v>
      </c>
      <c r="L3749" s="4">
        <v>-5.0528809926314498E-2</v>
      </c>
      <c r="M3749" s="4">
        <v>0.14300448954276099</v>
      </c>
      <c r="O3749" s="4">
        <f t="shared" si="357"/>
        <v>2.4621219505154288E-3</v>
      </c>
      <c r="P3749" s="4">
        <f t="shared" si="358"/>
        <v>1.9754577660975811E-2</v>
      </c>
    </row>
    <row r="3750" spans="1:16" x14ac:dyDescent="0.55000000000000004">
      <c r="A3750" s="3">
        <f t="shared" si="359"/>
        <v>3740.7238582538766</v>
      </c>
      <c r="C3750">
        <f t="shared" si="355"/>
        <v>-0.2687734669955113</v>
      </c>
      <c r="D3750">
        <f t="shared" si="356"/>
        <v>-7.3441661307200243E-2</v>
      </c>
      <c r="E3750" s="4">
        <f>(M3750-C3750)^2</f>
        <v>0.27521180567732972</v>
      </c>
      <c r="K3750" s="3">
        <f t="shared" si="360"/>
        <v>3740.7238582538766</v>
      </c>
      <c r="L3750" s="4">
        <v>4.5712031644138E-2</v>
      </c>
      <c r="M3750" s="4">
        <v>0.25583286700869201</v>
      </c>
      <c r="O3750" s="4">
        <f t="shared" si="357"/>
        <v>2.1735239614173703E-3</v>
      </c>
      <c r="P3750" s="4">
        <f t="shared" si="358"/>
        <v>6.420109821659889E-2</v>
      </c>
    </row>
    <row r="3751" spans="1:16" x14ac:dyDescent="0.55000000000000004">
      <c r="A3751" s="3">
        <f t="shared" si="359"/>
        <v>3741.7238582538766</v>
      </c>
      <c r="C3751">
        <f t="shared" si="355"/>
        <v>-0.30535020646746908</v>
      </c>
      <c r="D3751">
        <f t="shared" si="356"/>
        <v>-0.13596054292471099</v>
      </c>
      <c r="E3751" s="4">
        <f>(M3751-C3751)^2</f>
        <v>0.37202256126942734</v>
      </c>
      <c r="K3751" s="3">
        <f t="shared" si="360"/>
        <v>3741.7238582538766</v>
      </c>
      <c r="L3751" s="4">
        <v>0.13050401131245901</v>
      </c>
      <c r="M3751" s="4">
        <v>0.30458631586041002</v>
      </c>
      <c r="O3751" s="4">
        <f t="shared" si="357"/>
        <v>1.7269389040979528E-2</v>
      </c>
      <c r="P3751" s="4">
        <f t="shared" si="358"/>
        <v>9.1284231969828336E-2</v>
      </c>
    </row>
    <row r="3752" spans="1:16" x14ac:dyDescent="0.55000000000000004">
      <c r="A3752" s="3">
        <f t="shared" si="359"/>
        <v>3742.7238582538766</v>
      </c>
      <c r="C3752">
        <f t="shared" si="355"/>
        <v>-0.26519037253222388</v>
      </c>
      <c r="D3752">
        <f t="shared" si="356"/>
        <v>-0.1643116199635713</v>
      </c>
      <c r="E3752" s="4">
        <f>(M3752-C3752)^2</f>
        <v>0.29402921156570033</v>
      </c>
      <c r="K3752" s="3">
        <f t="shared" si="360"/>
        <v>3742.7238582538766</v>
      </c>
      <c r="L3752" s="4">
        <v>0.182610451759465</v>
      </c>
      <c r="M3752" s="4">
        <v>0.27705423238856303</v>
      </c>
      <c r="O3752" s="4">
        <f t="shared" si="357"/>
        <v>3.3679402439213246E-2</v>
      </c>
      <c r="P3752" s="4">
        <f t="shared" si="358"/>
        <v>7.5405556366176282E-2</v>
      </c>
    </row>
    <row r="3753" spans="1:16" x14ac:dyDescent="0.55000000000000004">
      <c r="A3753" s="3">
        <f t="shared" si="359"/>
        <v>3743.7238582538766</v>
      </c>
      <c r="C3753">
        <f t="shared" si="355"/>
        <v>-0.15838640324787825</v>
      </c>
      <c r="D3753">
        <f t="shared" si="356"/>
        <v>-0.15137007489205848</v>
      </c>
      <c r="E3753" s="4">
        <f>(M3753-C3753)^2</f>
        <v>0.11459484318454165</v>
      </c>
      <c r="K3753" s="3">
        <f t="shared" si="360"/>
        <v>3743.7238582538766</v>
      </c>
      <c r="L3753" s="4">
        <v>0.188980971730313</v>
      </c>
      <c r="M3753" s="4">
        <v>0.18013219769532199</v>
      </c>
      <c r="O3753" s="4">
        <f t="shared" si="357"/>
        <v>3.6058215089330409E-2</v>
      </c>
      <c r="P3753" s="4">
        <f t="shared" si="358"/>
        <v>3.1569715821632163E-2</v>
      </c>
    </row>
    <row r="3754" spans="1:16" x14ac:dyDescent="0.55000000000000004">
      <c r="A3754" s="3">
        <f t="shared" si="359"/>
        <v>3744.7238582538766</v>
      </c>
      <c r="C3754">
        <f t="shared" si="355"/>
        <v>-1.1778858913897027E-2</v>
      </c>
      <c r="D3754">
        <f t="shared" si="356"/>
        <v>-0.10038820557124846</v>
      </c>
      <c r="E3754" s="4">
        <f>(M3754-C3754)^2</f>
        <v>2.4873954819803674E-3</v>
      </c>
      <c r="K3754" s="3">
        <f t="shared" si="360"/>
        <v>3744.7238582538766</v>
      </c>
      <c r="L3754" s="4">
        <v>0.148020034978469</v>
      </c>
      <c r="M3754" s="4">
        <v>3.8094936630259903E-2</v>
      </c>
      <c r="O3754" s="4">
        <f t="shared" si="357"/>
        <v>2.2179868224478906E-2</v>
      </c>
      <c r="P3754" s="4">
        <f t="shared" si="358"/>
        <v>1.2703112441978174E-3</v>
      </c>
    </row>
    <row r="3755" spans="1:16" x14ac:dyDescent="0.55000000000000004">
      <c r="A3755" s="3">
        <f t="shared" si="359"/>
        <v>3745.7238582538766</v>
      </c>
      <c r="C3755">
        <f t="shared" si="355"/>
        <v>0.13778879238093605</v>
      </c>
      <c r="D3755">
        <f t="shared" si="356"/>
        <v>-2.4178100792091133E-2</v>
      </c>
      <c r="E3755" s="4">
        <f>(M3755-C3755)^2</f>
        <v>6.3137733578528282E-2</v>
      </c>
      <c r="K3755" s="3">
        <f t="shared" si="360"/>
        <v>3745.7238582538766</v>
      </c>
      <c r="L3755" s="4">
        <v>6.9986562216634698E-2</v>
      </c>
      <c r="M3755" s="4">
        <v>-0.11348343763768</v>
      </c>
      <c r="O3755" s="4">
        <f t="shared" si="357"/>
        <v>5.0261858664732767E-3</v>
      </c>
      <c r="P3755" s="4">
        <f t="shared" si="358"/>
        <v>1.3441375983817807E-2</v>
      </c>
    </row>
    <row r="3756" spans="1:16" x14ac:dyDescent="0.55000000000000004">
      <c r="A3756" s="3">
        <f t="shared" si="359"/>
        <v>3746.7238582538766</v>
      </c>
      <c r="C3756">
        <f t="shared" si="355"/>
        <v>0.25272918763580876</v>
      </c>
      <c r="D3756">
        <f t="shared" si="356"/>
        <v>5.8108124346542736E-2</v>
      </c>
      <c r="E3756" s="4">
        <f>(M3756-C3756)^2</f>
        <v>0.23948140017148153</v>
      </c>
      <c r="K3756" s="3">
        <f t="shared" si="360"/>
        <v>3746.7238582538766</v>
      </c>
      <c r="L3756" s="4">
        <v>-2.5575479217467601E-2</v>
      </c>
      <c r="M3756" s="4">
        <v>-0.236639180949127</v>
      </c>
      <c r="O3756" s="4">
        <f t="shared" si="357"/>
        <v>6.0843341404941099E-4</v>
      </c>
      <c r="P3756" s="4">
        <f t="shared" si="358"/>
        <v>5.7165315187576546E-2</v>
      </c>
    </row>
    <row r="3757" spans="1:16" x14ac:dyDescent="0.55000000000000004">
      <c r="A3757" s="3">
        <f t="shared" si="359"/>
        <v>3747.7238582538766</v>
      </c>
      <c r="C3757">
        <f t="shared" si="355"/>
        <v>0.30415702763974595</v>
      </c>
      <c r="D3757">
        <f t="shared" si="356"/>
        <v>0.12579138457790875</v>
      </c>
      <c r="E3757" s="4">
        <f>(M3757-C3757)^2</f>
        <v>0.36564298297372816</v>
      </c>
      <c r="K3757" s="3">
        <f t="shared" si="360"/>
        <v>3747.7238582538766</v>
      </c>
      <c r="L3757" s="4">
        <v>-0.1147319832228</v>
      </c>
      <c r="M3757" s="4">
        <v>-0.30052717338896301</v>
      </c>
      <c r="O3757" s="4">
        <f t="shared" si="357"/>
        <v>1.2955663282408365E-2</v>
      </c>
      <c r="P3757" s="4">
        <f t="shared" si="358"/>
        <v>9.1797294915241814E-2</v>
      </c>
    </row>
    <row r="3758" spans="1:16" x14ac:dyDescent="0.55000000000000004">
      <c r="A3758" s="3">
        <f t="shared" si="359"/>
        <v>3748.7238582538766</v>
      </c>
      <c r="C3758">
        <f t="shared" si="355"/>
        <v>0.27914814815098099</v>
      </c>
      <c r="D3758">
        <f t="shared" si="356"/>
        <v>0.16186241854513969</v>
      </c>
      <c r="E3758" s="4">
        <f>(M3758-C3758)^2</f>
        <v>0.32295854674529145</v>
      </c>
      <c r="K3758" s="3">
        <f t="shared" si="360"/>
        <v>3748.7238582538766</v>
      </c>
      <c r="L3758" s="4">
        <v>-0.17515315028443201</v>
      </c>
      <c r="M3758" s="4">
        <v>-0.28914627091829997</v>
      </c>
      <c r="O3758" s="4">
        <f t="shared" si="357"/>
        <v>3.0361011313663231E-2</v>
      </c>
      <c r="P3758" s="4">
        <f t="shared" si="358"/>
        <v>8.5030432624658564E-2</v>
      </c>
    </row>
    <row r="3759" spans="1:16" x14ac:dyDescent="0.55000000000000004">
      <c r="A3759" s="3">
        <f t="shared" si="359"/>
        <v>3749.7238582538766</v>
      </c>
      <c r="C3759">
        <f t="shared" si="355"/>
        <v>0.18398744983792681</v>
      </c>
      <c r="D3759">
        <f t="shared" si="356"/>
        <v>0.15725633129391198</v>
      </c>
      <c r="E3759" s="4">
        <f>(M3759-C3759)^2</f>
        <v>0.15158122908255431</v>
      </c>
      <c r="K3759" s="3">
        <f t="shared" si="360"/>
        <v>3749.7238582538766</v>
      </c>
      <c r="L3759" s="4">
        <v>-0.19170612428606701</v>
      </c>
      <c r="M3759" s="4">
        <v>-0.205346891162908</v>
      </c>
      <c r="O3759" s="4">
        <f t="shared" si="357"/>
        <v>3.6403528844673551E-2</v>
      </c>
      <c r="P3759" s="4">
        <f t="shared" si="358"/>
        <v>4.3181007003567258E-2</v>
      </c>
    </row>
    <row r="3760" spans="1:16" x14ac:dyDescent="0.55000000000000004">
      <c r="A3760" s="3">
        <f t="shared" si="359"/>
        <v>3750.7238582538766</v>
      </c>
      <c r="C3760">
        <f t="shared" si="355"/>
        <v>4.2589460206747247E-2</v>
      </c>
      <c r="D3760">
        <f t="shared" si="356"/>
        <v>0.11313066372314995</v>
      </c>
      <c r="E3760" s="4">
        <f>(M3760-C3760)^2</f>
        <v>1.2702770660335899E-2</v>
      </c>
      <c r="K3760" s="3">
        <f t="shared" si="360"/>
        <v>3750.7238582538766</v>
      </c>
      <c r="L3760" s="4">
        <v>-0.16024511020180299</v>
      </c>
      <c r="M3760" s="4">
        <v>-7.0117108636137404E-2</v>
      </c>
      <c r="O3760" s="4">
        <f t="shared" si="357"/>
        <v>2.5387984497140664E-2</v>
      </c>
      <c r="P3760" s="4">
        <f t="shared" si="358"/>
        <v>5.2664947870522854E-3</v>
      </c>
    </row>
    <row r="3761" spans="1:16" x14ac:dyDescent="0.55000000000000004">
      <c r="A3761" s="3">
        <f t="shared" si="359"/>
        <v>3751.7238582538766</v>
      </c>
      <c r="C3761">
        <f t="shared" si="355"/>
        <v>-0.10951154900747358</v>
      </c>
      <c r="D3761">
        <f t="shared" si="356"/>
        <v>4.0574494723180185E-2</v>
      </c>
      <c r="E3761" s="4">
        <f>(M3761-C3761)^2</f>
        <v>3.6935261694398841E-2</v>
      </c>
      <c r="K3761" s="3">
        <f t="shared" si="360"/>
        <v>3751.7238582538766</v>
      </c>
      <c r="L3761" s="4">
        <v>-8.86497141790034E-2</v>
      </c>
      <c r="M3761" s="4">
        <v>8.2673938723517304E-2</v>
      </c>
      <c r="O3761" s="4">
        <f t="shared" si="357"/>
        <v>7.698426582585626E-3</v>
      </c>
      <c r="P3761" s="4">
        <f t="shared" si="358"/>
        <v>6.4353170764528704E-3</v>
      </c>
    </row>
    <row r="3762" spans="1:16" x14ac:dyDescent="0.55000000000000004">
      <c r="A3762" s="3">
        <f t="shared" si="359"/>
        <v>3752.7238582538766</v>
      </c>
      <c r="C3762">
        <f t="shared" si="355"/>
        <v>-0.23409156481373491</v>
      </c>
      <c r="D3762">
        <f t="shared" si="356"/>
        <v>-4.2178319397235174E-2</v>
      </c>
      <c r="E3762" s="4">
        <f>(M3762-C3762)^2</f>
        <v>0.20146663675950641</v>
      </c>
      <c r="K3762" s="3">
        <f t="shared" si="360"/>
        <v>3752.7238582538766</v>
      </c>
      <c r="L3762" s="4">
        <v>5.1485527028285001E-3</v>
      </c>
      <c r="M3762" s="4">
        <v>0.214758785257986</v>
      </c>
      <c r="O3762" s="4">
        <f t="shared" si="357"/>
        <v>3.6694382599698076E-5</v>
      </c>
      <c r="P3762" s="4">
        <f t="shared" si="358"/>
        <v>4.5073529616195158E-2</v>
      </c>
    </row>
    <row r="3763" spans="1:16" x14ac:dyDescent="0.55000000000000004">
      <c r="A3763" s="3">
        <f t="shared" si="359"/>
        <v>3753.7238582538766</v>
      </c>
      <c r="C3763">
        <f t="shared" si="355"/>
        <v>-0.29984278611822468</v>
      </c>
      <c r="D3763">
        <f t="shared" si="356"/>
        <v>-0.11433143640242056</v>
      </c>
      <c r="E3763" s="4">
        <f>(M3763-C3763)^2</f>
        <v>0.35152892523296975</v>
      </c>
      <c r="K3763" s="3">
        <f t="shared" si="360"/>
        <v>3753.7238582538766</v>
      </c>
      <c r="L3763" s="4">
        <v>9.7657332620934803E-2</v>
      </c>
      <c r="M3763" s="4">
        <v>0.29305596175781001</v>
      </c>
      <c r="O3763" s="4">
        <f t="shared" si="357"/>
        <v>9.7153290508945594E-3</v>
      </c>
      <c r="P3763" s="4">
        <f t="shared" si="358"/>
        <v>8.4449784575936604E-2</v>
      </c>
    </row>
    <row r="3764" spans="1:16" x14ac:dyDescent="0.55000000000000004">
      <c r="A3764" s="3">
        <f t="shared" si="359"/>
        <v>3754.7238582538766</v>
      </c>
      <c r="C3764">
        <f t="shared" si="355"/>
        <v>-0.29024148602193778</v>
      </c>
      <c r="D3764">
        <f t="shared" si="356"/>
        <v>-0.15775228967757887</v>
      </c>
      <c r="E3764" s="4">
        <f>(M3764-C3764)^2</f>
        <v>0.34597564101369777</v>
      </c>
      <c r="K3764" s="3">
        <f t="shared" si="360"/>
        <v>3754.7238582538766</v>
      </c>
      <c r="L3764" s="4">
        <v>0.16570722776201899</v>
      </c>
      <c r="M3764" s="4">
        <v>0.29795545464819001</v>
      </c>
      <c r="O3764" s="4">
        <f t="shared" si="357"/>
        <v>2.7760979396968085E-2</v>
      </c>
      <c r="P3764" s="4">
        <f t="shared" si="358"/>
        <v>8.7321398892544061E-2</v>
      </c>
    </row>
    <row r="3765" spans="1:16" x14ac:dyDescent="0.55000000000000004">
      <c r="A3765" s="3">
        <f t="shared" si="359"/>
        <v>3755.7238582538766</v>
      </c>
      <c r="C3765">
        <f t="shared" si="355"/>
        <v>-0.20770053621784268</v>
      </c>
      <c r="D3765">
        <f t="shared" si="356"/>
        <v>-0.16152892493487672</v>
      </c>
      <c r="E3765" s="4">
        <f>(M3765-C3765)^2</f>
        <v>0.19003556801689148</v>
      </c>
      <c r="K3765" s="3">
        <f t="shared" si="360"/>
        <v>3755.7238582538766</v>
      </c>
      <c r="L3765" s="4">
        <v>0.19225471973709499</v>
      </c>
      <c r="M3765" s="4">
        <v>0.22823015554048201</v>
      </c>
      <c r="O3765" s="4">
        <f t="shared" si="357"/>
        <v>3.7312236584894728E-2</v>
      </c>
      <c r="P3765" s="4">
        <f t="shared" si="358"/>
        <v>5.0975093367179855E-2</v>
      </c>
    </row>
    <row r="3766" spans="1:16" x14ac:dyDescent="0.55000000000000004">
      <c r="A3766" s="3">
        <f t="shared" si="359"/>
        <v>3756.7238582538766</v>
      </c>
      <c r="C3766">
        <f t="shared" si="355"/>
        <v>-7.2963036005127282E-2</v>
      </c>
      <c r="D3766">
        <f t="shared" si="356"/>
        <v>-0.12471224817500118</v>
      </c>
      <c r="E3766" s="4">
        <f>(M3766-C3766)^2</f>
        <v>3.0382663262052908E-2</v>
      </c>
      <c r="K3766" s="3">
        <f t="shared" si="360"/>
        <v>3756.7238582538766</v>
      </c>
      <c r="L3766" s="4">
        <v>0.170650824492321</v>
      </c>
      <c r="M3766" s="4">
        <v>0.101343198140565</v>
      </c>
      <c r="O3766" s="4">
        <f t="shared" si="357"/>
        <v>2.9432785780491178E-2</v>
      </c>
      <c r="P3766" s="4">
        <f t="shared" si="358"/>
        <v>9.7791702872411738E-3</v>
      </c>
    </row>
    <row r="3767" spans="1:16" x14ac:dyDescent="0.55000000000000004">
      <c r="A3767" s="3">
        <f t="shared" si="359"/>
        <v>3757.7238582538766</v>
      </c>
      <c r="C3767">
        <f t="shared" si="355"/>
        <v>8.0110568948455488E-2</v>
      </c>
      <c r="D3767">
        <f t="shared" si="356"/>
        <v>-5.6554539432309196E-2</v>
      </c>
      <c r="E3767" s="4">
        <f>(M3767-C3767)^2</f>
        <v>1.7170527869966562E-2</v>
      </c>
      <c r="K3767" s="3">
        <f t="shared" si="360"/>
        <v>3757.7238582538766</v>
      </c>
      <c r="L3767" s="4">
        <v>0.106306371612588</v>
      </c>
      <c r="M3767" s="4">
        <v>-5.0925791921215199E-2</v>
      </c>
      <c r="O3767" s="4">
        <f t="shared" si="357"/>
        <v>1.14951436597473E-2</v>
      </c>
      <c r="P3767" s="4">
        <f t="shared" si="358"/>
        <v>2.8493499455481629E-3</v>
      </c>
    </row>
    <row r="3768" spans="1:16" x14ac:dyDescent="0.55000000000000004">
      <c r="A3768" s="3">
        <f t="shared" si="359"/>
        <v>3758.7238582538766</v>
      </c>
      <c r="C3768">
        <f t="shared" si="355"/>
        <v>0.21305184576012742</v>
      </c>
      <c r="D3768">
        <f t="shared" si="356"/>
        <v>2.5815707814490312E-2</v>
      </c>
      <c r="E3768" s="4">
        <f>(M3768-C3768)^2</f>
        <v>0.16280575148411858</v>
      </c>
      <c r="K3768" s="3">
        <f t="shared" si="360"/>
        <v>3758.7238582538766</v>
      </c>
      <c r="L3768" s="4">
        <v>1.53368284856305E-2</v>
      </c>
      <c r="M3768" s="4">
        <v>-0.19044010147564899</v>
      </c>
      <c r="O3768" s="4">
        <f t="shared" si="357"/>
        <v>2.6392811746364642E-4</v>
      </c>
      <c r="P3768" s="4">
        <f t="shared" si="358"/>
        <v>3.7207945608126979E-2</v>
      </c>
    </row>
    <row r="3769" spans="1:16" x14ac:dyDescent="0.55000000000000004">
      <c r="A3769" s="3">
        <f t="shared" si="359"/>
        <v>3759.7238582538766</v>
      </c>
      <c r="C3769">
        <f t="shared" si="355"/>
        <v>0.29245175185901834</v>
      </c>
      <c r="D3769">
        <f t="shared" si="356"/>
        <v>0.10169829297429296</v>
      </c>
      <c r="E3769" s="4">
        <f>(M3769-C3769)^2</f>
        <v>0.33029073131126224</v>
      </c>
      <c r="K3769" s="3">
        <f t="shared" si="360"/>
        <v>3759.7238582538766</v>
      </c>
      <c r="L3769" s="4">
        <v>-7.9473918478330005E-2</v>
      </c>
      <c r="M3769" s="4">
        <v>-0.28225750621088802</v>
      </c>
      <c r="O3769" s="4">
        <f t="shared" si="357"/>
        <v>6.1724407366937784E-3</v>
      </c>
      <c r="P3769" s="4">
        <f t="shared" si="358"/>
        <v>8.1060363135608951E-2</v>
      </c>
    </row>
    <row r="3770" spans="1:16" x14ac:dyDescent="0.55000000000000004">
      <c r="A3770" s="3">
        <f t="shared" si="359"/>
        <v>3760.7238582538766</v>
      </c>
      <c r="C3770">
        <f t="shared" si="355"/>
        <v>0.2983565534868039</v>
      </c>
      <c r="D3770">
        <f t="shared" si="356"/>
        <v>0.15202340884498136</v>
      </c>
      <c r="E3770" s="4">
        <f>(M3770-C3770)^2</f>
        <v>0.36208900696467305</v>
      </c>
      <c r="K3770" s="3">
        <f t="shared" si="360"/>
        <v>3760.7238582538766</v>
      </c>
      <c r="L3770" s="4">
        <v>-0.15437992953899499</v>
      </c>
      <c r="M3770" s="4">
        <v>-0.303381767517163</v>
      </c>
      <c r="O3770" s="4">
        <f t="shared" si="357"/>
        <v>2.355331512040857E-2</v>
      </c>
      <c r="P3770" s="4">
        <f t="shared" si="358"/>
        <v>9.3535217386246691E-2</v>
      </c>
    </row>
    <row r="3771" spans="1:16" x14ac:dyDescent="0.55000000000000004">
      <c r="A3771" s="3">
        <f t="shared" si="359"/>
        <v>3761.7238582538766</v>
      </c>
      <c r="C3771">
        <f t="shared" si="355"/>
        <v>0.22928233403248152</v>
      </c>
      <c r="D3771">
        <f t="shared" si="356"/>
        <v>0.16414401322245759</v>
      </c>
      <c r="E3771" s="4">
        <f>(M3771-C3771)^2</f>
        <v>0.22829715659690064</v>
      </c>
      <c r="K3771" s="3">
        <f t="shared" si="360"/>
        <v>3761.7238582538766</v>
      </c>
      <c r="L3771" s="4">
        <v>-0.19062052954306599</v>
      </c>
      <c r="M3771" s="4">
        <v>-0.248522183104915</v>
      </c>
      <c r="O3771" s="4">
        <f t="shared" si="357"/>
        <v>3.5990450728878999E-2</v>
      </c>
      <c r="P3771" s="4">
        <f t="shared" si="358"/>
        <v>6.2988798867791795E-2</v>
      </c>
    </row>
    <row r="3772" spans="1:16" x14ac:dyDescent="0.55000000000000004">
      <c r="A3772" s="3">
        <f t="shared" si="359"/>
        <v>3762.7238582538766</v>
      </c>
      <c r="C3772">
        <f t="shared" si="355"/>
        <v>0.10258791231932991</v>
      </c>
      <c r="D3772">
        <f t="shared" si="356"/>
        <v>0.1350141161979381</v>
      </c>
      <c r="E3772" s="4">
        <f>(M3772-C3772)^2</f>
        <v>5.4759083477168631E-2</v>
      </c>
      <c r="K3772" s="3">
        <f t="shared" si="360"/>
        <v>3762.7238582538766</v>
      </c>
      <c r="L3772" s="4">
        <v>-0.17911903539916099</v>
      </c>
      <c r="M3772" s="4">
        <v>-0.131418676214345</v>
      </c>
      <c r="O3772" s="4">
        <f t="shared" si="357"/>
        <v>3.1758803835628381E-2</v>
      </c>
      <c r="P3772" s="4">
        <f t="shared" si="358"/>
        <v>1.7921762422259482E-2</v>
      </c>
    </row>
    <row r="3773" spans="1:16" x14ac:dyDescent="0.55000000000000004">
      <c r="A3773" s="3">
        <f t="shared" si="359"/>
        <v>3763.7238582538766</v>
      </c>
      <c r="C3773">
        <f t="shared" si="355"/>
        <v>-4.9887546045107485E-2</v>
      </c>
      <c r="D3773">
        <f t="shared" si="356"/>
        <v>7.1954258036344448E-2</v>
      </c>
      <c r="E3773" s="4">
        <f>(M3773-C3773)^2</f>
        <v>4.6904690924990874E-3</v>
      </c>
      <c r="K3773" s="3">
        <f t="shared" si="360"/>
        <v>3763.7238582538766</v>
      </c>
      <c r="L3773" s="4">
        <v>-0.122756067665712</v>
      </c>
      <c r="M3773" s="4">
        <v>1.85994533963857E-2</v>
      </c>
      <c r="O3773" s="4">
        <f t="shared" si="357"/>
        <v>1.4846699091407841E-2</v>
      </c>
      <c r="P3773" s="4">
        <f t="shared" si="358"/>
        <v>2.6069146639558363E-4</v>
      </c>
    </row>
    <row r="3774" spans="1:16" x14ac:dyDescent="0.55000000000000004">
      <c r="A3774" s="3">
        <f t="shared" si="359"/>
        <v>3764.7238582538766</v>
      </c>
      <c r="C3774">
        <f t="shared" si="355"/>
        <v>-0.18982592646385898</v>
      </c>
      <c r="D3774">
        <f t="shared" si="356"/>
        <v>-9.1881921353713456E-3</v>
      </c>
      <c r="E3774" s="4">
        <f>(M3774-C3774)^2</f>
        <v>0.12516394013333729</v>
      </c>
      <c r="K3774" s="3">
        <f t="shared" si="360"/>
        <v>3764.7238582538766</v>
      </c>
      <c r="L3774" s="4">
        <v>-3.5648081262028002E-2</v>
      </c>
      <c r="M3774" s="4">
        <v>0.16395923452135999</v>
      </c>
      <c r="O3774" s="4">
        <f t="shared" si="357"/>
        <v>1.2068012559275719E-3</v>
      </c>
      <c r="P3774" s="4">
        <f t="shared" si="358"/>
        <v>2.608409883546995E-2</v>
      </c>
    </row>
    <row r="3775" spans="1:16" x14ac:dyDescent="0.55000000000000004">
      <c r="A3775" s="3">
        <f t="shared" si="359"/>
        <v>3765.7238582538766</v>
      </c>
      <c r="C3775">
        <f t="shared" si="355"/>
        <v>-0.28205976687526702</v>
      </c>
      <c r="D3775">
        <f t="shared" si="356"/>
        <v>-8.8021587440441015E-2</v>
      </c>
      <c r="E3775" s="4">
        <f>(M3775-C3775)^2</f>
        <v>0.3028456913231255</v>
      </c>
      <c r="K3775" s="3">
        <f t="shared" si="360"/>
        <v>3765.7238582538766</v>
      </c>
      <c r="L3775" s="4">
        <v>6.0388188238372303E-2</v>
      </c>
      <c r="M3775" s="4">
        <v>0.26825440823121299</v>
      </c>
      <c r="O3775" s="4">
        <f t="shared" si="357"/>
        <v>3.7573497166031996E-3</v>
      </c>
      <c r="P3775" s="4">
        <f t="shared" si="358"/>
        <v>7.0650117142236873E-2</v>
      </c>
    </row>
    <row r="3776" spans="1:16" x14ac:dyDescent="0.55000000000000004">
      <c r="A3776" s="3">
        <f t="shared" si="359"/>
        <v>3766.7238582538766</v>
      </c>
      <c r="C3776">
        <f t="shared" si="355"/>
        <v>-0.30341007897197747</v>
      </c>
      <c r="D3776">
        <f t="shared" si="356"/>
        <v>-0.14473456211709654</v>
      </c>
      <c r="E3776" s="4">
        <f>(M3776-C3776)^2</f>
        <v>0.37060539375539192</v>
      </c>
      <c r="K3776" s="3">
        <f t="shared" si="360"/>
        <v>3766.7238582538766</v>
      </c>
      <c r="L3776" s="4">
        <v>0.14129986137334899</v>
      </c>
      <c r="M3776" s="4">
        <v>0.30536360127002499</v>
      </c>
      <c r="O3776" s="4">
        <f t="shared" si="357"/>
        <v>2.0223370532218975E-2</v>
      </c>
      <c r="P3776" s="4">
        <f t="shared" si="358"/>
        <v>9.1754522984911255E-2</v>
      </c>
    </row>
    <row r="3777" spans="1:16" x14ac:dyDescent="0.55000000000000004">
      <c r="A3777" s="3">
        <f t="shared" si="359"/>
        <v>3767.7238582538766</v>
      </c>
      <c r="C3777">
        <f t="shared" si="355"/>
        <v>-0.24851138483137047</v>
      </c>
      <c r="D3777">
        <f t="shared" si="356"/>
        <v>-0.16507476181203259</v>
      </c>
      <c r="E3777" s="4">
        <f>(M3777-C3777)^2</f>
        <v>0.26471433603469557</v>
      </c>
      <c r="K3777" s="3">
        <f t="shared" si="360"/>
        <v>3767.7238582538766</v>
      </c>
      <c r="L3777" s="4">
        <v>0.18682210766667001</v>
      </c>
      <c r="M3777" s="4">
        <v>0.26599258603250497</v>
      </c>
      <c r="O3777" s="4">
        <f t="shared" si="357"/>
        <v>3.5242982355299594E-2</v>
      </c>
      <c r="P3777" s="4">
        <f t="shared" si="358"/>
        <v>6.9452844240832465E-2</v>
      </c>
    </row>
    <row r="3778" spans="1:16" x14ac:dyDescent="0.55000000000000004">
      <c r="A3778" s="3">
        <f t="shared" si="359"/>
        <v>3768.7238582538766</v>
      </c>
      <c r="C3778">
        <f t="shared" si="355"/>
        <v>-0.13116009782944513</v>
      </c>
      <c r="D3778">
        <f t="shared" si="356"/>
        <v>-0.14393055668537191</v>
      </c>
      <c r="E3778" s="4">
        <f>(M3778-C3778)^2</f>
        <v>8.4775412357096569E-2</v>
      </c>
      <c r="K3778" s="3">
        <f t="shared" si="360"/>
        <v>3768.7238582538766</v>
      </c>
      <c r="L3778" s="4">
        <v>0.18555359813465699</v>
      </c>
      <c r="M3778" s="4">
        <v>0.160002077524938</v>
      </c>
      <c r="O3778" s="4">
        <f t="shared" si="357"/>
        <v>3.4768313980981173E-2</v>
      </c>
      <c r="P3778" s="4">
        <f t="shared" si="358"/>
        <v>2.4821550916794471E-2</v>
      </c>
    </row>
    <row r="3779" spans="1:16" x14ac:dyDescent="0.55000000000000004">
      <c r="A3779" s="3">
        <f t="shared" si="359"/>
        <v>3769.7238582538766</v>
      </c>
      <c r="C3779">
        <f t="shared" si="355"/>
        <v>1.9152609410632505E-2</v>
      </c>
      <c r="D3779">
        <f t="shared" si="356"/>
        <v>-8.6615628583291984E-2</v>
      </c>
      <c r="E3779" s="4">
        <f>(M3779-C3779)^2</f>
        <v>2.7191566016442074E-5</v>
      </c>
      <c r="K3779" s="3">
        <f t="shared" si="360"/>
        <v>3769.7238582538766</v>
      </c>
      <c r="L3779" s="4">
        <v>0.137812038858865</v>
      </c>
      <c r="M3779" s="4">
        <v>1.39380561204223E-2</v>
      </c>
      <c r="O3779" s="4">
        <f t="shared" si="357"/>
        <v>1.924353664909121E-2</v>
      </c>
      <c r="P3779" s="4">
        <f t="shared" si="358"/>
        <v>1.3189478411166749E-4</v>
      </c>
    </row>
    <row r="3780" spans="1:16" x14ac:dyDescent="0.55000000000000004">
      <c r="A3780" s="3">
        <f t="shared" si="359"/>
        <v>3770.7238582538766</v>
      </c>
      <c r="C3780">
        <f t="shared" si="355"/>
        <v>0.16465213628655478</v>
      </c>
      <c r="D3780">
        <f t="shared" si="356"/>
        <v>-7.5336068286668669E-3</v>
      </c>
      <c r="E3780" s="4">
        <f>(M3780-C3780)^2</f>
        <v>9.0161456861974132E-2</v>
      </c>
      <c r="K3780" s="3">
        <f t="shared" si="360"/>
        <v>3770.7238582538766</v>
      </c>
      <c r="L3780" s="4">
        <v>5.5554599527049497E-2</v>
      </c>
      <c r="M3780" s="4">
        <v>-0.135616837904876</v>
      </c>
      <c r="O3780" s="4">
        <f t="shared" si="357"/>
        <v>3.1881421528432564E-3</v>
      </c>
      <c r="P3780" s="4">
        <f t="shared" si="358"/>
        <v>1.9063421156683569E-2</v>
      </c>
    </row>
    <row r="3781" spans="1:16" x14ac:dyDescent="0.55000000000000004">
      <c r="A3781" s="3">
        <f t="shared" si="359"/>
        <v>3771.7238582538766</v>
      </c>
      <c r="C3781">
        <f t="shared" si="355"/>
        <v>0.26877346699555293</v>
      </c>
      <c r="D3781">
        <f t="shared" si="356"/>
        <v>7.3441661307242709E-2</v>
      </c>
      <c r="E3781" s="4">
        <f>(M3781-C3781)^2</f>
        <v>0.27037828582528439</v>
      </c>
      <c r="K3781" s="3">
        <f t="shared" si="360"/>
        <v>3771.7238582538766</v>
      </c>
      <c r="L3781" s="4">
        <v>-4.06168338920311E-2</v>
      </c>
      <c r="M3781" s="4">
        <v>-0.25120565357111402</v>
      </c>
      <c r="O3781" s="4">
        <f t="shared" si="357"/>
        <v>1.5767092022445086E-3</v>
      </c>
      <c r="P3781" s="4">
        <f t="shared" si="358"/>
        <v>6.4342971605513652E-2</v>
      </c>
    </row>
    <row r="3782" spans="1:16" x14ac:dyDescent="0.55000000000000004">
      <c r="A3782" s="3">
        <f t="shared" si="359"/>
        <v>3772.7238582538766</v>
      </c>
      <c r="C3782">
        <f t="shared" si="355"/>
        <v>0.30535020646746885</v>
      </c>
      <c r="D3782">
        <f t="shared" si="356"/>
        <v>0.1359605429247166</v>
      </c>
      <c r="E3782" s="4">
        <f>(M3782-C3782)^2</f>
        <v>0.37115956187269544</v>
      </c>
      <c r="K3782" s="3">
        <f t="shared" si="360"/>
        <v>3772.7238582538766</v>
      </c>
      <c r="L3782" s="4">
        <v>-0.126615529294308</v>
      </c>
      <c r="M3782" s="4">
        <v>-0.303878454933729</v>
      </c>
      <c r="O3782" s="4">
        <f t="shared" si="357"/>
        <v>1.5802122420927104E-2</v>
      </c>
      <c r="P3782" s="4">
        <f t="shared" si="358"/>
        <v>9.3839273153075456E-2</v>
      </c>
    </row>
    <row r="3783" spans="1:16" x14ac:dyDescent="0.55000000000000004">
      <c r="A3783" s="3">
        <f t="shared" si="359"/>
        <v>3773.7238582538766</v>
      </c>
      <c r="C3783">
        <f t="shared" ref="C3783:C3846" si="361">$B$2*EXP(-C$4*((PI()/($B$1*$B$3)))^0.5)*SIN(2*PI()*$A3783/$B$3-C$4*SQRT(PI()/($B$1*$B$3)))</f>
        <v>0.26519037253224925</v>
      </c>
      <c r="D3783">
        <f t="shared" ref="D3783:D3846" si="362">$B$2*EXP(-D$4*((PI()/($B$1*$B$3)))^0.5)*SIN(2*PI()*$A3783/$B$3-D$4*SQRT(PI()/($B$1*$B$3)))</f>
        <v>0.16431161996356866</v>
      </c>
      <c r="E3783" s="4">
        <f>(M3783-C3783)^2</f>
        <v>0.29771579046138352</v>
      </c>
      <c r="K3783" s="3">
        <f t="shared" si="360"/>
        <v>3773.7238582538766</v>
      </c>
      <c r="L3783" s="4">
        <v>-0.18090257991910599</v>
      </c>
      <c r="M3783" s="4">
        <v>-0.28044301213311701</v>
      </c>
      <c r="O3783" s="4">
        <f t="shared" ref="O3783:O3846" si="363">(L3783-$J$1)^2</f>
        <v>3.2397675801835946E-2</v>
      </c>
      <c r="P3783" s="4">
        <f t="shared" ref="P3783:P3846" si="364">(M3783-$J$2)^2</f>
        <v>8.003044261633975E-2</v>
      </c>
    </row>
    <row r="3784" spans="1:16" x14ac:dyDescent="0.55000000000000004">
      <c r="A3784" s="3">
        <f t="shared" si="359"/>
        <v>3774.7238582538766</v>
      </c>
      <c r="C3784">
        <f t="shared" si="361"/>
        <v>0.15838640324786263</v>
      </c>
      <c r="D3784">
        <f t="shared" si="362"/>
        <v>0.15137007489205456</v>
      </c>
      <c r="E3784" s="4">
        <f>(M3784-C3784)^2</f>
        <v>0.11913216762216376</v>
      </c>
      <c r="K3784" s="3">
        <f t="shared" si="360"/>
        <v>3774.7238582538766</v>
      </c>
      <c r="L3784" s="4">
        <v>-0.18988145716503299</v>
      </c>
      <c r="M3784" s="4">
        <v>-0.186768877201624</v>
      </c>
      <c r="O3784" s="4">
        <f t="shared" si="363"/>
        <v>3.5710575907721115E-2</v>
      </c>
      <c r="P3784" s="4">
        <f t="shared" si="364"/>
        <v>3.5805112073341097E-2</v>
      </c>
    </row>
    <row r="3785" spans="1:16" x14ac:dyDescent="0.55000000000000004">
      <c r="A3785" s="3">
        <f t="shared" si="359"/>
        <v>3775.7238582538766</v>
      </c>
      <c r="C3785">
        <f t="shared" si="361"/>
        <v>1.1778858913948165E-2</v>
      </c>
      <c r="D3785">
        <f t="shared" si="362"/>
        <v>0.10038820557127041</v>
      </c>
      <c r="E3785" s="4">
        <f>(M3785-C3785)^2</f>
        <v>3.3751658121014992E-3</v>
      </c>
      <c r="K3785" s="3">
        <f t="shared" si="360"/>
        <v>3775.7238582538766</v>
      </c>
      <c r="L3785" s="4">
        <v>-0.15130334552493499</v>
      </c>
      <c r="M3785" s="4">
        <v>-4.6317318344986001E-2</v>
      </c>
      <c r="O3785" s="4">
        <f t="shared" si="363"/>
        <v>2.2618448295099985E-2</v>
      </c>
      <c r="P3785" s="4">
        <f t="shared" si="364"/>
        <v>2.3785937631960741E-3</v>
      </c>
    </row>
    <row r="3786" spans="1:16" x14ac:dyDescent="0.55000000000000004">
      <c r="A3786" s="3">
        <f t="shared" si="359"/>
        <v>3776.7238582538766</v>
      </c>
      <c r="C3786">
        <f t="shared" si="361"/>
        <v>-0.13778879238095235</v>
      </c>
      <c r="D3786">
        <f t="shared" si="362"/>
        <v>2.417810079208137E-2</v>
      </c>
      <c r="E3786" s="4">
        <f>(M3786-C3786)^2</f>
        <v>5.930369144999606E-2</v>
      </c>
      <c r="K3786" s="3">
        <f t="shared" si="360"/>
        <v>3776.7238582538766</v>
      </c>
      <c r="L3786" s="4">
        <v>-7.4830372380305002E-2</v>
      </c>
      <c r="M3786" s="4">
        <v>0.105734700222936</v>
      </c>
      <c r="O3786" s="4">
        <f t="shared" si="363"/>
        <v>5.4643639514187544E-3</v>
      </c>
      <c r="P3786" s="4">
        <f t="shared" si="364"/>
        <v>1.0667004114649797E-2</v>
      </c>
    </row>
    <row r="3787" spans="1:16" x14ac:dyDescent="0.55000000000000004">
      <c r="A3787" s="3">
        <f t="shared" si="359"/>
        <v>3777.7238582538766</v>
      </c>
      <c r="C3787">
        <f t="shared" si="361"/>
        <v>-0.25272918763585794</v>
      </c>
      <c r="D3787">
        <f t="shared" si="362"/>
        <v>-5.810812434658711E-2</v>
      </c>
      <c r="E3787" s="4">
        <f>(M3787-C3787)^2</f>
        <v>0.23428890814665759</v>
      </c>
      <c r="K3787" s="3">
        <f t="shared" si="360"/>
        <v>3777.7238582538766</v>
      </c>
      <c r="L3787" s="4">
        <v>2.0384331740900801E-2</v>
      </c>
      <c r="M3787" s="4">
        <v>0.231304807189565</v>
      </c>
      <c r="O3787" s="4">
        <f t="shared" si="363"/>
        <v>4.5340751574982568E-4</v>
      </c>
      <c r="P3787" s="4">
        <f t="shared" si="364"/>
        <v>5.2372915916869565E-2</v>
      </c>
    </row>
    <row r="3788" spans="1:16" x14ac:dyDescent="0.55000000000000004">
      <c r="A3788" s="3">
        <f t="shared" ref="A3788:A3851" si="365">K3788</f>
        <v>3778.7238582538766</v>
      </c>
      <c r="C3788">
        <f t="shared" si="361"/>
        <v>-0.30415702763974756</v>
      </c>
      <c r="D3788">
        <f t="shared" si="362"/>
        <v>-0.12579138457791517</v>
      </c>
      <c r="E3788" s="4">
        <f>(M3788-C3788)^2</f>
        <v>0.36372987286053665</v>
      </c>
      <c r="K3788" s="3">
        <f t="shared" si="360"/>
        <v>3778.7238582538766</v>
      </c>
      <c r="L3788" s="4">
        <v>0.11049365352238399</v>
      </c>
      <c r="M3788" s="4">
        <v>0.298943190284717</v>
      </c>
      <c r="O3788" s="4">
        <f t="shared" si="363"/>
        <v>1.2410559264214591E-2</v>
      </c>
      <c r="P3788" s="4">
        <f t="shared" si="364"/>
        <v>8.7906130115684405E-2</v>
      </c>
    </row>
    <row r="3789" spans="1:16" x14ac:dyDescent="0.55000000000000004">
      <c r="A3789" s="3">
        <f t="shared" si="365"/>
        <v>3779.7238582538766</v>
      </c>
      <c r="C3789">
        <f t="shared" si="361"/>
        <v>-0.27914814815100175</v>
      </c>
      <c r="D3789">
        <f t="shared" si="362"/>
        <v>-0.16186241854513425</v>
      </c>
      <c r="E3789" s="4">
        <f>(M3789-C3789)^2</f>
        <v>0.32587833670072258</v>
      </c>
      <c r="K3789" s="3">
        <f t="shared" ref="K3789:K3852" si="366">K3788+1</f>
        <v>3779.7238582538766</v>
      </c>
      <c r="L3789" s="4">
        <v>0.172929154326324</v>
      </c>
      <c r="M3789" s="4">
        <v>0.29170939686414699</v>
      </c>
      <c r="O3789" s="4">
        <f t="shared" si="363"/>
        <v>3.0219716464919829E-2</v>
      </c>
      <c r="P3789" s="4">
        <f t="shared" si="364"/>
        <v>8.3668967695665591E-2</v>
      </c>
    </row>
    <row r="3790" spans="1:16" x14ac:dyDescent="0.55000000000000004">
      <c r="A3790" s="3">
        <f t="shared" si="365"/>
        <v>3780.7238582538766</v>
      </c>
      <c r="C3790">
        <f t="shared" si="361"/>
        <v>-0.18398744983796764</v>
      </c>
      <c r="D3790">
        <f t="shared" si="362"/>
        <v>-0.15725633129392039</v>
      </c>
      <c r="E3790" s="4">
        <f>(M3790-C3790)^2</f>
        <v>0.15634323601758118</v>
      </c>
      <c r="K3790" s="3">
        <f t="shared" si="366"/>
        <v>3780.7238582538766</v>
      </c>
      <c r="L3790" s="4">
        <v>0.19205347565464601</v>
      </c>
      <c r="M3790" s="4">
        <v>0.211415175365231</v>
      </c>
      <c r="O3790" s="4">
        <f t="shared" si="363"/>
        <v>3.7234530958447316E-2</v>
      </c>
      <c r="P3790" s="4">
        <f t="shared" si="364"/>
        <v>4.3664977310543709E-2</v>
      </c>
    </row>
    <row r="3791" spans="1:16" x14ac:dyDescent="0.55000000000000004">
      <c r="A3791" s="3">
        <f t="shared" si="365"/>
        <v>3781.7238582538766</v>
      </c>
      <c r="C3791">
        <f t="shared" si="361"/>
        <v>-4.2589460206729171E-2</v>
      </c>
      <c r="D3791">
        <f t="shared" si="362"/>
        <v>-0.11313066372314276</v>
      </c>
      <c r="E3791" s="4">
        <f>(M3791-C3791)^2</f>
        <v>1.4583019112074644E-2</v>
      </c>
      <c r="K3791" s="3">
        <f t="shared" si="366"/>
        <v>3781.7238582538766</v>
      </c>
      <c r="L3791" s="4">
        <v>0.163076812591995</v>
      </c>
      <c r="M3791" s="4">
        <v>7.8170711671562906E-2</v>
      </c>
      <c r="O3791" s="4">
        <f t="shared" si="363"/>
        <v>2.6891358584648844E-2</v>
      </c>
      <c r="P3791" s="4">
        <f t="shared" si="364"/>
        <v>5.7330945269101433E-3</v>
      </c>
    </row>
    <row r="3792" spans="1:16" x14ac:dyDescent="0.55000000000000004">
      <c r="A3792" s="3">
        <f t="shared" si="365"/>
        <v>3782.7238582538766</v>
      </c>
      <c r="C3792">
        <f t="shared" si="361"/>
        <v>0.10951154900755544</v>
      </c>
      <c r="D3792">
        <f t="shared" si="362"/>
        <v>-4.0574494723134236E-2</v>
      </c>
      <c r="E3792" s="4">
        <f>(M3792-C3792)^2</f>
        <v>3.3916246557239099E-2</v>
      </c>
      <c r="K3792" s="3">
        <f t="shared" si="366"/>
        <v>3782.7238582538766</v>
      </c>
      <c r="L3792" s="4">
        <v>9.3256550160579793E-2</v>
      </c>
      <c r="M3792" s="4">
        <v>-7.4652091696137998E-2</v>
      </c>
      <c r="O3792" s="4">
        <f t="shared" si="363"/>
        <v>8.8671576435019692E-3</v>
      </c>
      <c r="P3792" s="4">
        <f t="shared" si="364"/>
        <v>5.9452739168569402E-3</v>
      </c>
    </row>
    <row r="3793" spans="1:16" x14ac:dyDescent="0.55000000000000004">
      <c r="A3793" s="3">
        <f t="shared" si="365"/>
        <v>3783.7238582538766</v>
      </c>
      <c r="C3793">
        <f t="shared" si="361"/>
        <v>0.23409156481374666</v>
      </c>
      <c r="D3793">
        <f t="shared" si="362"/>
        <v>4.2178319397244715E-2</v>
      </c>
      <c r="E3793" s="4">
        <f>(M3793-C3793)^2</f>
        <v>0.19613328809971661</v>
      </c>
      <c r="K3793" s="3">
        <f t="shared" si="366"/>
        <v>3783.7238582538766</v>
      </c>
      <c r="L3793" s="4">
        <v>7.9606219810425405E-5</v>
      </c>
      <c r="M3793" s="4">
        <v>-0.208777815590585</v>
      </c>
      <c r="O3793" s="4">
        <f t="shared" si="363"/>
        <v>9.7741371739664673E-7</v>
      </c>
      <c r="P3793" s="4">
        <f t="shared" si="364"/>
        <v>4.4618673195482163E-2</v>
      </c>
    </row>
    <row r="3794" spans="1:16" x14ac:dyDescent="0.55000000000000004">
      <c r="A3794" s="3">
        <f t="shared" si="365"/>
        <v>3784.7238582538766</v>
      </c>
      <c r="C3794">
        <f t="shared" si="361"/>
        <v>0.29984278611821497</v>
      </c>
      <c r="D3794">
        <f t="shared" si="362"/>
        <v>0.11433143640240061</v>
      </c>
      <c r="E3794" s="4">
        <f>(M3794-C3794)^2</f>
        <v>0.34863902780733891</v>
      </c>
      <c r="K3794" s="3">
        <f t="shared" si="366"/>
        <v>3784.7238582538766</v>
      </c>
      <c r="L3794" s="4">
        <v>-9.3117275592551493E-2</v>
      </c>
      <c r="M3794" s="4">
        <v>-0.29061384040683202</v>
      </c>
      <c r="O3794" s="4">
        <f t="shared" si="363"/>
        <v>8.5023594227725784E-3</v>
      </c>
      <c r="P3794" s="4">
        <f t="shared" si="364"/>
        <v>8.5888472269517083E-2</v>
      </c>
    </row>
    <row r="3795" spans="1:16" x14ac:dyDescent="0.55000000000000004">
      <c r="A3795" s="3">
        <f t="shared" si="365"/>
        <v>3785.7238582538766</v>
      </c>
      <c r="C3795">
        <f t="shared" si="361"/>
        <v>0.29024148602193206</v>
      </c>
      <c r="D3795">
        <f t="shared" si="362"/>
        <v>0.15775228967758176</v>
      </c>
      <c r="E3795" s="4">
        <f>(M3795-C3795)^2</f>
        <v>0.34798827721753478</v>
      </c>
      <c r="K3795" s="3">
        <f t="shared" si="366"/>
        <v>3785.7238582538766</v>
      </c>
      <c r="L3795" s="4">
        <v>-0.162992358075119</v>
      </c>
      <c r="M3795" s="4">
        <v>-0.29966382605580699</v>
      </c>
      <c r="O3795" s="4">
        <f t="shared" si="363"/>
        <v>2.6271003249230762E-2</v>
      </c>
      <c r="P3795" s="4">
        <f t="shared" si="364"/>
        <v>9.1274885152692442E-2</v>
      </c>
    </row>
    <row r="3796" spans="1:16" x14ac:dyDescent="0.55000000000000004">
      <c r="A3796" s="3">
        <f t="shared" si="365"/>
        <v>3786.7238582538766</v>
      </c>
      <c r="C3796">
        <f t="shared" si="361"/>
        <v>0.20770053621788023</v>
      </c>
      <c r="D3796">
        <f t="shared" si="362"/>
        <v>0.16152892493488244</v>
      </c>
      <c r="E3796" s="4">
        <f>(M3796-C3796)^2</f>
        <v>0.19480013584518127</v>
      </c>
      <c r="K3796" s="3">
        <f t="shared" si="366"/>
        <v>3786.7238582538766</v>
      </c>
      <c r="L3796" s="4">
        <v>-0.192044993346591</v>
      </c>
      <c r="M3796" s="4">
        <v>-0.23366114748969</v>
      </c>
      <c r="O3796" s="4">
        <f t="shared" si="363"/>
        <v>3.6532954136934664E-2</v>
      </c>
      <c r="P3796" s="4">
        <f t="shared" si="364"/>
        <v>5.5750131799741205E-2</v>
      </c>
    </row>
    <row r="3797" spans="1:16" x14ac:dyDescent="0.55000000000000004">
      <c r="A3797" s="3">
        <f t="shared" si="365"/>
        <v>3787.7238582538766</v>
      </c>
      <c r="C3797">
        <f t="shared" si="361"/>
        <v>7.2963036005109561E-2</v>
      </c>
      <c r="D3797">
        <f t="shared" si="362"/>
        <v>0.12471224817499472</v>
      </c>
      <c r="E3797" s="4">
        <f>(M3797-C3797)^2</f>
        <v>3.3160271972482974E-2</v>
      </c>
      <c r="K3797" s="3">
        <f t="shared" si="366"/>
        <v>3787.7238582538766</v>
      </c>
      <c r="L3797" s="4">
        <v>-0.17299876867376299</v>
      </c>
      <c r="M3797" s="4">
        <v>-0.109136585006256</v>
      </c>
      <c r="O3797" s="4">
        <f t="shared" si="363"/>
        <v>2.9614876043231351E-2</v>
      </c>
      <c r="P3797" s="4">
        <f t="shared" si="364"/>
        <v>1.2452349453921612E-2</v>
      </c>
    </row>
    <row r="3798" spans="1:16" x14ac:dyDescent="0.55000000000000004">
      <c r="A3798" s="3">
        <f t="shared" si="365"/>
        <v>3788.7238582538766</v>
      </c>
      <c r="C3798">
        <f t="shared" si="361"/>
        <v>-8.0110568948540087E-2</v>
      </c>
      <c r="D3798">
        <f t="shared" si="362"/>
        <v>5.6554539432264662E-2</v>
      </c>
      <c r="E3798" s="4">
        <f>(M3798-C3798)^2</f>
        <v>1.5087818431546465E-2</v>
      </c>
      <c r="K3798" s="3">
        <f t="shared" si="366"/>
        <v>3788.7238582538766</v>
      </c>
      <c r="L3798" s="4">
        <v>-0.11062392918014601</v>
      </c>
      <c r="M3798" s="4">
        <v>4.2721912226214603E-2</v>
      </c>
      <c r="O3798" s="4">
        <f t="shared" si="363"/>
        <v>1.2037357754612572E-2</v>
      </c>
      <c r="P3798" s="4">
        <f t="shared" si="364"/>
        <v>1.6215441635729533E-3</v>
      </c>
    </row>
    <row r="3799" spans="1:16" x14ac:dyDescent="0.55000000000000004">
      <c r="A3799" s="3">
        <f t="shared" si="365"/>
        <v>3789.7238582538766</v>
      </c>
      <c r="C3799">
        <f t="shared" si="361"/>
        <v>-0.21305184576019023</v>
      </c>
      <c r="D3799">
        <f t="shared" si="362"/>
        <v>-2.5815707814537132E-2</v>
      </c>
      <c r="E3799" s="4">
        <f>(M3799-C3799)^2</f>
        <v>0.15755524068082188</v>
      </c>
      <c r="K3799" s="3">
        <f t="shared" si="366"/>
        <v>3789.7238582538766</v>
      </c>
      <c r="L3799" s="4">
        <v>-2.0542640362326201E-2</v>
      </c>
      <c r="M3799" s="4">
        <v>0.183880441514128</v>
      </c>
      <c r="O3799" s="4">
        <f t="shared" si="363"/>
        <v>3.8547841472349434E-4</v>
      </c>
      <c r="P3799" s="4">
        <f t="shared" si="364"/>
        <v>3.2915731234080092E-2</v>
      </c>
    </row>
    <row r="3800" spans="1:16" x14ac:dyDescent="0.55000000000000004">
      <c r="A3800" s="3">
        <f t="shared" si="365"/>
        <v>3790.7238582538766</v>
      </c>
      <c r="C3800">
        <f t="shared" si="361"/>
        <v>-0.29245175185900357</v>
      </c>
      <c r="D3800">
        <f t="shared" si="362"/>
        <v>-0.10169829297427117</v>
      </c>
      <c r="E3800" s="4">
        <f>(M3800-C3800)^2</f>
        <v>0.32653993110431745</v>
      </c>
      <c r="K3800" s="3">
        <f t="shared" si="366"/>
        <v>3790.7238582538766</v>
      </c>
      <c r="L3800" s="4">
        <v>7.4683680171526906E-2</v>
      </c>
      <c r="M3800" s="4">
        <v>0.27898497351338403</v>
      </c>
      <c r="O3800" s="4">
        <f t="shared" si="363"/>
        <v>5.7142587594914791E-3</v>
      </c>
      <c r="P3800" s="4">
        <f t="shared" si="364"/>
        <v>7.6469649940107146E-2</v>
      </c>
    </row>
    <row r="3801" spans="1:16" x14ac:dyDescent="0.55000000000000004">
      <c r="A3801" s="3">
        <f t="shared" si="365"/>
        <v>3791.7238582538766</v>
      </c>
      <c r="C3801">
        <f t="shared" si="361"/>
        <v>-0.29835655348681484</v>
      </c>
      <c r="D3801">
        <f t="shared" si="362"/>
        <v>-0.15202340884497056</v>
      </c>
      <c r="E3801" s="4">
        <f>(M3801-C3801)^2</f>
        <v>0.36309366799380677</v>
      </c>
      <c r="K3801" s="3">
        <f t="shared" si="366"/>
        <v>3791.7238582538766</v>
      </c>
      <c r="L3801" s="4">
        <v>0.151205009702505</v>
      </c>
      <c r="M3801" s="4">
        <v>0.30421598819908602</v>
      </c>
      <c r="O3801" s="4">
        <f t="shared" si="363"/>
        <v>2.3138682942850375E-2</v>
      </c>
      <c r="P3801" s="4">
        <f t="shared" si="364"/>
        <v>9.1060592842097166E-2</v>
      </c>
    </row>
    <row r="3802" spans="1:16" x14ac:dyDescent="0.55000000000000004">
      <c r="A3802" s="3">
        <f t="shared" si="365"/>
        <v>3792.7238582538766</v>
      </c>
      <c r="C3802">
        <f t="shared" si="361"/>
        <v>-0.22928233403246945</v>
      </c>
      <c r="D3802">
        <f t="shared" si="362"/>
        <v>-0.16414401322245653</v>
      </c>
      <c r="E3802" s="4">
        <f>(M3802-C3802)^2</f>
        <v>0.23284152734923408</v>
      </c>
      <c r="K3802" s="3">
        <f t="shared" si="366"/>
        <v>3792.7238582538766</v>
      </c>
      <c r="L3802" s="4">
        <v>0.18985610654571</v>
      </c>
      <c r="M3802" s="4">
        <v>0.25325422142134701</v>
      </c>
      <c r="O3802" s="4">
        <f t="shared" si="363"/>
        <v>3.6391339664243752E-2</v>
      </c>
      <c r="P3802" s="4">
        <f t="shared" si="364"/>
        <v>6.290099651139032E-2</v>
      </c>
    </row>
    <row r="3803" spans="1:16" x14ac:dyDescent="0.55000000000000004">
      <c r="A3803" s="3">
        <f t="shared" si="365"/>
        <v>3793.7238582538766</v>
      </c>
      <c r="C3803">
        <f t="shared" si="361"/>
        <v>-0.10258791231924733</v>
      </c>
      <c r="D3803">
        <f t="shared" si="362"/>
        <v>-0.13501411619791082</v>
      </c>
      <c r="E3803" s="4">
        <f>(M3803-C3803)^2</f>
        <v>5.8298718746133647E-2</v>
      </c>
      <c r="K3803" s="3">
        <f t="shared" si="366"/>
        <v>3793.7238582538766</v>
      </c>
      <c r="L3803" s="4">
        <v>0.180956563722763</v>
      </c>
      <c r="M3803" s="4">
        <v>0.138863363813503</v>
      </c>
      <c r="O3803" s="4">
        <f t="shared" si="363"/>
        <v>3.3075096413771009E-2</v>
      </c>
      <c r="P3803" s="4">
        <f t="shared" si="364"/>
        <v>1.8607648033549428E-2</v>
      </c>
    </row>
    <row r="3804" spans="1:16" x14ac:dyDescent="0.55000000000000004">
      <c r="A3804" s="3">
        <f t="shared" si="365"/>
        <v>3794.7238582538766</v>
      </c>
      <c r="C3804">
        <f t="shared" si="361"/>
        <v>4.9887546045125498E-2</v>
      </c>
      <c r="D3804">
        <f t="shared" si="362"/>
        <v>-7.1954258036335567E-2</v>
      </c>
      <c r="E3804" s="4">
        <f>(M3804-C3804)^2</f>
        <v>3.6233454158643894E-3</v>
      </c>
      <c r="K3804" s="3">
        <f t="shared" si="366"/>
        <v>3794.7238582538766</v>
      </c>
      <c r="L3804" s="4">
        <v>0.12673532694242801</v>
      </c>
      <c r="M3804" s="4">
        <v>-1.03066847072015E-2</v>
      </c>
      <c r="O3804" s="4">
        <f t="shared" si="363"/>
        <v>1.6293083426949188E-2</v>
      </c>
      <c r="P3804" s="4">
        <f t="shared" si="364"/>
        <v>1.6282258616562691E-4</v>
      </c>
    </row>
    <row r="3805" spans="1:16" x14ac:dyDescent="0.55000000000000004">
      <c r="A3805" s="3">
        <f t="shared" si="365"/>
        <v>3795.7238582538766</v>
      </c>
      <c r="C3805">
        <f t="shared" si="361"/>
        <v>0.18982592646381893</v>
      </c>
      <c r="D3805">
        <f t="shared" si="362"/>
        <v>9.1881921353437236E-3</v>
      </c>
      <c r="E3805" s="4">
        <f>(M3805-C3805)^2</f>
        <v>0.12021565055990724</v>
      </c>
      <c r="K3805" s="3">
        <f t="shared" si="366"/>
        <v>3795.7238582538766</v>
      </c>
      <c r="L3805" s="4">
        <v>4.07724413204721E-2</v>
      </c>
      <c r="M3805" s="4">
        <v>-0.156895360104957</v>
      </c>
      <c r="O3805" s="4">
        <f t="shared" si="363"/>
        <v>1.7373455633631048E-3</v>
      </c>
      <c r="P3805" s="4">
        <f t="shared" si="364"/>
        <v>2.5392062618518629E-2</v>
      </c>
    </row>
    <row r="3806" spans="1:16" x14ac:dyDescent="0.55000000000000004">
      <c r="A3806" s="3">
        <f t="shared" si="365"/>
        <v>3796.7238582538766</v>
      </c>
      <c r="C3806">
        <f t="shared" si="361"/>
        <v>0.28205976687527401</v>
      </c>
      <c r="D3806">
        <f t="shared" si="362"/>
        <v>8.802158744044937E-2</v>
      </c>
      <c r="E3806" s="4">
        <f>(M3806-C3806)^2</f>
        <v>0.29838729935132186</v>
      </c>
      <c r="K3806" s="3">
        <f t="shared" si="366"/>
        <v>3796.7238582538766</v>
      </c>
      <c r="L3806" s="4">
        <v>-5.5402155164059302E-2</v>
      </c>
      <c r="M3806" s="4">
        <v>-0.26418861925627501</v>
      </c>
      <c r="O3806" s="4">
        <f t="shared" si="363"/>
        <v>2.9695000208718996E-3</v>
      </c>
      <c r="P3806" s="4">
        <f t="shared" si="364"/>
        <v>7.1098025453736766E-2</v>
      </c>
    </row>
    <row r="3807" spans="1:16" x14ac:dyDescent="0.55000000000000004">
      <c r="A3807" s="3">
        <f t="shared" si="365"/>
        <v>3797.7238582538766</v>
      </c>
      <c r="C3807">
        <f t="shared" si="361"/>
        <v>0.30341007897198324</v>
      </c>
      <c r="D3807">
        <f t="shared" si="362"/>
        <v>0.14473456211708322</v>
      </c>
      <c r="E3807" s="4">
        <f>(M3807-C3807)^2</f>
        <v>0.3705452475757835</v>
      </c>
      <c r="K3807" s="3">
        <f t="shared" si="366"/>
        <v>3797.7238582538766</v>
      </c>
      <c r="L3807" s="4">
        <v>-0.13770093819773299</v>
      </c>
      <c r="M3807" s="4">
        <v>-0.30531419980764901</v>
      </c>
      <c r="O3807" s="4">
        <f t="shared" si="363"/>
        <v>1.8712024468325417E-2</v>
      </c>
      <c r="P3807" s="4">
        <f t="shared" si="364"/>
        <v>9.4720963615096632E-2</v>
      </c>
    </row>
    <row r="3808" spans="1:16" x14ac:dyDescent="0.55000000000000004">
      <c r="A3808" s="3">
        <f t="shared" si="365"/>
        <v>3798.7238582538766</v>
      </c>
      <c r="C3808">
        <f t="shared" si="361"/>
        <v>0.24851138483135984</v>
      </c>
      <c r="D3808">
        <f t="shared" si="362"/>
        <v>0.16507476181203254</v>
      </c>
      <c r="E3808" s="4">
        <f>(M3808-C3808)^2</f>
        <v>0.26882496329788219</v>
      </c>
      <c r="K3808" s="3">
        <f t="shared" si="366"/>
        <v>3798.7238582538766</v>
      </c>
      <c r="L3808" s="4">
        <v>-0.18551166702518099</v>
      </c>
      <c r="M3808" s="4">
        <v>-0.269971944985407</v>
      </c>
      <c r="O3808" s="4">
        <f t="shared" si="363"/>
        <v>3.4078131329397049E-2</v>
      </c>
      <c r="P3808" s="4">
        <f t="shared" si="364"/>
        <v>7.4215628891218272E-2</v>
      </c>
    </row>
    <row r="3809" spans="1:16" x14ac:dyDescent="0.55000000000000004">
      <c r="A3809" s="3">
        <f t="shared" si="365"/>
        <v>3799.7238582538766</v>
      </c>
      <c r="C3809">
        <f t="shared" si="361"/>
        <v>0.13116009782942864</v>
      </c>
      <c r="D3809">
        <f t="shared" si="362"/>
        <v>0.14393055668536708</v>
      </c>
      <c r="E3809" s="4">
        <f>(M3809-C3809)^2</f>
        <v>8.8907519344344488E-2</v>
      </c>
      <c r="K3809" s="3">
        <f t="shared" si="366"/>
        <v>3799.7238582538766</v>
      </c>
      <c r="L3809" s="4">
        <v>-0.186859848015341</v>
      </c>
      <c r="M3809" s="4">
        <v>-0.167013541757213</v>
      </c>
      <c r="O3809" s="4">
        <f t="shared" si="363"/>
        <v>3.4577704436762703E-2</v>
      </c>
      <c r="P3809" s="4">
        <f t="shared" si="364"/>
        <v>2.8719081859712749E-2</v>
      </c>
    </row>
    <row r="3810" spans="1:16" x14ac:dyDescent="0.55000000000000004">
      <c r="A3810" s="3">
        <f t="shared" si="365"/>
        <v>3800.7238582538766</v>
      </c>
      <c r="C3810">
        <f t="shared" si="361"/>
        <v>-1.9152609410720021E-2</v>
      </c>
      <c r="D3810">
        <f t="shared" si="362"/>
        <v>8.6615628583251628E-2</v>
      </c>
      <c r="E3810" s="4">
        <f>(M3810-C3810)^2</f>
        <v>9.4430309730471565E-6</v>
      </c>
      <c r="K3810" s="3">
        <f t="shared" si="366"/>
        <v>3800.7238582538766</v>
      </c>
      <c r="L3810" s="4">
        <v>-0.14140782087571799</v>
      </c>
      <c r="M3810" s="4">
        <v>-2.2225560919131301E-2</v>
      </c>
      <c r="O3810" s="4">
        <f t="shared" si="363"/>
        <v>1.9739908511959933E-2</v>
      </c>
      <c r="P3810" s="4">
        <f t="shared" si="364"/>
        <v>6.0905657469733537E-4</v>
      </c>
    </row>
    <row r="3811" spans="1:16" x14ac:dyDescent="0.55000000000000004">
      <c r="A3811" s="3">
        <f t="shared" si="365"/>
        <v>3801.7238582538766</v>
      </c>
      <c r="C3811">
        <f t="shared" si="361"/>
        <v>-0.16465213628651171</v>
      </c>
      <c r="D3811">
        <f t="shared" si="362"/>
        <v>7.5336068286945028E-3</v>
      </c>
      <c r="E3811" s="4">
        <f>(M3811-C3811)^2</f>
        <v>8.5720764211027201E-2</v>
      </c>
      <c r="K3811" s="3">
        <f t="shared" si="366"/>
        <v>3801.7238582538766</v>
      </c>
      <c r="L3811" s="4">
        <v>-6.0539327767338599E-2</v>
      </c>
      <c r="M3811" s="4">
        <v>0.128128949528517</v>
      </c>
      <c r="O3811" s="4">
        <f t="shared" si="363"/>
        <v>3.5557716794537781E-3</v>
      </c>
      <c r="P3811" s="4">
        <f t="shared" si="364"/>
        <v>1.5794315931283411E-2</v>
      </c>
    </row>
    <row r="3812" spans="1:16" x14ac:dyDescent="0.55000000000000004">
      <c r="A3812" s="3">
        <f t="shared" si="365"/>
        <v>3802.7238582538766</v>
      </c>
      <c r="C3812">
        <f t="shared" si="361"/>
        <v>-0.26877346699552862</v>
      </c>
      <c r="D3812">
        <f t="shared" si="362"/>
        <v>-7.3441661307217923E-2</v>
      </c>
      <c r="E3812" s="4">
        <f>(M3812-C3812)^2</f>
        <v>0.26539625144386308</v>
      </c>
      <c r="K3812" s="3">
        <f t="shared" si="366"/>
        <v>3802.7238582538766</v>
      </c>
      <c r="L3812" s="4">
        <v>3.54916155390953E-2</v>
      </c>
      <c r="M3812" s="4">
        <v>0.246392769712452</v>
      </c>
      <c r="O3812" s="4">
        <f t="shared" si="363"/>
        <v>1.3250074427285494E-3</v>
      </c>
      <c r="P3812" s="4">
        <f t="shared" si="364"/>
        <v>5.9506362100244459E-2</v>
      </c>
    </row>
    <row r="3813" spans="1:16" x14ac:dyDescent="0.55000000000000004">
      <c r="A3813" s="3">
        <f t="shared" si="365"/>
        <v>3803.7238582538766</v>
      </c>
      <c r="C3813">
        <f t="shared" si="361"/>
        <v>-0.30535020646746952</v>
      </c>
      <c r="D3813">
        <f t="shared" si="362"/>
        <v>-0.13596054292470089</v>
      </c>
      <c r="E3813" s="4">
        <f>(M3813-C3813)^2</f>
        <v>0.37002426532805077</v>
      </c>
      <c r="K3813" s="3">
        <f t="shared" si="366"/>
        <v>3803.7238582538766</v>
      </c>
      <c r="L3813" s="4">
        <v>0.122633463559764</v>
      </c>
      <c r="M3813" s="4">
        <v>0.30294599221212998</v>
      </c>
      <c r="O3813" s="4">
        <f t="shared" si="363"/>
        <v>1.526274923228926E-2</v>
      </c>
      <c r="P3813" s="4">
        <f t="shared" si="364"/>
        <v>9.0295731460962425E-2</v>
      </c>
    </row>
    <row r="3814" spans="1:16" x14ac:dyDescent="0.55000000000000004">
      <c r="A3814" s="3">
        <f t="shared" si="365"/>
        <v>3804.7238582538766</v>
      </c>
      <c r="C3814">
        <f t="shared" si="361"/>
        <v>-0.26519037253220579</v>
      </c>
      <c r="D3814">
        <f t="shared" si="362"/>
        <v>-0.16431161996357319</v>
      </c>
      <c r="E3814" s="4">
        <f>(M3814-C3814)^2</f>
        <v>0.30119777706895617</v>
      </c>
      <c r="K3814" s="3">
        <f t="shared" si="366"/>
        <v>3804.7238582538766</v>
      </c>
      <c r="L3814" s="4">
        <v>0.179060999869114</v>
      </c>
      <c r="M3814" s="4">
        <v>0.28362451162178298</v>
      </c>
      <c r="O3814" s="4">
        <f t="shared" si="363"/>
        <v>3.2389213861446754E-2</v>
      </c>
      <c r="P3814" s="4">
        <f t="shared" si="364"/>
        <v>7.9057131773995995E-2</v>
      </c>
    </row>
    <row r="3815" spans="1:16" x14ac:dyDescent="0.55000000000000004">
      <c r="A3815" s="3">
        <f t="shared" si="365"/>
        <v>3805.7238582538766</v>
      </c>
      <c r="C3815">
        <f t="shared" si="361"/>
        <v>-0.15838640324784703</v>
      </c>
      <c r="D3815">
        <f t="shared" si="362"/>
        <v>-0.15137007489205062</v>
      </c>
      <c r="E3815" s="4">
        <f>(M3815-C3815)^2</f>
        <v>0.12366047654310132</v>
      </c>
      <c r="K3815" s="3">
        <f t="shared" si="366"/>
        <v>3805.7238582538766</v>
      </c>
      <c r="L3815" s="4">
        <v>0.19064159794744601</v>
      </c>
      <c r="M3815" s="4">
        <v>0.19326751261702901</v>
      </c>
      <c r="O3815" s="4">
        <f t="shared" si="363"/>
        <v>3.6691645419648505E-2</v>
      </c>
      <c r="P3815" s="4">
        <f t="shared" si="364"/>
        <v>3.6409983337526382E-2</v>
      </c>
    </row>
    <row r="3816" spans="1:16" x14ac:dyDescent="0.55000000000000004">
      <c r="A3816" s="3">
        <f t="shared" si="365"/>
        <v>3806.7238582538766</v>
      </c>
      <c r="C3816">
        <f t="shared" si="361"/>
        <v>-1.1778858913999306E-2</v>
      </c>
      <c r="D3816">
        <f t="shared" si="362"/>
        <v>-0.10038820557129238</v>
      </c>
      <c r="E3816" s="4">
        <f>(M3816-C3816)^2</f>
        <v>4.3936117469011559E-3</v>
      </c>
      <c r="K3816" s="3">
        <f t="shared" si="366"/>
        <v>3806.7238582538766</v>
      </c>
      <c r="L3816" s="4">
        <v>0.15447482516522601</v>
      </c>
      <c r="M3816" s="4">
        <v>5.45054661327352E-2</v>
      </c>
      <c r="O3816" s="4">
        <f t="shared" si="363"/>
        <v>2.4144144354402281E-2</v>
      </c>
      <c r="P3816" s="4">
        <f t="shared" si="364"/>
        <v>2.7094060670814542E-3</v>
      </c>
    </row>
    <row r="3817" spans="1:16" x14ac:dyDescent="0.55000000000000004">
      <c r="A3817" s="3">
        <f t="shared" si="365"/>
        <v>3807.7238582538766</v>
      </c>
      <c r="C3817">
        <f t="shared" si="361"/>
        <v>0.13778879238090669</v>
      </c>
      <c r="D3817">
        <f t="shared" si="362"/>
        <v>-2.4178100792108737E-2</v>
      </c>
      <c r="E3817" s="4">
        <f>(M3817-C3817)^2</f>
        <v>5.5552889539124344E-2</v>
      </c>
      <c r="K3817" s="3">
        <f t="shared" si="366"/>
        <v>3807.7238582538766</v>
      </c>
      <c r="L3817" s="4">
        <v>7.9618874128132802E-2</v>
      </c>
      <c r="M3817" s="4">
        <v>-9.7907812471866598E-2</v>
      </c>
      <c r="O3817" s="4">
        <f t="shared" si="363"/>
        <v>6.484744332297853E-3</v>
      </c>
      <c r="P3817" s="4">
        <f t="shared" si="364"/>
        <v>1.0072395183582694E-2</v>
      </c>
    </row>
    <row r="3818" spans="1:16" x14ac:dyDescent="0.55000000000000004">
      <c r="A3818" s="3">
        <f t="shared" si="365"/>
        <v>3808.7238582538766</v>
      </c>
      <c r="C3818">
        <f t="shared" si="361"/>
        <v>0.25272918763582924</v>
      </c>
      <c r="D3818">
        <f t="shared" si="362"/>
        <v>5.8108124346561214E-2</v>
      </c>
      <c r="E3818" s="4">
        <f>(M3818-C3818)^2</f>
        <v>0.2289896781569058</v>
      </c>
      <c r="K3818" s="3">
        <f t="shared" si="366"/>
        <v>3808.7238582538766</v>
      </c>
      <c r="L3818" s="4">
        <v>-1.5178117853988499E-2</v>
      </c>
      <c r="M3818" s="4">
        <v>-0.225799472066916</v>
      </c>
      <c r="O3818" s="4">
        <f t="shared" si="363"/>
        <v>2.0360669293471631E-4</v>
      </c>
      <c r="P3818" s="4">
        <f t="shared" si="364"/>
        <v>5.2099424130110421E-2</v>
      </c>
    </row>
    <row r="3819" spans="1:16" x14ac:dyDescent="0.55000000000000004">
      <c r="A3819" s="3">
        <f t="shared" si="365"/>
        <v>3809.7238582538766</v>
      </c>
      <c r="C3819">
        <f t="shared" si="361"/>
        <v>0.30415702763974917</v>
      </c>
      <c r="D3819">
        <f t="shared" si="362"/>
        <v>0.12579138457792155</v>
      </c>
      <c r="E3819" s="4">
        <f>(M3819-C3819)^2</f>
        <v>0.36155601466944981</v>
      </c>
      <c r="K3819" s="3">
        <f t="shared" si="366"/>
        <v>3809.7238582538766</v>
      </c>
      <c r="L3819" s="4">
        <v>-0.106173656061371</v>
      </c>
      <c r="M3819" s="4">
        <v>-0.29713825312457698</v>
      </c>
      <c r="O3819" s="4">
        <f t="shared" si="363"/>
        <v>1.1080640207000626E-2</v>
      </c>
      <c r="P3819" s="4">
        <f t="shared" si="364"/>
        <v>8.9755224935923361E-2</v>
      </c>
    </row>
    <row r="3820" spans="1:16" x14ac:dyDescent="0.55000000000000004">
      <c r="A3820" s="3">
        <f t="shared" si="365"/>
        <v>3810.7238582538766</v>
      </c>
      <c r="C3820">
        <f t="shared" si="361"/>
        <v>0.27914814815099437</v>
      </c>
      <c r="D3820">
        <f t="shared" si="362"/>
        <v>0.16186241854513619</v>
      </c>
      <c r="E3820" s="4">
        <f>(M3820-C3820)^2</f>
        <v>0.32856404485216945</v>
      </c>
      <c r="K3820" s="3">
        <f t="shared" si="366"/>
        <v>3810.7238582538766</v>
      </c>
      <c r="L3820" s="4">
        <v>-0.17057734345463901</v>
      </c>
      <c r="M3820" s="4">
        <v>-0.294056915375288</v>
      </c>
      <c r="O3820" s="4">
        <f t="shared" si="363"/>
        <v>2.8787334506708426E-2</v>
      </c>
      <c r="P3820" s="4">
        <f t="shared" si="364"/>
        <v>8.7918432755911491E-2</v>
      </c>
    </row>
    <row r="3821" spans="1:16" x14ac:dyDescent="0.55000000000000004">
      <c r="A3821" s="3">
        <f t="shared" si="365"/>
        <v>3811.7238582538766</v>
      </c>
      <c r="C3821">
        <f t="shared" si="361"/>
        <v>0.18398744983789767</v>
      </c>
      <c r="D3821">
        <f t="shared" si="362"/>
        <v>0.15725633129390595</v>
      </c>
      <c r="E3821" s="4">
        <f>(M3821-C3821)^2</f>
        <v>0.1610534473506901</v>
      </c>
      <c r="K3821" s="3">
        <f t="shared" si="366"/>
        <v>3811.7238582538766</v>
      </c>
      <c r="L3821" s="4">
        <v>-0.192258876994678</v>
      </c>
      <c r="M3821" s="4">
        <v>-0.21732719897359301</v>
      </c>
      <c r="O3821" s="4">
        <f t="shared" si="363"/>
        <v>3.6614761594765087E-2</v>
      </c>
      <c r="P3821" s="4">
        <f t="shared" si="364"/>
        <v>4.8303560333185648E-2</v>
      </c>
    </row>
    <row r="3822" spans="1:16" x14ac:dyDescent="0.55000000000000004">
      <c r="A3822" s="3">
        <f t="shared" si="365"/>
        <v>3812.7238582538766</v>
      </c>
      <c r="C3822">
        <f t="shared" si="361"/>
        <v>4.2589460206779846E-2</v>
      </c>
      <c r="D3822">
        <f t="shared" si="362"/>
        <v>0.1131306637231629</v>
      </c>
      <c r="E3822" s="4">
        <f>(M3822-C3822)^2</f>
        <v>1.6578106916858171E-2</v>
      </c>
      <c r="K3822" s="3">
        <f t="shared" si="366"/>
        <v>3812.7238582538766</v>
      </c>
      <c r="L3822" s="4">
        <v>-0.16578798210391599</v>
      </c>
      <c r="M3822" s="4">
        <v>-8.6166537388897901E-2</v>
      </c>
      <c r="O3822" s="4">
        <f t="shared" si="363"/>
        <v>2.7185066821874215E-2</v>
      </c>
      <c r="P3822" s="4">
        <f t="shared" si="364"/>
        <v>7.8535129186647137E-3</v>
      </c>
    </row>
    <row r="3823" spans="1:16" x14ac:dyDescent="0.55000000000000004">
      <c r="A3823" s="3">
        <f t="shared" si="365"/>
        <v>3813.7238582538766</v>
      </c>
      <c r="C3823">
        <f t="shared" si="361"/>
        <v>-0.10951154900750766</v>
      </c>
      <c r="D3823">
        <f t="shared" si="362"/>
        <v>4.0574494723161054E-2</v>
      </c>
      <c r="E3823" s="4">
        <f>(M3823-C3823)^2</f>
        <v>3.1006496697332311E-2</v>
      </c>
      <c r="K3823" s="3">
        <f t="shared" si="366"/>
        <v>3813.7238582538766</v>
      </c>
      <c r="L3823" s="4">
        <v>-9.7794458621254396E-2</v>
      </c>
      <c r="M3823" s="4">
        <v>6.6575068023237496E-2</v>
      </c>
      <c r="O3823" s="4">
        <f t="shared" si="363"/>
        <v>9.3867850891962146E-3</v>
      </c>
      <c r="P3823" s="4">
        <f t="shared" si="364"/>
        <v>4.1115741168956197E-3</v>
      </c>
    </row>
    <row r="3824" spans="1:16" x14ac:dyDescent="0.55000000000000004">
      <c r="A3824" s="3">
        <f t="shared" si="365"/>
        <v>3814.7238582538766</v>
      </c>
      <c r="C3824">
        <f t="shared" si="361"/>
        <v>-0.23409156481371377</v>
      </c>
      <c r="D3824">
        <f t="shared" si="362"/>
        <v>-4.2178319397217966E-2</v>
      </c>
      <c r="E3824" s="4">
        <f>(M3824-C3824)^2</f>
        <v>0.19073667363194843</v>
      </c>
      <c r="K3824" s="3">
        <f t="shared" si="366"/>
        <v>3814.7238582538766</v>
      </c>
      <c r="L3824" s="4">
        <v>-5.30770630412245E-3</v>
      </c>
      <c r="M3824" s="4">
        <v>0.20264253464721499</v>
      </c>
      <c r="O3824" s="4">
        <f t="shared" si="363"/>
        <v>1.9348299204798661E-5</v>
      </c>
      <c r="P3824" s="4">
        <f t="shared" si="364"/>
        <v>4.0075645319361142E-2</v>
      </c>
    </row>
    <row r="3825" spans="1:16" x14ac:dyDescent="0.55000000000000004">
      <c r="A3825" s="3">
        <f t="shared" si="365"/>
        <v>3815.7238582538766</v>
      </c>
      <c r="C3825">
        <f t="shared" si="361"/>
        <v>-0.29984278611823156</v>
      </c>
      <c r="D3825">
        <f t="shared" si="362"/>
        <v>-0.11433143640243479</v>
      </c>
      <c r="E3825" s="4">
        <f>(M3825-C3825)^2</f>
        <v>0.34550849611828605</v>
      </c>
      <c r="K3825" s="3">
        <f t="shared" si="366"/>
        <v>3815.7238582538766</v>
      </c>
      <c r="L3825" s="4">
        <v>8.8508393983496303E-2</v>
      </c>
      <c r="M3825" s="4">
        <v>0.287956921365777</v>
      </c>
      <c r="O3825" s="4">
        <f t="shared" si="363"/>
        <v>7.9954768100517996E-3</v>
      </c>
      <c r="P3825" s="4">
        <f t="shared" si="364"/>
        <v>8.1512197516655574E-2</v>
      </c>
    </row>
    <row r="3826" spans="1:16" x14ac:dyDescent="0.55000000000000004">
      <c r="A3826" s="3">
        <f t="shared" si="365"/>
        <v>3816.7238582538766</v>
      </c>
      <c r="C3826">
        <f t="shared" si="361"/>
        <v>-0.2902414860219264</v>
      </c>
      <c r="D3826">
        <f t="shared" si="362"/>
        <v>-0.15775228967758467</v>
      </c>
      <c r="E3826" s="4">
        <f>(M3826-C3826)^2</f>
        <v>0.34974473043020221</v>
      </c>
      <c r="K3826" s="3">
        <f t="shared" si="366"/>
        <v>3816.7238582538766</v>
      </c>
      <c r="L3826" s="4">
        <v>0.16015701793173401</v>
      </c>
      <c r="M3826" s="4">
        <v>0.30115071077323102</v>
      </c>
      <c r="O3826" s="4">
        <f t="shared" si="363"/>
        <v>2.5942273774529571E-2</v>
      </c>
      <c r="P3826" s="4">
        <f t="shared" si="364"/>
        <v>8.9220017347138983E-2</v>
      </c>
    </row>
    <row r="3827" spans="1:16" x14ac:dyDescent="0.55000000000000004">
      <c r="A3827" s="3">
        <f t="shared" si="365"/>
        <v>3817.7238582538766</v>
      </c>
      <c r="C3827">
        <f t="shared" si="361"/>
        <v>-0.20770053621791773</v>
      </c>
      <c r="D3827">
        <f t="shared" si="362"/>
        <v>-0.16152892493488813</v>
      </c>
      <c r="E3827" s="4">
        <f>(M3827-C3827)^2</f>
        <v>0.19946939999853006</v>
      </c>
      <c r="K3827" s="3">
        <f t="shared" si="366"/>
        <v>3817.7238582538766</v>
      </c>
      <c r="L3827" s="4">
        <v>0.191693323196961</v>
      </c>
      <c r="M3827" s="4">
        <v>0.23891943646414901</v>
      </c>
      <c r="O3827" s="4">
        <f t="shared" si="363"/>
        <v>3.709566882251162E-2</v>
      </c>
      <c r="P3827" s="4">
        <f t="shared" si="364"/>
        <v>5.5916134059807256E-2</v>
      </c>
    </row>
    <row r="3828" spans="1:16" x14ac:dyDescent="0.55000000000000004">
      <c r="A3828" s="3">
        <f t="shared" si="365"/>
        <v>3818.7238582538766</v>
      </c>
      <c r="C3828">
        <f t="shared" si="361"/>
        <v>-7.2963036005159257E-2</v>
      </c>
      <c r="D3828">
        <f t="shared" si="362"/>
        <v>-0.12471224817501285</v>
      </c>
      <c r="E3828" s="4">
        <f>(M3828-C3828)^2</f>
        <v>3.602872561179013E-2</v>
      </c>
      <c r="K3828" s="3">
        <f t="shared" si="366"/>
        <v>3818.7238582538766</v>
      </c>
      <c r="L3828" s="4">
        <v>0.175218846488466</v>
      </c>
      <c r="M3828" s="4">
        <v>0.116849307144042</v>
      </c>
      <c r="O3828" s="4">
        <f t="shared" si="363"/>
        <v>3.102103103950472E-2</v>
      </c>
      <c r="P3828" s="4">
        <f t="shared" si="364"/>
        <v>1.308639825002253E-2</v>
      </c>
    </row>
    <row r="3829" spans="1:16" x14ac:dyDescent="0.55000000000000004">
      <c r="A3829" s="3">
        <f t="shared" si="365"/>
        <v>3819.7238582538766</v>
      </c>
      <c r="C3829">
        <f t="shared" si="361"/>
        <v>8.011056894849071E-2</v>
      </c>
      <c r="D3829">
        <f t="shared" si="362"/>
        <v>-5.6554539432290656E-2</v>
      </c>
      <c r="E3829" s="4">
        <f>(M3829-C3829)^2</f>
        <v>1.3132478134096409E-2</v>
      </c>
      <c r="K3829" s="3">
        <f t="shared" si="366"/>
        <v>3819.7238582538766</v>
      </c>
      <c r="L3829" s="4">
        <v>0.114859722698125</v>
      </c>
      <c r="M3829" s="4">
        <v>-3.4486456030766097E-2</v>
      </c>
      <c r="O3829" s="4">
        <f t="shared" si="363"/>
        <v>1.3402405523128982E-2</v>
      </c>
      <c r="P3829" s="4">
        <f t="shared" si="364"/>
        <v>1.364561140146885E-3</v>
      </c>
    </row>
    <row r="3830" spans="1:16" x14ac:dyDescent="0.55000000000000004">
      <c r="A3830" s="3">
        <f t="shared" si="365"/>
        <v>3820.7238582538766</v>
      </c>
      <c r="C3830">
        <f t="shared" si="361"/>
        <v>0.21305184576015357</v>
      </c>
      <c r="D3830">
        <f t="shared" si="362"/>
        <v>2.5815707814509807E-2</v>
      </c>
      <c r="E3830" s="4">
        <f>(M3830-C3830)^2</f>
        <v>0.15228469616468249</v>
      </c>
      <c r="K3830" s="3">
        <f t="shared" si="366"/>
        <v>3820.7238582538766</v>
      </c>
      <c r="L3830" s="4">
        <v>2.5733268820050299E-2</v>
      </c>
      <c r="M3830" s="4">
        <v>-0.177184872354227</v>
      </c>
      <c r="O3830" s="4">
        <f t="shared" si="363"/>
        <v>7.0981241363242669E-4</v>
      </c>
      <c r="P3830" s="4">
        <f t="shared" si="364"/>
        <v>3.2269948656984605E-2</v>
      </c>
    </row>
    <row r="3831" spans="1:16" x14ac:dyDescent="0.55000000000000004">
      <c r="A3831" s="3">
        <f t="shared" si="365"/>
        <v>3821.7238582538766</v>
      </c>
      <c r="C3831">
        <f t="shared" si="361"/>
        <v>0.29245175185900885</v>
      </c>
      <c r="D3831">
        <f t="shared" si="362"/>
        <v>0.10169829297427894</v>
      </c>
      <c r="E3831" s="4">
        <f>(M3831-C3831)^2</f>
        <v>0.32257627849620502</v>
      </c>
      <c r="K3831" s="3">
        <f t="shared" si="366"/>
        <v>3821.7238582538766</v>
      </c>
      <c r="L3831" s="4">
        <v>-6.9838241871616996E-2</v>
      </c>
      <c r="M3831" s="4">
        <v>-0.275506238221424</v>
      </c>
      <c r="O3831" s="4">
        <f t="shared" si="363"/>
        <v>4.7512354026671205E-3</v>
      </c>
      <c r="P3831" s="4">
        <f t="shared" si="364"/>
        <v>7.7261622005989558E-2</v>
      </c>
    </row>
    <row r="3832" spans="1:16" x14ac:dyDescent="0.55000000000000004">
      <c r="A3832" s="3">
        <f t="shared" si="365"/>
        <v>3822.7238582538766</v>
      </c>
      <c r="C3832">
        <f t="shared" si="361"/>
        <v>0.29835655348679613</v>
      </c>
      <c r="D3832">
        <f t="shared" si="362"/>
        <v>0.15202340884498905</v>
      </c>
      <c r="E3832" s="4">
        <f>(M3832-C3832)^2</f>
        <v>0.36382841787371367</v>
      </c>
      <c r="K3832" s="3">
        <f t="shared" si="366"/>
        <v>3822.7238582538766</v>
      </c>
      <c r="L3832" s="4">
        <v>-0.147918331641538</v>
      </c>
      <c r="M3832" s="4">
        <v>-0.30482535760944501</v>
      </c>
      <c r="O3832" s="4">
        <f t="shared" si="363"/>
        <v>2.1611732963593075E-2</v>
      </c>
      <c r="P3832" s="4">
        <f t="shared" si="364"/>
        <v>9.4420302893535285E-2</v>
      </c>
    </row>
    <row r="3833" spans="1:16" x14ac:dyDescent="0.55000000000000004">
      <c r="A3833" s="3">
        <f t="shared" si="365"/>
        <v>3823.7238582538766</v>
      </c>
      <c r="C3833">
        <f t="shared" si="361"/>
        <v>0.22928233403250325</v>
      </c>
      <c r="D3833">
        <f t="shared" si="362"/>
        <v>0.16414401322245947</v>
      </c>
      <c r="E3833" s="4">
        <f>(M3833-C3833)^2</f>
        <v>0.2372482992052582</v>
      </c>
      <c r="K3833" s="3">
        <f t="shared" si="366"/>
        <v>3823.7238582538766</v>
      </c>
      <c r="L3833" s="4">
        <v>-0.18895135763312601</v>
      </c>
      <c r="M3833" s="4">
        <v>-0.25779907518494799</v>
      </c>
      <c r="O3833" s="4">
        <f t="shared" si="363"/>
        <v>3.5359914672184627E-2</v>
      </c>
      <c r="P3833" s="4">
        <f t="shared" si="364"/>
        <v>6.7731408446252611E-2</v>
      </c>
    </row>
    <row r="3834" spans="1:16" x14ac:dyDescent="0.55000000000000004">
      <c r="A3834" s="3">
        <f t="shared" si="365"/>
        <v>3824.7238582538766</v>
      </c>
      <c r="C3834">
        <f t="shared" si="361"/>
        <v>0.10258791231929552</v>
      </c>
      <c r="D3834">
        <f t="shared" si="362"/>
        <v>0.13501411619792672</v>
      </c>
      <c r="E3834" s="4">
        <f>(M3834-C3834)^2</f>
        <v>6.1898119773850672E-2</v>
      </c>
      <c r="K3834" s="3">
        <f t="shared" si="366"/>
        <v>3824.7238582538766</v>
      </c>
      <c r="L3834" s="4">
        <v>-0.18266034393637401</v>
      </c>
      <c r="M3834" s="4">
        <v>-0.146205415111025</v>
      </c>
      <c r="O3834" s="4">
        <f t="shared" si="363"/>
        <v>3.3033537885364103E-2</v>
      </c>
      <c r="P3834" s="4">
        <f t="shared" si="364"/>
        <v>2.2099476215548142E-2</v>
      </c>
    </row>
    <row r="3835" spans="1:16" x14ac:dyDescent="0.55000000000000004">
      <c r="A3835" s="3">
        <f t="shared" si="365"/>
        <v>3825.7238582538766</v>
      </c>
      <c r="C3835">
        <f t="shared" si="361"/>
        <v>-4.9887546045075004E-2</v>
      </c>
      <c r="D3835">
        <f t="shared" si="362"/>
        <v>7.1954258036360463E-2</v>
      </c>
      <c r="E3835" s="4">
        <f>(M3835-C3835)^2</f>
        <v>2.6929710674186793E-3</v>
      </c>
      <c r="K3835" s="3">
        <f t="shared" si="366"/>
        <v>3825.7238582538766</v>
      </c>
      <c r="L3835" s="4">
        <v>-0.13062091395824901</v>
      </c>
      <c r="M3835" s="4">
        <v>2.0062981700019801E-3</v>
      </c>
      <c r="O3835" s="4">
        <f t="shared" si="363"/>
        <v>1.6825171246902148E-2</v>
      </c>
      <c r="P3835" s="4">
        <f t="shared" si="364"/>
        <v>1.9999902370381905E-7</v>
      </c>
    </row>
    <row r="3836" spans="1:16" x14ac:dyDescent="0.55000000000000004">
      <c r="A3836" s="3">
        <f t="shared" si="365"/>
        <v>3826.7238582538766</v>
      </c>
      <c r="C3836">
        <f t="shared" si="361"/>
        <v>-0.1898259264638876</v>
      </c>
      <c r="D3836">
        <f t="shared" si="362"/>
        <v>-9.1881921353910538E-3</v>
      </c>
      <c r="E3836" s="4">
        <f>(M3836-C3836)^2</f>
        <v>0.11528839497245959</v>
      </c>
      <c r="K3836" s="3">
        <f t="shared" si="366"/>
        <v>3826.7238582538766</v>
      </c>
      <c r="L3836" s="4">
        <v>-4.5866665765959297E-2</v>
      </c>
      <c r="M3836" s="4">
        <v>0.149715521628182</v>
      </c>
      <c r="O3836" s="4">
        <f t="shared" si="363"/>
        <v>2.0211884615037564E-3</v>
      </c>
      <c r="P3836" s="4">
        <f t="shared" si="364"/>
        <v>2.1686099870278957E-2</v>
      </c>
    </row>
    <row r="3837" spans="1:16" x14ac:dyDescent="0.55000000000000004">
      <c r="A3837" s="3">
        <f t="shared" si="365"/>
        <v>3827.7238582538766</v>
      </c>
      <c r="C3837">
        <f t="shared" si="361"/>
        <v>-0.282059766875281</v>
      </c>
      <c r="D3837">
        <f t="shared" si="362"/>
        <v>-8.802158744045771E-2</v>
      </c>
      <c r="E3837" s="4">
        <f>(M3837-C3837)^2</f>
        <v>0.29375026675009008</v>
      </c>
      <c r="K3837" s="3">
        <f t="shared" si="366"/>
        <v>3827.7238582538766</v>
      </c>
      <c r="L3837" s="4">
        <v>5.0375173403552402E-2</v>
      </c>
      <c r="M3837" s="4">
        <v>0.25992756392691602</v>
      </c>
      <c r="O3837" s="4">
        <f t="shared" si="363"/>
        <v>2.6300701485995914E-3</v>
      </c>
      <c r="P3837" s="4">
        <f t="shared" si="364"/>
        <v>6.6292888098501743E-2</v>
      </c>
    </row>
    <row r="3838" spans="1:16" x14ac:dyDescent="0.55000000000000004">
      <c r="A3838" s="3">
        <f t="shared" si="365"/>
        <v>3828.7238582538766</v>
      </c>
      <c r="C3838">
        <f t="shared" si="361"/>
        <v>-0.30341007897198902</v>
      </c>
      <c r="D3838">
        <f t="shared" si="362"/>
        <v>-0.14473456211706992</v>
      </c>
      <c r="E3838" s="4">
        <f>(M3838-C3838)^2</f>
        <v>0.37021044642926082</v>
      </c>
      <c r="K3838" s="3">
        <f t="shared" si="366"/>
        <v>3828.7238582538766</v>
      </c>
      <c r="L3838" s="4">
        <v>0.134000237889256</v>
      </c>
      <c r="M3838" s="4">
        <v>0.30503913536661198</v>
      </c>
      <c r="O3838" s="4">
        <f t="shared" si="363"/>
        <v>1.8200512219344482E-2</v>
      </c>
      <c r="P3838" s="4">
        <f t="shared" si="364"/>
        <v>9.1558060270637412E-2</v>
      </c>
    </row>
    <row r="3839" spans="1:16" x14ac:dyDescent="0.55000000000000004">
      <c r="A3839" s="3">
        <f t="shared" si="365"/>
        <v>3829.7238582538766</v>
      </c>
      <c r="C3839">
        <f t="shared" si="361"/>
        <v>-0.2485113848313896</v>
      </c>
      <c r="D3839">
        <f t="shared" si="362"/>
        <v>-0.16507476181203268</v>
      </c>
      <c r="E3839" s="4">
        <f>(M3839-C3839)^2</f>
        <v>0.27275879561234129</v>
      </c>
      <c r="K3839" s="3">
        <f t="shared" si="366"/>
        <v>3829.7238582538766</v>
      </c>
      <c r="L3839" s="4">
        <v>0.18406411151847099</v>
      </c>
      <c r="M3839" s="4">
        <v>0.27375176302832799</v>
      </c>
      <c r="O3839" s="4">
        <f t="shared" si="363"/>
        <v>3.4215065355016505E-2</v>
      </c>
      <c r="P3839" s="4">
        <f t="shared" si="364"/>
        <v>7.3602741730529816E-2</v>
      </c>
    </row>
    <row r="3840" spans="1:16" x14ac:dyDescent="0.55000000000000004">
      <c r="A3840" s="3">
        <f t="shared" si="365"/>
        <v>3830.7238582538766</v>
      </c>
      <c r="C3840">
        <f t="shared" si="361"/>
        <v>-0.13116009782941215</v>
      </c>
      <c r="D3840">
        <f t="shared" si="362"/>
        <v>-0.14393055668536223</v>
      </c>
      <c r="E3840" s="4">
        <f>(M3840-C3840)^2</f>
        <v>9.3062617156290189E-2</v>
      </c>
      <c r="K3840" s="3">
        <f t="shared" si="366"/>
        <v>3830.7238582538766</v>
      </c>
      <c r="L3840" s="4">
        <v>0.18802798656703401</v>
      </c>
      <c r="M3840" s="4">
        <v>0.17390156340695201</v>
      </c>
      <c r="O3840" s="4">
        <f t="shared" si="363"/>
        <v>3.5697198549739441E-2</v>
      </c>
      <c r="P3840" s="4">
        <f t="shared" si="364"/>
        <v>2.9394434785931966E-2</v>
      </c>
    </row>
    <row r="3841" spans="1:16" x14ac:dyDescent="0.55000000000000004">
      <c r="A3841" s="3">
        <f t="shared" si="365"/>
        <v>3831.7238582538766</v>
      </c>
      <c r="C3841">
        <f t="shared" si="361"/>
        <v>1.9152609410668944E-2</v>
      </c>
      <c r="D3841">
        <f t="shared" si="362"/>
        <v>-8.6615628583275178E-2</v>
      </c>
      <c r="E3841" s="4">
        <f>(M3841-C3841)^2</f>
        <v>1.2868699424001861E-4</v>
      </c>
      <c r="K3841" s="3">
        <f t="shared" si="366"/>
        <v>3831.7238582538766</v>
      </c>
      <c r="L3841" s="4">
        <v>0.14489908593893899</v>
      </c>
      <c r="M3841" s="4">
        <v>3.0496638423326599E-2</v>
      </c>
      <c r="O3841" s="4">
        <f t="shared" si="363"/>
        <v>2.1260008464450052E-2</v>
      </c>
      <c r="P3841" s="4">
        <f t="shared" si="364"/>
        <v>7.8641701396682984E-4</v>
      </c>
    </row>
    <row r="3842" spans="1:16" x14ac:dyDescent="0.55000000000000004">
      <c r="A3842" s="3">
        <f t="shared" si="365"/>
        <v>3832.7238582538766</v>
      </c>
      <c r="C3842">
        <f t="shared" si="361"/>
        <v>0.16465213628652708</v>
      </c>
      <c r="D3842">
        <f t="shared" si="362"/>
        <v>-7.5336068286846443E-3</v>
      </c>
      <c r="E3842" s="4">
        <f>(M3842-C3842)^2</f>
        <v>8.1338181622909109E-2</v>
      </c>
      <c r="K3842" s="3">
        <f t="shared" si="366"/>
        <v>3832.7238582538766</v>
      </c>
      <c r="L3842" s="4">
        <v>6.5479310348766695E-2</v>
      </c>
      <c r="M3842" s="4">
        <v>-0.12054635884083</v>
      </c>
      <c r="O3842" s="4">
        <f t="shared" si="363"/>
        <v>4.4074125496324145E-3</v>
      </c>
      <c r="P3842" s="4">
        <f t="shared" si="364"/>
        <v>1.5128967900657405E-2</v>
      </c>
    </row>
    <row r="3843" spans="1:16" x14ac:dyDescent="0.55000000000000004">
      <c r="A3843" s="3">
        <f t="shared" si="365"/>
        <v>3833.7238582538766</v>
      </c>
      <c r="C3843">
        <f t="shared" si="361"/>
        <v>0.26877346699557025</v>
      </c>
      <c r="D3843">
        <f t="shared" si="362"/>
        <v>7.3441661307260375E-2</v>
      </c>
      <c r="E3843" s="4">
        <f>(M3843-C3843)^2</f>
        <v>0.26027469383086282</v>
      </c>
      <c r="K3843" s="3">
        <f t="shared" si="366"/>
        <v>3833.7238582538766</v>
      </c>
      <c r="L3843" s="4">
        <v>-3.03401647224056E-2</v>
      </c>
      <c r="M3843" s="4">
        <v>-0.24139777271798199</v>
      </c>
      <c r="O3843" s="4">
        <f t="shared" si="363"/>
        <v>8.661913295809503E-4</v>
      </c>
      <c r="P3843" s="4">
        <f t="shared" si="364"/>
        <v>5.9463448411901244E-2</v>
      </c>
    </row>
    <row r="3844" spans="1:16" x14ac:dyDescent="0.55000000000000004">
      <c r="A3844" s="3">
        <f t="shared" si="365"/>
        <v>3834.7238582538766</v>
      </c>
      <c r="C3844">
        <f t="shared" si="361"/>
        <v>0.30535020646746924</v>
      </c>
      <c r="D3844">
        <f t="shared" si="362"/>
        <v>0.1359605429247065</v>
      </c>
      <c r="E3844" s="4">
        <f>(M3844-C3844)^2</f>
        <v>0.36861876511243313</v>
      </c>
      <c r="K3844" s="3">
        <f t="shared" si="366"/>
        <v>3834.7238582538766</v>
      </c>
      <c r="L3844" s="4">
        <v>-0.118560757322134</v>
      </c>
      <c r="M3844" s="4">
        <v>-0.30178961689485401</v>
      </c>
      <c r="O3844" s="4">
        <f t="shared" si="363"/>
        <v>1.3841927496906162E-2</v>
      </c>
      <c r="P3844" s="4">
        <f t="shared" si="364"/>
        <v>9.25638806728587E-2</v>
      </c>
    </row>
    <row r="3845" spans="1:16" x14ac:dyDescent="0.55000000000000004">
      <c r="A3845" s="3">
        <f t="shared" si="365"/>
        <v>3835.7238582538766</v>
      </c>
      <c r="C3845">
        <f t="shared" si="361"/>
        <v>0.26519037253223116</v>
      </c>
      <c r="D3845">
        <f t="shared" si="362"/>
        <v>0.16431161996357055</v>
      </c>
      <c r="E3845" s="4">
        <f>(M3845-C3845)^2</f>
        <v>0.30446861955665516</v>
      </c>
      <c r="K3845" s="3">
        <f t="shared" si="366"/>
        <v>3835.7238582538766</v>
      </c>
      <c r="L3845" s="4">
        <v>-0.17708707275299199</v>
      </c>
      <c r="M3845" s="4">
        <v>-0.28659637935354498</v>
      </c>
      <c r="O3845" s="4">
        <f t="shared" si="363"/>
        <v>3.1038700584490632E-2</v>
      </c>
      <c r="P3845" s="4">
        <f t="shared" si="364"/>
        <v>8.3549838924917533E-2</v>
      </c>
    </row>
    <row r="3846" spans="1:16" x14ac:dyDescent="0.55000000000000004">
      <c r="A3846" s="3">
        <f t="shared" si="365"/>
        <v>3836.7238582538766</v>
      </c>
      <c r="C3846">
        <f t="shared" si="361"/>
        <v>0.1583864032478908</v>
      </c>
      <c r="D3846">
        <f t="shared" si="362"/>
        <v>0.15137007489206164</v>
      </c>
      <c r="E3846" s="4">
        <f>(M3846-C3846)^2</f>
        <v>0.12817094811246396</v>
      </c>
      <c r="K3846" s="3">
        <f t="shared" si="366"/>
        <v>3836.7238582538766</v>
      </c>
      <c r="L3846" s="4">
        <v>-0.19126083224442</v>
      </c>
      <c r="M3846" s="4">
        <v>-0.19962330068827899</v>
      </c>
      <c r="O3846" s="4">
        <f t="shared" si="363"/>
        <v>3.6233806279834982E-2</v>
      </c>
      <c r="P3846" s="4">
        <f t="shared" si="364"/>
        <v>4.0835037690333274E-2</v>
      </c>
    </row>
    <row r="3847" spans="1:16" x14ac:dyDescent="0.55000000000000004">
      <c r="A3847" s="3">
        <f t="shared" si="365"/>
        <v>3837.7238582538766</v>
      </c>
      <c r="C3847">
        <f t="shared" ref="C3847:C3910" si="367">$B$2*EXP(-C$4*((PI()/($B$1*$B$3)))^0.5)*SIN(2*PI()*$A3847/$B$3-C$4*SQRT(PI()/($B$1*$B$3)))</f>
        <v>1.177885891391168E-2</v>
      </c>
      <c r="D3847">
        <f t="shared" ref="D3847:D3910" si="368">$B$2*EXP(-D$4*((PI()/($B$1*$B$3)))^0.5)*SIN(2*PI()*$A3847/$B$3-D$4*SQRT(PI()/($B$1*$B$3)))</f>
        <v>0.10038820557125475</v>
      </c>
      <c r="E3847" s="4">
        <f>(M3847-C3847)^2</f>
        <v>5.5401504476832843E-3</v>
      </c>
      <c r="K3847" s="3">
        <f t="shared" si="366"/>
        <v>3837.7238582538766</v>
      </c>
      <c r="L3847" s="4">
        <v>-0.157532129804169</v>
      </c>
      <c r="M3847" s="4">
        <v>-6.2653327992582497E-2</v>
      </c>
      <c r="O3847" s="4">
        <f t="shared" ref="O3847:O3910" si="369">(L3847-$J$1)^2</f>
        <v>2.4530793468652251E-2</v>
      </c>
      <c r="P3847" s="4">
        <f t="shared" ref="P3847:P3910" si="370">(M3847-$J$2)^2</f>
        <v>4.238900441152273E-3</v>
      </c>
    </row>
    <row r="3848" spans="1:16" x14ac:dyDescent="0.55000000000000004">
      <c r="A3848" s="3">
        <f t="shared" si="365"/>
        <v>3838.7238582538766</v>
      </c>
      <c r="C3848">
        <f t="shared" si="367"/>
        <v>-0.13778879238098496</v>
      </c>
      <c r="D3848">
        <f t="shared" si="368"/>
        <v>2.4178100792061848E-2</v>
      </c>
      <c r="E3848" s="4">
        <f>(M3848-C3848)^2</f>
        <v>5.1891633465621124E-2</v>
      </c>
      <c r="K3848" s="3">
        <f t="shared" si="366"/>
        <v>3838.7238582538766</v>
      </c>
      <c r="L3848" s="4">
        <v>-8.4348528196080005E-2</v>
      </c>
      <c r="M3848" s="4">
        <v>9.0008559371885802E-2</v>
      </c>
      <c r="O3848" s="4">
        <f t="shared" si="369"/>
        <v>6.9621488344259767E-3</v>
      </c>
      <c r="P3848" s="4">
        <f t="shared" si="370"/>
        <v>7.6658865524947073E-3</v>
      </c>
    </row>
    <row r="3849" spans="1:16" x14ac:dyDescent="0.55000000000000004">
      <c r="A3849" s="3">
        <f t="shared" si="365"/>
        <v>3839.7238582538766</v>
      </c>
      <c r="C3849">
        <f t="shared" si="367"/>
        <v>-0.25272918763580049</v>
      </c>
      <c r="D3849">
        <f t="shared" si="368"/>
        <v>-5.8108124346535318E-2</v>
      </c>
      <c r="E3849" s="4">
        <f>(M3849-C3849)^2</f>
        <v>0.22359320557211987</v>
      </c>
      <c r="K3849" s="3">
        <f t="shared" si="366"/>
        <v>3839.7238582538766</v>
      </c>
      <c r="L3849" s="4">
        <v>9.9606855589982595E-3</v>
      </c>
      <c r="M3849" s="4">
        <v>0.220127244669101</v>
      </c>
      <c r="O3849" s="4">
        <f t="shared" si="369"/>
        <v>1.1815084983330029E-4</v>
      </c>
      <c r="P3849" s="4">
        <f t="shared" si="370"/>
        <v>4.7381854471383794E-2</v>
      </c>
    </row>
    <row r="3850" spans="1:16" x14ac:dyDescent="0.55000000000000004">
      <c r="A3850" s="3">
        <f t="shared" si="365"/>
        <v>3840.7238582538766</v>
      </c>
      <c r="C3850">
        <f t="shared" si="367"/>
        <v>-0.30415702763974461</v>
      </c>
      <c r="D3850">
        <f t="shared" si="368"/>
        <v>-0.12579138457790362</v>
      </c>
      <c r="E3850" s="4">
        <f>(M3850-C3850)^2</f>
        <v>0.35912540017413369</v>
      </c>
      <c r="K3850" s="3">
        <f t="shared" si="366"/>
        <v>3840.7238582538766</v>
      </c>
      <c r="L3850" s="4">
        <v>0.101775183824218</v>
      </c>
      <c r="M3850" s="4">
        <v>0.295113695968654</v>
      </c>
      <c r="O3850" s="4">
        <f t="shared" si="369"/>
        <v>1.0544049029845319E-2</v>
      </c>
      <c r="P3850" s="4">
        <f t="shared" si="370"/>
        <v>8.5649984056719752E-2</v>
      </c>
    </row>
    <row r="3851" spans="1:16" x14ac:dyDescent="0.55000000000000004">
      <c r="A3851" s="3">
        <f t="shared" si="365"/>
        <v>3841.7238582538766</v>
      </c>
      <c r="C3851">
        <f t="shared" si="367"/>
        <v>-0.27914814815098699</v>
      </c>
      <c r="D3851">
        <f t="shared" si="368"/>
        <v>-0.16186241854513814</v>
      </c>
      <c r="E3851" s="4">
        <f>(M3851-C3851)^2</f>
        <v>0.33101063782362505</v>
      </c>
      <c r="K3851" s="3">
        <f t="shared" si="366"/>
        <v>3841.7238582538766</v>
      </c>
      <c r="L3851" s="4">
        <v>0.16809945593325901</v>
      </c>
      <c r="M3851" s="4">
        <v>0.2961870913604</v>
      </c>
      <c r="O3851" s="4">
        <f t="shared" si="369"/>
        <v>2.856387039318202E-2</v>
      </c>
      <c r="P3851" s="4">
        <f t="shared" si="370"/>
        <v>8.6279416422872471E-2</v>
      </c>
    </row>
    <row r="3852" spans="1:16" x14ac:dyDescent="0.55000000000000004">
      <c r="A3852" s="3">
        <f t="shared" ref="A3852:A3915" si="371">K3852</f>
        <v>3842.7238582538766</v>
      </c>
      <c r="C3852">
        <f t="shared" si="367"/>
        <v>-0.18398744983793852</v>
      </c>
      <c r="D3852">
        <f t="shared" si="368"/>
        <v>-0.15725633129391439</v>
      </c>
      <c r="E3852" s="4">
        <f>(M3852-C3852)^2</f>
        <v>0.16570276266967379</v>
      </c>
      <c r="K3852" s="3">
        <f t="shared" si="366"/>
        <v>3842.7238582538766</v>
      </c>
      <c r="L3852" s="4">
        <v>0.19232217649049901</v>
      </c>
      <c r="M3852" s="4">
        <v>0.22307859230961499</v>
      </c>
      <c r="O3852" s="4">
        <f t="shared" si="369"/>
        <v>3.7338301535002026E-2</v>
      </c>
      <c r="P3852" s="4">
        <f t="shared" si="370"/>
        <v>4.867542664673577E-2</v>
      </c>
    </row>
    <row r="3853" spans="1:16" x14ac:dyDescent="0.55000000000000004">
      <c r="A3853" s="3">
        <f t="shared" si="371"/>
        <v>3843.7238582538766</v>
      </c>
      <c r="C3853">
        <f t="shared" si="367"/>
        <v>-4.258946020676177E-2</v>
      </c>
      <c r="D3853">
        <f t="shared" si="368"/>
        <v>-0.11313066372315572</v>
      </c>
      <c r="E3853" s="4">
        <f>(M3853-C3853)^2</f>
        <v>1.8683646562119242E-2</v>
      </c>
      <c r="K3853" s="3">
        <f t="shared" ref="K3853:K3916" si="372">K3852+1</f>
        <v>3843.7238582538766</v>
      </c>
      <c r="L3853" s="4">
        <v>0.16837661486552799</v>
      </c>
      <c r="M3853" s="4">
        <v>9.4098675935769802E-2</v>
      </c>
      <c r="O3853" s="4">
        <f t="shared" si="369"/>
        <v>2.865763163667109E-2</v>
      </c>
      <c r="P3853" s="4">
        <f t="shared" si="370"/>
        <v>8.3988363158629103E-3</v>
      </c>
    </row>
    <row r="3854" spans="1:16" x14ac:dyDescent="0.55000000000000004">
      <c r="A3854" s="3">
        <f t="shared" si="371"/>
        <v>3844.7238582538766</v>
      </c>
      <c r="C3854">
        <f t="shared" si="367"/>
        <v>0.10951154900758951</v>
      </c>
      <c r="D3854">
        <f t="shared" si="368"/>
        <v>-4.0574494723115105E-2</v>
      </c>
      <c r="E3854" s="4">
        <f>(M3854-C3854)^2</f>
        <v>2.8210691459963473E-2</v>
      </c>
      <c r="K3854" s="3">
        <f t="shared" si="372"/>
        <v>3844.7238582538766</v>
      </c>
      <c r="L3854" s="4">
        <v>0.102260085514799</v>
      </c>
      <c r="M3854" s="4">
        <v>-5.8448837571995003E-2</v>
      </c>
      <c r="O3854" s="4">
        <f t="shared" si="369"/>
        <v>1.0643867663209001E-2</v>
      </c>
      <c r="P3854" s="4">
        <f t="shared" si="370"/>
        <v>3.7090960218725882E-3</v>
      </c>
    </row>
    <row r="3855" spans="1:16" x14ac:dyDescent="0.55000000000000004">
      <c r="A3855" s="3">
        <f t="shared" si="371"/>
        <v>3845.7238582538766</v>
      </c>
      <c r="C3855">
        <f t="shared" si="367"/>
        <v>0.23409156481372548</v>
      </c>
      <c r="D3855">
        <f t="shared" si="368"/>
        <v>4.2178319397227507E-2</v>
      </c>
      <c r="E3855" s="4">
        <f>(M3855-C3855)^2</f>
        <v>0.18528637770130832</v>
      </c>
      <c r="K3855" s="3">
        <f t="shared" si="372"/>
        <v>3845.7238582538766</v>
      </c>
      <c r="L3855" s="4">
        <v>1.05318833713746E-2</v>
      </c>
      <c r="M3855" s="4">
        <v>-0.19635747711958901</v>
      </c>
      <c r="O3855" s="4">
        <f t="shared" si="369"/>
        <v>1.3089463928641005E-4</v>
      </c>
      <c r="P3855" s="4">
        <f t="shared" si="370"/>
        <v>3.9525808867449989E-2</v>
      </c>
    </row>
    <row r="3856" spans="1:16" x14ac:dyDescent="0.55000000000000004">
      <c r="A3856" s="3">
        <f t="shared" si="371"/>
        <v>3846.7238582538766</v>
      </c>
      <c r="C3856">
        <f t="shared" si="367"/>
        <v>0.2998427861182219</v>
      </c>
      <c r="D3856">
        <f t="shared" si="368"/>
        <v>0.11433143640241485</v>
      </c>
      <c r="E3856" s="4">
        <f>(M3856-C3856)^2</f>
        <v>0.34214305170348575</v>
      </c>
      <c r="K3856" s="3">
        <f t="shared" si="372"/>
        <v>3846.7238582538766</v>
      </c>
      <c r="L3856" s="4">
        <v>-8.3834094297472198E-2</v>
      </c>
      <c r="M3856" s="4">
        <v>-0.28508716840922899</v>
      </c>
      <c r="O3856" s="4">
        <f t="shared" si="369"/>
        <v>6.876565270270414E-3</v>
      </c>
      <c r="P3856" s="4">
        <f t="shared" si="370"/>
        <v>8.2679642127626254E-2</v>
      </c>
    </row>
    <row r="3857" spans="1:16" x14ac:dyDescent="0.55000000000000004">
      <c r="A3857" s="3">
        <f t="shared" si="371"/>
        <v>3847.7238582538766</v>
      </c>
      <c r="C3857">
        <f t="shared" si="367"/>
        <v>0.29024148602194227</v>
      </c>
      <c r="D3857">
        <f t="shared" si="368"/>
        <v>0.15775228967757654</v>
      </c>
      <c r="E3857" s="4">
        <f>(M3857-C3857)^2</f>
        <v>0.35124172206173115</v>
      </c>
      <c r="K3857" s="3">
        <f t="shared" si="372"/>
        <v>3847.7238582538766</v>
      </c>
      <c r="L3857" s="4">
        <v>-0.15720330298055299</v>
      </c>
      <c r="M3857" s="4">
        <v>-0.30241500981838099</v>
      </c>
      <c r="O3857" s="4">
        <f t="shared" si="369"/>
        <v>2.4427897846943769E-2</v>
      </c>
      <c r="P3857" s="4">
        <f t="shared" si="370"/>
        <v>9.2944814787194005E-2</v>
      </c>
    </row>
    <row r="3858" spans="1:16" x14ac:dyDescent="0.55000000000000004">
      <c r="A3858" s="3">
        <f t="shared" si="371"/>
        <v>3848.7238582538766</v>
      </c>
      <c r="C3858">
        <f t="shared" si="367"/>
        <v>0.20770053621785345</v>
      </c>
      <c r="D3858">
        <f t="shared" si="368"/>
        <v>0.16152892493487836</v>
      </c>
      <c r="E3858" s="4">
        <f>(M3858-C3858)^2</f>
        <v>0.20403440065910983</v>
      </c>
      <c r="K3858" s="3">
        <f t="shared" si="372"/>
        <v>3848.7238582538766</v>
      </c>
      <c r="L3858" s="4">
        <v>-0.191199969213663</v>
      </c>
      <c r="M3858" s="4">
        <v>-0.24400113597199999</v>
      </c>
      <c r="O3858" s="4">
        <f t="shared" si="369"/>
        <v>3.6210639209701696E-2</v>
      </c>
      <c r="P3858" s="4">
        <f t="shared" si="370"/>
        <v>6.0739892853389085E-2</v>
      </c>
    </row>
    <row r="3859" spans="1:16" x14ac:dyDescent="0.55000000000000004">
      <c r="A3859" s="3">
        <f t="shared" si="371"/>
        <v>3849.7238582538766</v>
      </c>
      <c r="C3859">
        <f t="shared" si="367"/>
        <v>7.2963036005074103E-2</v>
      </c>
      <c r="D3859">
        <f t="shared" si="368"/>
        <v>0.12471224817498178</v>
      </c>
      <c r="E3859" s="4">
        <f>(M3859-C3859)^2</f>
        <v>3.8982040239268621E-2</v>
      </c>
      <c r="K3859" s="3">
        <f t="shared" si="372"/>
        <v>3849.7238582538766</v>
      </c>
      <c r="L3859" s="4">
        <v>-0.177309417038715</v>
      </c>
      <c r="M3859" s="4">
        <v>-0.124475663948275</v>
      </c>
      <c r="O3859" s="4">
        <f t="shared" si="369"/>
        <v>3.1117094380893221E-2</v>
      </c>
      <c r="P3859" s="4">
        <f t="shared" si="370"/>
        <v>1.6111015370283931E-2</v>
      </c>
    </row>
    <row r="3860" spans="1:16" x14ac:dyDescent="0.55000000000000004">
      <c r="A3860" s="3">
        <f t="shared" si="371"/>
        <v>3850.7238582538766</v>
      </c>
      <c r="C3860">
        <f t="shared" si="367"/>
        <v>-8.0110568948441332E-2</v>
      </c>
      <c r="D3860">
        <f t="shared" si="368"/>
        <v>5.6554539432316649E-2</v>
      </c>
      <c r="E3860" s="4">
        <f>(M3860-C3860)^2</f>
        <v>1.1307361750409755E-2</v>
      </c>
      <c r="K3860" s="3">
        <f t="shared" si="372"/>
        <v>3850.7238582538766</v>
      </c>
      <c r="L3860" s="4">
        <v>-0.119010621418653</v>
      </c>
      <c r="M3860" s="4">
        <v>2.6225510302252099E-2</v>
      </c>
      <c r="O3860" s="4">
        <f t="shared" si="369"/>
        <v>1.3947984445117698E-2</v>
      </c>
      <c r="P3860" s="4">
        <f t="shared" si="370"/>
        <v>5.6510796632712544E-4</v>
      </c>
    </row>
    <row r="3861" spans="1:16" x14ac:dyDescent="0.55000000000000004">
      <c r="A3861" s="3">
        <f t="shared" si="371"/>
        <v>3851.7238582538766</v>
      </c>
      <c r="C3861">
        <f t="shared" si="367"/>
        <v>-0.2130518457601169</v>
      </c>
      <c r="D3861">
        <f t="shared" si="368"/>
        <v>-2.5815707814482482E-2</v>
      </c>
      <c r="E3861" s="4">
        <f>(M3861-C3861)^2</f>
        <v>0.14700337269655533</v>
      </c>
      <c r="K3861" s="3">
        <f t="shared" si="372"/>
        <v>3851.7238582538766</v>
      </c>
      <c r="L3861" s="4">
        <v>-3.0904877375993501E-2</v>
      </c>
      <c r="M3861" s="4">
        <v>0.170358342806326</v>
      </c>
      <c r="O3861" s="4">
        <f t="shared" si="369"/>
        <v>8.9975049140076692E-4</v>
      </c>
      <c r="P3861" s="4">
        <f t="shared" si="370"/>
        <v>2.8192032653395222E-2</v>
      </c>
    </row>
    <row r="3862" spans="1:16" x14ac:dyDescent="0.55000000000000004">
      <c r="A3862" s="3">
        <f t="shared" si="371"/>
        <v>3852.7238582538766</v>
      </c>
      <c r="C3862">
        <f t="shared" si="367"/>
        <v>-0.29245175185901412</v>
      </c>
      <c r="D3862">
        <f t="shared" si="368"/>
        <v>-0.10169829297428672</v>
      </c>
      <c r="E3862" s="4">
        <f>(M3862-C3862)^2</f>
        <v>0.31840697914894217</v>
      </c>
      <c r="K3862" s="3">
        <f t="shared" si="372"/>
        <v>3852.7238582538766</v>
      </c>
      <c r="L3862" s="4">
        <v>6.4941184925423903E-2</v>
      </c>
      <c r="M3862" s="4">
        <v>0.27182387152812298</v>
      </c>
      <c r="O3862" s="4">
        <f t="shared" si="369"/>
        <v>4.3362516144841001E-3</v>
      </c>
      <c r="P3862" s="4">
        <f t="shared" si="370"/>
        <v>7.2560391306697503E-2</v>
      </c>
    </row>
    <row r="3863" spans="1:16" x14ac:dyDescent="0.55000000000000004">
      <c r="A3863" s="3">
        <f t="shared" si="371"/>
        <v>3853.7238582538766</v>
      </c>
      <c r="C3863">
        <f t="shared" si="367"/>
        <v>-0.29835655348680701</v>
      </c>
      <c r="D3863">
        <f t="shared" si="368"/>
        <v>-0.15202340884497828</v>
      </c>
      <c r="E3863" s="4">
        <f>(M3863-C3863)^2</f>
        <v>0.36429189081264313</v>
      </c>
      <c r="K3863" s="3">
        <f t="shared" si="372"/>
        <v>3853.7238582538766</v>
      </c>
      <c r="L3863" s="4">
        <v>0.14452232459640499</v>
      </c>
      <c r="M3863" s="4">
        <v>0.30520942535282503</v>
      </c>
      <c r="O3863" s="4">
        <f t="shared" si="369"/>
        <v>2.1150280685904955E-2</v>
      </c>
      <c r="P3863" s="4">
        <f t="shared" si="370"/>
        <v>9.1661143873031162E-2</v>
      </c>
    </row>
    <row r="3864" spans="1:16" x14ac:dyDescent="0.55000000000000004">
      <c r="A3864" s="3">
        <f t="shared" si="371"/>
        <v>3854.7238582538766</v>
      </c>
      <c r="C3864">
        <f t="shared" si="367"/>
        <v>-0.22928233403249121</v>
      </c>
      <c r="D3864">
        <f t="shared" si="368"/>
        <v>-0.16414401322245842</v>
      </c>
      <c r="E3864" s="4">
        <f>(M3864-C3864)^2</f>
        <v>0.24150906615337622</v>
      </c>
      <c r="K3864" s="3">
        <f t="shared" si="372"/>
        <v>3854.7238582538766</v>
      </c>
      <c r="L3864" s="4">
        <v>0.187906951520805</v>
      </c>
      <c r="M3864" s="4">
        <v>0.26215338521609599</v>
      </c>
      <c r="O3864" s="4">
        <f t="shared" si="369"/>
        <v>3.5651477196666198E-2</v>
      </c>
      <c r="P3864" s="4">
        <f t="shared" si="370"/>
        <v>6.7444024837196859E-2</v>
      </c>
    </row>
    <row r="3865" spans="1:16" x14ac:dyDescent="0.55000000000000004">
      <c r="A3865" s="3">
        <f t="shared" si="371"/>
        <v>3855.7238582538766</v>
      </c>
      <c r="C3865">
        <f t="shared" si="367"/>
        <v>-0.10258791231921292</v>
      </c>
      <c r="D3865">
        <f t="shared" si="368"/>
        <v>-0.13501411619789946</v>
      </c>
      <c r="E3865" s="4">
        <f>(M3865-C3865)^2</f>
        <v>6.5549986430465917E-2</v>
      </c>
      <c r="K3865" s="3">
        <f t="shared" si="372"/>
        <v>3855.7238582538766</v>
      </c>
      <c r="L3865" s="4">
        <v>0.18422911674671999</v>
      </c>
      <c r="M3865" s="4">
        <v>0.153439403470462</v>
      </c>
      <c r="O3865" s="4">
        <f t="shared" si="369"/>
        <v>3.4276135654640799E-2</v>
      </c>
      <c r="P3865" s="4">
        <f t="shared" si="370"/>
        <v>2.2796739823554294E-2</v>
      </c>
    </row>
    <row r="3866" spans="1:16" x14ac:dyDescent="0.55000000000000004">
      <c r="A3866" s="3">
        <f t="shared" si="371"/>
        <v>3856.7238582538766</v>
      </c>
      <c r="C3866">
        <f t="shared" si="367"/>
        <v>4.9887546045093017E-2</v>
      </c>
      <c r="D3866">
        <f t="shared" si="368"/>
        <v>-7.1954258036351582E-2</v>
      </c>
      <c r="E3866" s="4">
        <f>(M3866-C3866)^2</f>
        <v>1.9002602659520854E-3</v>
      </c>
      <c r="K3866" s="3">
        <f t="shared" si="372"/>
        <v>3856.7238582538766</v>
      </c>
      <c r="L3866" s="4">
        <v>0.13440995680895201</v>
      </c>
      <c r="M3866" s="4">
        <v>6.2955712566977896E-3</v>
      </c>
      <c r="O3866" s="4">
        <f t="shared" si="369"/>
        <v>1.8311229852962862E-2</v>
      </c>
      <c r="P3866" s="4">
        <f t="shared" si="370"/>
        <v>1.4761429521363722E-5</v>
      </c>
    </row>
    <row r="3867" spans="1:16" x14ac:dyDescent="0.55000000000000004">
      <c r="A3867" s="3">
        <f t="shared" si="371"/>
        <v>3857.7238582538766</v>
      </c>
      <c r="C3867">
        <f t="shared" si="367"/>
        <v>0.18982592646384749</v>
      </c>
      <c r="D3867">
        <f t="shared" si="368"/>
        <v>9.1881921353634301E-3</v>
      </c>
      <c r="E3867" s="4">
        <f>(M3867-C3867)^2</f>
        <v>0.11039069530229161</v>
      </c>
      <c r="K3867" s="3">
        <f t="shared" si="372"/>
        <v>3857.7238582538766</v>
      </c>
      <c r="L3867" s="4">
        <v>5.0926989369544998E-2</v>
      </c>
      <c r="M3867" s="4">
        <v>-0.142425025833195</v>
      </c>
      <c r="O3867" s="4">
        <f t="shared" si="369"/>
        <v>2.6869735407197962E-3</v>
      </c>
      <c r="P3867" s="4">
        <f t="shared" si="370"/>
        <v>2.0989790340457445E-2</v>
      </c>
    </row>
    <row r="3868" spans="1:16" x14ac:dyDescent="0.55000000000000004">
      <c r="A3868" s="3">
        <f t="shared" si="371"/>
        <v>3858.7238582538766</v>
      </c>
      <c r="C3868">
        <f t="shared" si="367"/>
        <v>0.28205976687526141</v>
      </c>
      <c r="D3868">
        <f t="shared" si="368"/>
        <v>8.8021587440434312E-2</v>
      </c>
      <c r="E3868" s="4">
        <f>(M3868-C3868)^2</f>
        <v>0.28894297159484539</v>
      </c>
      <c r="K3868" s="3">
        <f t="shared" si="372"/>
        <v>3858.7238582538766</v>
      </c>
      <c r="L3868" s="4">
        <v>-4.5310958485570603E-2</v>
      </c>
      <c r="M3868" s="4">
        <v>-0.25547439166245001</v>
      </c>
      <c r="O3868" s="4">
        <f t="shared" si="369"/>
        <v>1.971530707901909E-3</v>
      </c>
      <c r="P3868" s="4">
        <f t="shared" si="370"/>
        <v>6.652680280366495E-2</v>
      </c>
    </row>
    <row r="3869" spans="1:16" x14ac:dyDescent="0.55000000000000004">
      <c r="A3869" s="3">
        <f t="shared" si="371"/>
        <v>3859.7238582538766</v>
      </c>
      <c r="C3869">
        <f t="shared" si="367"/>
        <v>0.30341007897197914</v>
      </c>
      <c r="D3869">
        <f t="shared" si="368"/>
        <v>0.14473456211709271</v>
      </c>
      <c r="E3869" s="4">
        <f>(M3869-C3869)^2</f>
        <v>0.36960160994478186</v>
      </c>
      <c r="K3869" s="3">
        <f t="shared" si="372"/>
        <v>3859.7238582538766</v>
      </c>
      <c r="L3869" s="4">
        <v>-0.13020049569919501</v>
      </c>
      <c r="M3869" s="4">
        <v>-0.304538611251778</v>
      </c>
      <c r="O3869" s="4">
        <f t="shared" si="369"/>
        <v>1.6716281514713504E-2</v>
      </c>
      <c r="P3869" s="4">
        <f t="shared" si="370"/>
        <v>9.4244162924472297E-2</v>
      </c>
    </row>
    <row r="3870" spans="1:16" x14ac:dyDescent="0.55000000000000004">
      <c r="A3870" s="3">
        <f t="shared" si="371"/>
        <v>3860.7238582538766</v>
      </c>
      <c r="C3870">
        <f t="shared" si="367"/>
        <v>0.24851138483133864</v>
      </c>
      <c r="D3870">
        <f t="shared" si="368"/>
        <v>0.16507476181203246</v>
      </c>
      <c r="E3870" s="4">
        <f>(M3870-C3870)^2</f>
        <v>0.2765083694881732</v>
      </c>
      <c r="K3870" s="3">
        <f t="shared" si="372"/>
        <v>3860.7238582538766</v>
      </c>
      <c r="L3870" s="4">
        <v>-0.18248051105972099</v>
      </c>
      <c r="M3870" s="4">
        <v>-0.27732924643271001</v>
      </c>
      <c r="O3870" s="4">
        <f t="shared" si="369"/>
        <v>3.2968200504195015E-2</v>
      </c>
      <c r="P3870" s="4">
        <f t="shared" si="370"/>
        <v>7.8278391174214562E-2</v>
      </c>
    </row>
    <row r="3871" spans="1:16" x14ac:dyDescent="0.55000000000000004">
      <c r="A3871" s="3">
        <f t="shared" si="371"/>
        <v>3861.7238582538766</v>
      </c>
      <c r="C3871">
        <f t="shared" si="367"/>
        <v>0.13116009782945837</v>
      </c>
      <c r="D3871">
        <f t="shared" si="368"/>
        <v>0.1439305566853758</v>
      </c>
      <c r="E3871" s="4">
        <f>(M3871-C3871)^2</f>
        <v>9.7232429118522076E-2</v>
      </c>
      <c r="K3871" s="3">
        <f t="shared" si="372"/>
        <v>3861.7238582538766</v>
      </c>
      <c r="L3871" s="4">
        <v>-0.18905715039843399</v>
      </c>
      <c r="M3871" s="4">
        <v>-0.18066105141882799</v>
      </c>
      <c r="O3871" s="4">
        <f t="shared" si="369"/>
        <v>3.5399712898665003E-2</v>
      </c>
      <c r="P3871" s="4">
        <f t="shared" si="370"/>
        <v>3.3530942850436542E-2</v>
      </c>
    </row>
    <row r="3872" spans="1:16" x14ac:dyDescent="0.55000000000000004">
      <c r="A3872" s="3">
        <f t="shared" si="371"/>
        <v>3862.7238582538766</v>
      </c>
      <c r="C3872">
        <f t="shared" si="367"/>
        <v>-1.9152609410617867E-2</v>
      </c>
      <c r="D3872">
        <f t="shared" si="368"/>
        <v>8.6615628583298729E-2</v>
      </c>
      <c r="E3872" s="4">
        <f>(M3872-C3872)^2</f>
        <v>3.8386863959152681E-4</v>
      </c>
      <c r="K3872" s="3">
        <f t="shared" si="372"/>
        <v>3862.7238582538766</v>
      </c>
      <c r="L3872" s="4">
        <v>-0.148283253594444</v>
      </c>
      <c r="M3872" s="4">
        <v>-3.8745175337303601E-2</v>
      </c>
      <c r="O3872" s="4">
        <f t="shared" si="369"/>
        <v>2.1719159970043641E-2</v>
      </c>
      <c r="P3872" s="4">
        <f t="shared" si="370"/>
        <v>1.6973317290553702E-3</v>
      </c>
    </row>
    <row r="3873" spans="1:16" x14ac:dyDescent="0.55000000000000004">
      <c r="A3873" s="3">
        <f t="shared" si="371"/>
        <v>3863.7238582538766</v>
      </c>
      <c r="C3873">
        <f t="shared" si="367"/>
        <v>-0.16465213628654246</v>
      </c>
      <c r="D3873">
        <f t="shared" si="368"/>
        <v>7.533606828674785E-3</v>
      </c>
      <c r="E3873" s="4">
        <f>(M3873-C3873)^2</f>
        <v>7.7021128354733889E-2</v>
      </c>
      <c r="K3873" s="3">
        <f t="shared" si="372"/>
        <v>3863.7238582538766</v>
      </c>
      <c r="L3873" s="4">
        <v>-7.0370896045204703E-2</v>
      </c>
      <c r="M3873" s="4">
        <v>0.11287467026506599</v>
      </c>
      <c r="O3873" s="4">
        <f t="shared" si="369"/>
        <v>4.824949981364862E-3</v>
      </c>
      <c r="P3873" s="4">
        <f t="shared" si="370"/>
        <v>1.2192832485442668E-2</v>
      </c>
    </row>
    <row r="3874" spans="1:16" x14ac:dyDescent="0.55000000000000004">
      <c r="A3874" s="3">
        <f t="shared" si="371"/>
        <v>3864.7238582538766</v>
      </c>
      <c r="C3874">
        <f t="shared" si="367"/>
        <v>-0.26877346699554594</v>
      </c>
      <c r="D3874">
        <f t="shared" si="368"/>
        <v>-7.3441661307235603E-2</v>
      </c>
      <c r="E3874" s="4">
        <f>(M3874-C3874)^2</f>
        <v>0.25502279969093977</v>
      </c>
      <c r="K3874" s="3">
        <f t="shared" si="372"/>
        <v>3864.7238582538766</v>
      </c>
      <c r="L3874" s="4">
        <v>2.5166288967902201E-2</v>
      </c>
      <c r="M3874" s="4">
        <v>0.23622435447593301</v>
      </c>
      <c r="O3874" s="4">
        <f t="shared" si="369"/>
        <v>6.7992257952987723E-4</v>
      </c>
      <c r="P3874" s="4">
        <f t="shared" si="370"/>
        <v>5.4648807411882591E-2</v>
      </c>
    </row>
    <row r="3875" spans="1:16" x14ac:dyDescent="0.55000000000000004">
      <c r="A3875" s="3">
        <f t="shared" si="371"/>
        <v>3865.7238582538766</v>
      </c>
      <c r="C3875">
        <f t="shared" si="367"/>
        <v>-0.30535020646746908</v>
      </c>
      <c r="D3875">
        <f t="shared" si="368"/>
        <v>-0.13596054292471207</v>
      </c>
      <c r="E3875" s="4">
        <f>(M3875-C3875)^2</f>
        <v>0.36694565027015646</v>
      </c>
      <c r="K3875" s="3">
        <f t="shared" si="372"/>
        <v>3865.7238582538766</v>
      </c>
      <c r="L3875" s="4">
        <v>0.114400420788675</v>
      </c>
      <c r="M3875" s="4">
        <v>0.30041018367879702</v>
      </c>
      <c r="O3875" s="4">
        <f t="shared" si="369"/>
        <v>1.3296270857394163E-2</v>
      </c>
      <c r="P3875" s="4">
        <f t="shared" si="370"/>
        <v>8.8778178988106415E-2</v>
      </c>
    </row>
    <row r="3876" spans="1:16" x14ac:dyDescent="0.55000000000000004">
      <c r="A3876" s="3">
        <f t="shared" si="371"/>
        <v>3866.7238582538766</v>
      </c>
      <c r="C3876">
        <f t="shared" si="367"/>
        <v>-0.26519037253218769</v>
      </c>
      <c r="D3876">
        <f t="shared" si="368"/>
        <v>-0.1643116199635751</v>
      </c>
      <c r="E3876" s="4">
        <f>(M3876-C3876)^2</f>
        <v>0.3075221437433569</v>
      </c>
      <c r="K3876" s="3">
        <f t="shared" si="372"/>
        <v>3866.7238582538766</v>
      </c>
      <c r="L3876" s="4">
        <v>0.17498225753423799</v>
      </c>
      <c r="M3876" s="4">
        <v>0.28935641876982399</v>
      </c>
      <c r="O3876" s="4">
        <f t="shared" si="369"/>
        <v>3.093774719071463E-2</v>
      </c>
      <c r="P3876" s="4">
        <f t="shared" si="370"/>
        <v>8.2313278673859E-2</v>
      </c>
    </row>
    <row r="3877" spans="1:16" x14ac:dyDescent="0.55000000000000004">
      <c r="A3877" s="3">
        <f t="shared" si="371"/>
        <v>3867.7238582538766</v>
      </c>
      <c r="C3877">
        <f t="shared" si="367"/>
        <v>-0.15838640324787517</v>
      </c>
      <c r="D3877">
        <f t="shared" si="368"/>
        <v>-0.1513700748920577</v>
      </c>
      <c r="E3877" s="4">
        <f>(M3877-C3877)^2</f>
        <v>0.13265471291028144</v>
      </c>
      <c r="K3877" s="3">
        <f t="shared" si="372"/>
        <v>3867.7238582538766</v>
      </c>
      <c r="L3877" s="4">
        <v>0.19173870236923199</v>
      </c>
      <c r="M3877" s="4">
        <v>0.20583154374304599</v>
      </c>
      <c r="O3877" s="4">
        <f t="shared" si="369"/>
        <v>3.7113151153069276E-2</v>
      </c>
      <c r="P3877" s="4">
        <f t="shared" si="370"/>
        <v>4.1362624335046866E-2</v>
      </c>
    </row>
    <row r="3878" spans="1:16" x14ac:dyDescent="0.55000000000000004">
      <c r="A3878" s="3">
        <f t="shared" si="371"/>
        <v>3868.7238582538766</v>
      </c>
      <c r="C3878">
        <f t="shared" si="367"/>
        <v>-1.177885891396282E-2</v>
      </c>
      <c r="D3878">
        <f t="shared" si="368"/>
        <v>-0.10038820557127671</v>
      </c>
      <c r="E3878" s="4">
        <f>(M3878-C3878)^2</f>
        <v>6.8118183396712606E-3</v>
      </c>
      <c r="K3878" s="3">
        <f t="shared" si="372"/>
        <v>3868.7238582538766</v>
      </c>
      <c r="L3878" s="4">
        <v>0.16047299973529799</v>
      </c>
      <c r="M3878" s="4">
        <v>7.0754881699626598E-2</v>
      </c>
      <c r="O3878" s="4">
        <f t="shared" si="369"/>
        <v>2.6044161503547367E-2</v>
      </c>
      <c r="P3878" s="4">
        <f t="shared" si="370"/>
        <v>4.6650772839846363E-3</v>
      </c>
    </row>
    <row r="3879" spans="1:16" x14ac:dyDescent="0.55000000000000004">
      <c r="A3879" s="3">
        <f t="shared" si="371"/>
        <v>3869.7238582538766</v>
      </c>
      <c r="C3879">
        <f t="shared" si="367"/>
        <v>0.13778879238093927</v>
      </c>
      <c r="D3879">
        <f t="shared" si="368"/>
        <v>-2.4178100792089215E-2</v>
      </c>
      <c r="E3879" s="4">
        <f>(M3879-C3879)^2</f>
        <v>4.8325919950308306E-2</v>
      </c>
      <c r="K3879" s="3">
        <f t="shared" si="372"/>
        <v>3869.7238582538766</v>
      </c>
      <c r="L3879" s="4">
        <v>8.9015838815441103E-2</v>
      </c>
      <c r="M3879" s="4">
        <v>-8.2042779396884105E-2</v>
      </c>
      <c r="O3879" s="4">
        <f t="shared" si="369"/>
        <v>8.086483135914091E-3</v>
      </c>
      <c r="P3879" s="4">
        <f t="shared" si="370"/>
        <v>7.1396230357376293E-3</v>
      </c>
    </row>
    <row r="3880" spans="1:16" x14ac:dyDescent="0.55000000000000004">
      <c r="A3880" s="3">
        <f t="shared" si="371"/>
        <v>3870.7238582538766</v>
      </c>
      <c r="C3880">
        <f t="shared" si="367"/>
        <v>0.25272918763584973</v>
      </c>
      <c r="D3880">
        <f t="shared" si="368"/>
        <v>5.8108124346579686E-2</v>
      </c>
      <c r="E3880" s="4">
        <f>(M3880-C3880)^2</f>
        <v>0.2181090862005014</v>
      </c>
      <c r="K3880" s="3">
        <f t="shared" si="372"/>
        <v>3870.7238582538766</v>
      </c>
      <c r="L3880" s="4">
        <v>-4.73589114991654E-3</v>
      </c>
      <c r="M3880" s="4">
        <v>-0.21429231743699101</v>
      </c>
      <c r="O3880" s="4">
        <f t="shared" si="369"/>
        <v>1.4644819260013446E-5</v>
      </c>
      <c r="P3880" s="4">
        <f t="shared" si="370"/>
        <v>4.6978754003505513E-2</v>
      </c>
    </row>
    <row r="3881" spans="1:16" x14ac:dyDescent="0.55000000000000004">
      <c r="A3881" s="3">
        <f t="shared" si="371"/>
        <v>3871.7238582538766</v>
      </c>
      <c r="C3881">
        <f t="shared" si="367"/>
        <v>0.30415702763975244</v>
      </c>
      <c r="D3881">
        <f t="shared" si="368"/>
        <v>0.12579138457793432</v>
      </c>
      <c r="E3881" s="4">
        <f>(M3881-C3881)^2</f>
        <v>0.35644248393942957</v>
      </c>
      <c r="K3881" s="3">
        <f t="shared" si="372"/>
        <v>3871.7238582538766</v>
      </c>
      <c r="L3881" s="4">
        <v>-9.7301487797441799E-2</v>
      </c>
      <c r="M3881" s="4">
        <v>-0.29287101520198</v>
      </c>
      <c r="O3881" s="4">
        <f t="shared" si="369"/>
        <v>9.2915047363582044E-3</v>
      </c>
      <c r="P3881" s="4">
        <f t="shared" si="370"/>
        <v>8.7216575583853664E-2</v>
      </c>
    </row>
    <row r="3882" spans="1:16" x14ac:dyDescent="0.55000000000000004">
      <c r="A3882" s="3">
        <f t="shared" si="371"/>
        <v>3872.7238582538766</v>
      </c>
      <c r="C3882">
        <f t="shared" si="367"/>
        <v>0.27914814815100775</v>
      </c>
      <c r="D3882">
        <f t="shared" si="368"/>
        <v>0.1618624185451327</v>
      </c>
      <c r="E3882" s="4">
        <f>(M3882-C3882)^2</f>
        <v>0.33321352005448207</v>
      </c>
      <c r="K3882" s="3">
        <f t="shared" si="372"/>
        <v>3872.7238582538766</v>
      </c>
      <c r="L3882" s="4">
        <v>-0.16549732321148899</v>
      </c>
      <c r="M3882" s="4">
        <v>-0.29809835036975602</v>
      </c>
      <c r="O3882" s="4">
        <f t="shared" si="369"/>
        <v>2.7089304240829684E-2</v>
      </c>
      <c r="P3882" s="4">
        <f t="shared" si="370"/>
        <v>9.0331421176846186E-2</v>
      </c>
    </row>
    <row r="3883" spans="1:16" x14ac:dyDescent="0.55000000000000004">
      <c r="A3883" s="3">
        <f t="shared" si="371"/>
        <v>3873.7238582538766</v>
      </c>
      <c r="C3883">
        <f t="shared" si="367"/>
        <v>0.18398744983797938</v>
      </c>
      <c r="D3883">
        <f t="shared" si="368"/>
        <v>0.1572563312939228</v>
      </c>
      <c r="E3883" s="4">
        <f>(M3883-C3883)^2</f>
        <v>0.17028213053523597</v>
      </c>
      <c r="K3883" s="3">
        <f t="shared" si="372"/>
        <v>3873.7238582538766</v>
      </c>
      <c r="L3883" s="4">
        <v>-0.19224332735636299</v>
      </c>
      <c r="M3883" s="4">
        <v>-0.22866510441951701</v>
      </c>
      <c r="O3883" s="4">
        <f t="shared" si="369"/>
        <v>3.6608810994922518E-2</v>
      </c>
      <c r="P3883" s="4">
        <f t="shared" si="370"/>
        <v>5.3415814242730612E-2</v>
      </c>
    </row>
    <row r="3884" spans="1:16" x14ac:dyDescent="0.55000000000000004">
      <c r="A3884" s="3">
        <f t="shared" si="371"/>
        <v>3874.7238582538766</v>
      </c>
      <c r="C3884">
        <f t="shared" si="367"/>
        <v>4.2589460206743687E-2</v>
      </c>
      <c r="D3884">
        <f t="shared" si="368"/>
        <v>0.11313066372314853</v>
      </c>
      <c r="E3884" s="4">
        <f>(M3884-C3884)^2</f>
        <v>2.0894912022521486E-2</v>
      </c>
      <c r="K3884" s="3">
        <f t="shared" si="372"/>
        <v>3874.7238582538766</v>
      </c>
      <c r="L3884" s="4">
        <v>-0.17084079757381401</v>
      </c>
      <c r="M3884" s="4">
        <v>-0.10196126453208799</v>
      </c>
      <c r="O3884" s="4">
        <f t="shared" si="369"/>
        <v>2.8876803543691845E-2</v>
      </c>
      <c r="P3884" s="4">
        <f t="shared" si="370"/>
        <v>1.0902445281331266E-2</v>
      </c>
    </row>
    <row r="3885" spans="1:16" x14ac:dyDescent="0.55000000000000004">
      <c r="A3885" s="3">
        <f t="shared" si="371"/>
        <v>3875.7238582538766</v>
      </c>
      <c r="C3885">
        <f t="shared" si="367"/>
        <v>-0.10951154900754174</v>
      </c>
      <c r="D3885">
        <f t="shared" si="368"/>
        <v>4.0574494723141917E-2</v>
      </c>
      <c r="E3885" s="4">
        <f>(M3885-C3885)^2</f>
        <v>2.5533149487313174E-2</v>
      </c>
      <c r="K3885" s="3">
        <f t="shared" si="372"/>
        <v>3875.7238582538766</v>
      </c>
      <c r="L3885" s="4">
        <v>-0.10665013021953799</v>
      </c>
      <c r="M3885" s="4">
        <v>5.0279406579165901E-2</v>
      </c>
      <c r="O3885" s="4">
        <f t="shared" si="369"/>
        <v>1.1181178976946775E-2</v>
      </c>
      <c r="P3885" s="4">
        <f t="shared" si="370"/>
        <v>2.2873163191347978E-3</v>
      </c>
    </row>
    <row r="3886" spans="1:16" x14ac:dyDescent="0.55000000000000004">
      <c r="A3886" s="3">
        <f t="shared" si="371"/>
        <v>3876.7238582538766</v>
      </c>
      <c r="C3886">
        <f t="shared" si="367"/>
        <v>-0.23409156481373722</v>
      </c>
      <c r="D3886">
        <f t="shared" si="368"/>
        <v>-4.2178319397237055E-2</v>
      </c>
      <c r="E3886" s="4">
        <f>(M3886-C3886)^2</f>
        <v>0.1797919878822829</v>
      </c>
      <c r="K3886" s="3">
        <f t="shared" si="372"/>
        <v>3876.7238582538766</v>
      </c>
      <c r="L3886" s="4">
        <v>-1.5748276142403601E-2</v>
      </c>
      <c r="M3886" s="4">
        <v>0.18992728840187501</v>
      </c>
      <c r="O3886" s="4">
        <f t="shared" si="369"/>
        <v>2.202030438221411E-4</v>
      </c>
      <c r="P3886" s="4">
        <f t="shared" si="370"/>
        <v>3.5146417335572569E-2</v>
      </c>
    </row>
    <row r="3887" spans="1:16" x14ac:dyDescent="0.55000000000000004">
      <c r="A3887" s="3">
        <f t="shared" si="371"/>
        <v>3877.7238582538766</v>
      </c>
      <c r="C3887">
        <f t="shared" si="367"/>
        <v>-0.2998427861182385</v>
      </c>
      <c r="D3887">
        <f t="shared" si="368"/>
        <v>-0.11433143640244903</v>
      </c>
      <c r="E3887" s="4">
        <f>(M3887-C3887)^2</f>
        <v>0.33854882754608528</v>
      </c>
      <c r="K3887" s="3">
        <f t="shared" si="372"/>
        <v>3877.7238582538766</v>
      </c>
      <c r="L3887" s="4">
        <v>7.9097831389808401E-2</v>
      </c>
      <c r="M3887" s="4">
        <v>0.28200670262097599</v>
      </c>
      <c r="O3887" s="4">
        <f t="shared" si="369"/>
        <v>6.4010988520767738E-3</v>
      </c>
      <c r="P3887" s="4">
        <f t="shared" si="370"/>
        <v>7.8149987127760515E-2</v>
      </c>
    </row>
    <row r="3888" spans="1:16" x14ac:dyDescent="0.55000000000000004">
      <c r="A3888" s="3">
        <f t="shared" si="371"/>
        <v>3878.7238582538766</v>
      </c>
      <c r="C3888">
        <f t="shared" si="367"/>
        <v>-0.29024148602193661</v>
      </c>
      <c r="D3888">
        <f t="shared" si="368"/>
        <v>-0.15775228967757945</v>
      </c>
      <c r="E3888" s="4">
        <f>(M3888-C3888)^2</f>
        <v>0.3524764540432207</v>
      </c>
      <c r="K3888" s="3">
        <f t="shared" si="372"/>
        <v>3878.7238582538766</v>
      </c>
      <c r="L3888" s="4">
        <v>0.15413339636312001</v>
      </c>
      <c r="M3888" s="4">
        <v>0.30345578872607898</v>
      </c>
      <c r="O3888" s="4">
        <f t="shared" si="369"/>
        <v>2.4038155876764476E-2</v>
      </c>
      <c r="P3888" s="4">
        <f t="shared" si="370"/>
        <v>9.0602371392560138E-2</v>
      </c>
    </row>
    <row r="3889" spans="1:16" x14ac:dyDescent="0.55000000000000004">
      <c r="A3889" s="3">
        <f t="shared" si="371"/>
        <v>3879.7238582538766</v>
      </c>
      <c r="C3889">
        <f t="shared" si="367"/>
        <v>-0.20770053621789097</v>
      </c>
      <c r="D3889">
        <f t="shared" si="368"/>
        <v>-0.16152892493488408</v>
      </c>
      <c r="E3889" s="4">
        <f>(M3889-C3889)^2</f>
        <v>0.2084863235894103</v>
      </c>
      <c r="K3889" s="3">
        <f t="shared" si="372"/>
        <v>3879.7238582538766</v>
      </c>
      <c r="L3889" s="4">
        <v>0.19056529604311601</v>
      </c>
      <c r="M3889" s="4">
        <v>0.24890249004169299</v>
      </c>
      <c r="O3889" s="4">
        <f t="shared" si="369"/>
        <v>3.6662419885315989E-2</v>
      </c>
      <c r="P3889" s="4">
        <f t="shared" si="370"/>
        <v>6.0737099431393195E-2</v>
      </c>
    </row>
    <row r="3890" spans="1:16" x14ac:dyDescent="0.55000000000000004">
      <c r="A3890" s="3">
        <f t="shared" si="371"/>
        <v>3880.7238582538766</v>
      </c>
      <c r="C3890">
        <f t="shared" si="367"/>
        <v>-7.2963036005123799E-2</v>
      </c>
      <c r="D3890">
        <f t="shared" si="368"/>
        <v>-0.1247122481749999</v>
      </c>
      <c r="E3890" s="4">
        <f>(M3890-C3890)^2</f>
        <v>4.2013953133592651E-2</v>
      </c>
      <c r="K3890" s="3">
        <f t="shared" si="372"/>
        <v>3880.7238582538766</v>
      </c>
      <c r="L3890" s="4">
        <v>0.17926893514784301</v>
      </c>
      <c r="M3890" s="4">
        <v>0.13201001864741499</v>
      </c>
      <c r="O3890" s="4">
        <f t="shared" si="369"/>
        <v>3.2464101337728112E-2</v>
      </c>
      <c r="P3890" s="4">
        <f t="shared" si="370"/>
        <v>1.6784888758273758E-2</v>
      </c>
    </row>
    <row r="3891" spans="1:16" x14ac:dyDescent="0.55000000000000004">
      <c r="A3891" s="3">
        <f t="shared" si="371"/>
        <v>3881.7238582538766</v>
      </c>
      <c r="C3891">
        <f t="shared" si="367"/>
        <v>8.0110568948525945E-2</v>
      </c>
      <c r="D3891">
        <f t="shared" si="368"/>
        <v>-5.6554539432272115E-2</v>
      </c>
      <c r="E3891" s="4">
        <f>(M3891-C3891)^2</f>
        <v>9.6149300681212246E-3</v>
      </c>
      <c r="K3891" s="3">
        <f t="shared" si="372"/>
        <v>3881.7238582538766</v>
      </c>
      <c r="L3891" s="4">
        <v>0.123073557341057</v>
      </c>
      <c r="M3891" s="4">
        <v>-1.7945180847807898E-2</v>
      </c>
      <c r="O3891" s="4">
        <f t="shared" si="369"/>
        <v>1.5371683486512905E-2</v>
      </c>
      <c r="P3891" s="4">
        <f t="shared" si="370"/>
        <v>4.1610661580058388E-4</v>
      </c>
    </row>
    <row r="3892" spans="1:16" x14ac:dyDescent="0.55000000000000004">
      <c r="A3892" s="3">
        <f t="shared" si="371"/>
        <v>3882.7238582538766</v>
      </c>
      <c r="C3892">
        <f t="shared" si="367"/>
        <v>0.21305184576017974</v>
      </c>
      <c r="D3892">
        <f t="shared" si="368"/>
        <v>2.5815707814529302E-2</v>
      </c>
      <c r="E3892" s="4">
        <f>(M3892-C3892)^2</f>
        <v>0.14172043319530103</v>
      </c>
      <c r="K3892" s="3">
        <f t="shared" si="372"/>
        <v>3882.7238582538766</v>
      </c>
      <c r="L3892" s="4">
        <v>3.6053643605283799E-2</v>
      </c>
      <c r="M3892" s="4">
        <v>-0.163405898475878</v>
      </c>
      <c r="O3892" s="4">
        <f t="shared" si="369"/>
        <v>1.366239694019154E-3</v>
      </c>
      <c r="P3892" s="4">
        <f t="shared" si="370"/>
        <v>2.7509343603536116E-2</v>
      </c>
    </row>
    <row r="3893" spans="1:16" x14ac:dyDescent="0.55000000000000004">
      <c r="A3893" s="3">
        <f t="shared" si="371"/>
        <v>3883.7238582538766</v>
      </c>
      <c r="C3893">
        <f t="shared" si="367"/>
        <v>0.29245175185899941</v>
      </c>
      <c r="D3893">
        <f t="shared" si="368"/>
        <v>0.10169829297426493</v>
      </c>
      <c r="E3893" s="4">
        <f>(M3893-C3893)^2</f>
        <v>0.31403958256839509</v>
      </c>
      <c r="K3893" s="3">
        <f t="shared" si="372"/>
        <v>3883.7238582538766</v>
      </c>
      <c r="L3893" s="4">
        <v>-5.9996128832000499E-2</v>
      </c>
      <c r="M3893" s="4">
        <v>-0.26794059513406498</v>
      </c>
      <c r="O3893" s="4">
        <f t="shared" si="369"/>
        <v>3.4912845226863698E-3</v>
      </c>
      <c r="P3893" s="4">
        <f t="shared" si="370"/>
        <v>7.3112972455725914E-2</v>
      </c>
    </row>
    <row r="3894" spans="1:16" x14ac:dyDescent="0.55000000000000004">
      <c r="A3894" s="3">
        <f t="shared" si="371"/>
        <v>3884.7238582538766</v>
      </c>
      <c r="C3894">
        <f t="shared" si="367"/>
        <v>0.29835655348681794</v>
      </c>
      <c r="D3894">
        <f t="shared" si="368"/>
        <v>0.15202340884496751</v>
      </c>
      <c r="E3894" s="4">
        <f>(M3894-C3894)^2</f>
        <v>0.36448322486403351</v>
      </c>
      <c r="K3894" s="3">
        <f t="shared" si="372"/>
        <v>3884.7238582538766</v>
      </c>
      <c r="L3894" s="4">
        <v>-0.14101949861434801</v>
      </c>
      <c r="M3894" s="4">
        <v>-0.30536790755814702</v>
      </c>
      <c r="O3894" s="4">
        <f t="shared" si="369"/>
        <v>1.9630941694522692E-2</v>
      </c>
      <c r="P3894" s="4">
        <f t="shared" si="370"/>
        <v>9.4754025522430868E-2</v>
      </c>
    </row>
    <row r="3895" spans="1:16" x14ac:dyDescent="0.55000000000000004">
      <c r="A3895" s="3">
        <f t="shared" si="371"/>
        <v>3885.7238582538766</v>
      </c>
      <c r="C3895">
        <f t="shared" si="367"/>
        <v>0.22928233403247913</v>
      </c>
      <c r="D3895">
        <f t="shared" si="368"/>
        <v>0.16414401322245736</v>
      </c>
      <c r="E3895" s="4">
        <f>(M3895-C3895)^2</f>
        <v>0.24561566006436009</v>
      </c>
      <c r="K3895" s="3">
        <f t="shared" si="372"/>
        <v>3885.7238582538766</v>
      </c>
      <c r="L3895" s="4">
        <v>-0.18672366014727401</v>
      </c>
      <c r="M3895" s="4">
        <v>-0.266313933169323</v>
      </c>
      <c r="O3895" s="4">
        <f t="shared" si="369"/>
        <v>3.4527074494629099E-2</v>
      </c>
      <c r="P3895" s="4">
        <f t="shared" si="370"/>
        <v>7.2235938870056748E-2</v>
      </c>
    </row>
    <row r="3896" spans="1:16" x14ac:dyDescent="0.55000000000000004">
      <c r="A3896" s="3">
        <f t="shared" si="371"/>
        <v>3886.7238582538766</v>
      </c>
      <c r="C3896">
        <f t="shared" si="367"/>
        <v>0.10258791231926112</v>
      </c>
      <c r="D3896">
        <f t="shared" si="368"/>
        <v>0.13501411619791537</v>
      </c>
      <c r="E3896" s="4">
        <f>(M3896-C3896)^2</f>
        <v>6.9246814351259539E-2</v>
      </c>
      <c r="K3896" s="3">
        <f t="shared" si="372"/>
        <v>3886.7238582538766</v>
      </c>
      <c r="L3896" s="4">
        <v>-0.18566172264682401</v>
      </c>
      <c r="M3896" s="4">
        <v>-0.16055998212654199</v>
      </c>
      <c r="O3896" s="4">
        <f t="shared" si="369"/>
        <v>3.4133555171155197E-2</v>
      </c>
      <c r="P3896" s="4">
        <f t="shared" si="370"/>
        <v>2.6573398835022015E-2</v>
      </c>
    </row>
    <row r="3897" spans="1:16" x14ac:dyDescent="0.55000000000000004">
      <c r="A3897" s="3">
        <f t="shared" si="371"/>
        <v>3887.7238582538766</v>
      </c>
      <c r="C3897">
        <f t="shared" si="367"/>
        <v>-4.9887546045111031E-2</v>
      </c>
      <c r="D3897">
        <f t="shared" si="368"/>
        <v>7.19542580363427E-2</v>
      </c>
      <c r="E3897" s="4">
        <f>(M3897-C3897)^2</f>
        <v>1.2457199794621585E-3</v>
      </c>
      <c r="K3897" s="3">
        <f t="shared" si="372"/>
        <v>3887.7238582538766</v>
      </c>
      <c r="L3897" s="4">
        <v>-0.13809965494776699</v>
      </c>
      <c r="M3897" s="4">
        <v>-1.4592787518353001E-2</v>
      </c>
      <c r="O3897" s="4">
        <f t="shared" si="369"/>
        <v>1.8821265888610314E-2</v>
      </c>
      <c r="P3897" s="4">
        <f t="shared" si="370"/>
        <v>2.9057628206153615E-4</v>
      </c>
    </row>
    <row r="3898" spans="1:16" x14ac:dyDescent="0.55000000000000004">
      <c r="A3898" s="3">
        <f t="shared" si="371"/>
        <v>3888.7238582538766</v>
      </c>
      <c r="C3898">
        <f t="shared" si="367"/>
        <v>-0.18982592646391619</v>
      </c>
      <c r="D3898">
        <f t="shared" si="368"/>
        <v>-9.1881921354107603E-3</v>
      </c>
      <c r="E3898" s="4">
        <f>(M3898-C3898)^2</f>
        <v>0.10553089298522193</v>
      </c>
      <c r="K3898" s="3">
        <f t="shared" si="372"/>
        <v>3888.7238582538766</v>
      </c>
      <c r="L3898" s="4">
        <v>-5.59496719589802E-2</v>
      </c>
      <c r="M3898" s="4">
        <v>0.13502926125088999</v>
      </c>
      <c r="O3898" s="4">
        <f t="shared" si="369"/>
        <v>3.0294715912582235E-3</v>
      </c>
      <c r="P3898" s="4">
        <f t="shared" si="370"/>
        <v>1.7576329641034154E-2</v>
      </c>
    </row>
    <row r="3899" spans="1:16" x14ac:dyDescent="0.55000000000000004">
      <c r="A3899" s="3">
        <f t="shared" si="371"/>
        <v>3889.7238582538766</v>
      </c>
      <c r="C3899">
        <f t="shared" si="367"/>
        <v>-0.2820597668752684</v>
      </c>
      <c r="D3899">
        <f t="shared" si="368"/>
        <v>-8.8021587440442667E-2</v>
      </c>
      <c r="E3899" s="4">
        <f>(M3899-C3899)^2</f>
        <v>0.28397405499348516</v>
      </c>
      <c r="K3899" s="3">
        <f t="shared" si="372"/>
        <v>3889.7238582538766</v>
      </c>
      <c r="L3899" s="4">
        <v>4.0213253458500402E-2</v>
      </c>
      <c r="M3899" s="4">
        <v>0.25083239387912398</v>
      </c>
      <c r="O3899" s="4">
        <f t="shared" si="369"/>
        <v>1.6910427018971858E-3</v>
      </c>
      <c r="P3899" s="4">
        <f t="shared" si="370"/>
        <v>6.1692069622240372E-2</v>
      </c>
    </row>
    <row r="3900" spans="1:16" x14ac:dyDescent="0.55000000000000004">
      <c r="A3900" s="3">
        <f t="shared" si="371"/>
        <v>3890.7238582538766</v>
      </c>
      <c r="C3900">
        <f t="shared" si="367"/>
        <v>-0.30341007897198491</v>
      </c>
      <c r="D3900">
        <f t="shared" si="368"/>
        <v>-0.14473456211707941</v>
      </c>
      <c r="E3900" s="4">
        <f>(M3900-C3900)^2</f>
        <v>0.3687198644897452</v>
      </c>
      <c r="K3900" s="3">
        <f t="shared" si="372"/>
        <v>3890.7238582538766</v>
      </c>
      <c r="L3900" s="4">
        <v>0.12630452008238599</v>
      </c>
      <c r="M3900" s="4">
        <v>0.30381299740912998</v>
      </c>
      <c r="O3900" s="4">
        <f t="shared" si="369"/>
        <v>1.6183288886975861E-2</v>
      </c>
      <c r="P3900" s="4">
        <f t="shared" si="370"/>
        <v>9.0817540245280076E-2</v>
      </c>
    </row>
    <row r="3901" spans="1:16" x14ac:dyDescent="0.55000000000000004">
      <c r="A3901" s="3">
        <f t="shared" si="371"/>
        <v>3891.7238582538766</v>
      </c>
      <c r="C3901">
        <f t="shared" si="367"/>
        <v>-0.24851138483136836</v>
      </c>
      <c r="D3901">
        <f t="shared" si="368"/>
        <v>-0.16507476181203259</v>
      </c>
      <c r="E3901" s="4">
        <f>(M3901-C3901)^2</f>
        <v>0.28006654315659418</v>
      </c>
      <c r="K3901" s="3">
        <f t="shared" si="372"/>
        <v>3891.7238582538766</v>
      </c>
      <c r="L3901" s="4">
        <v>0.18076203611527999</v>
      </c>
      <c r="M3901" s="4">
        <v>0.28070175101901301</v>
      </c>
      <c r="O3901" s="4">
        <f t="shared" si="369"/>
        <v>3.3004378494711197E-2</v>
      </c>
      <c r="P3901" s="4">
        <f t="shared" si="370"/>
        <v>7.7422083255113752E-2</v>
      </c>
    </row>
    <row r="3902" spans="1:16" x14ac:dyDescent="0.55000000000000004">
      <c r="A3902" s="3">
        <f t="shared" si="371"/>
        <v>3892.7238582538766</v>
      </c>
      <c r="C3902">
        <f t="shared" si="367"/>
        <v>-0.13116009782937921</v>
      </c>
      <c r="D3902">
        <f t="shared" si="368"/>
        <v>-0.14393055668535257</v>
      </c>
      <c r="E3902" s="4">
        <f>(M3902-C3902)^2</f>
        <v>0.10140856031863055</v>
      </c>
      <c r="K3902" s="3">
        <f t="shared" si="372"/>
        <v>3892.7238582538766</v>
      </c>
      <c r="L3902" s="4">
        <v>0.18994657883684099</v>
      </c>
      <c r="M3902" s="4">
        <v>0.18728700973894299</v>
      </c>
      <c r="O3902" s="4">
        <f t="shared" si="369"/>
        <v>3.6425865768532788E-2</v>
      </c>
      <c r="P3902" s="4">
        <f t="shared" si="370"/>
        <v>3.4163422376602005E-2</v>
      </c>
    </row>
    <row r="3903" spans="1:16" x14ac:dyDescent="0.55000000000000004">
      <c r="A3903" s="3">
        <f t="shared" si="371"/>
        <v>3893.7238582538766</v>
      </c>
      <c r="C3903">
        <f t="shared" si="367"/>
        <v>1.9152609410705384E-2</v>
      </c>
      <c r="D3903">
        <f t="shared" si="368"/>
        <v>-8.6615628583258372E-2</v>
      </c>
      <c r="E3903" s="4">
        <f>(M3903-C3903)^2</f>
        <v>7.7353324357387154E-4</v>
      </c>
      <c r="K3903" s="3">
        <f t="shared" si="372"/>
        <v>3893.7238582538766</v>
      </c>
      <c r="L3903" s="4">
        <v>0.151557822545688</v>
      </c>
      <c r="M3903" s="4">
        <v>4.6965075025495302E-2</v>
      </c>
      <c r="O3903" s="4">
        <f t="shared" si="369"/>
        <v>2.3246142997756854E-2</v>
      </c>
      <c r="P3903" s="4">
        <f t="shared" si="370"/>
        <v>1.9812793610201303E-3</v>
      </c>
    </row>
    <row r="3904" spans="1:16" x14ac:dyDescent="0.55000000000000004">
      <c r="A3904" s="3">
        <f t="shared" si="371"/>
        <v>3894.7238582538766</v>
      </c>
      <c r="C3904">
        <f t="shared" si="367"/>
        <v>0.16465213628649936</v>
      </c>
      <c r="D3904">
        <f t="shared" si="368"/>
        <v>-7.5336068287024226E-3</v>
      </c>
      <c r="E3904" s="4">
        <f>(M3904-C3904)^2</f>
        <v>7.2776764922259582E-2</v>
      </c>
      <c r="K3904" s="3">
        <f t="shared" si="372"/>
        <v>3894.7238582538766</v>
      </c>
      <c r="L3904" s="4">
        <v>7.5210469401494298E-2</v>
      </c>
      <c r="M3904" s="4">
        <v>-0.10511955407826</v>
      </c>
      <c r="O3904" s="4">
        <f t="shared" si="369"/>
        <v>5.7941791240190251E-3</v>
      </c>
      <c r="P3904" s="4">
        <f t="shared" si="370"/>
        <v>1.15719642601871E-2</v>
      </c>
    </row>
    <row r="3905" spans="1:16" x14ac:dyDescent="0.55000000000000004">
      <c r="A3905" s="3">
        <f t="shared" si="371"/>
        <v>3895.7238582538766</v>
      </c>
      <c r="C3905">
        <f t="shared" si="367"/>
        <v>0.26877346699552168</v>
      </c>
      <c r="D3905">
        <f t="shared" si="368"/>
        <v>7.3441661307210818E-2</v>
      </c>
      <c r="E3905" s="4">
        <f>(M3905-C3905)^2</f>
        <v>0.24964992838028441</v>
      </c>
      <c r="K3905" s="3">
        <f t="shared" si="372"/>
        <v>3895.7238582538766</v>
      </c>
      <c r="L3905" s="4">
        <v>-1.9973812376182998E-2</v>
      </c>
      <c r="M3905" s="4">
        <v>-0.230876338748746</v>
      </c>
      <c r="O3905" s="4">
        <f t="shared" si="369"/>
        <v>3.6346569290130414E-4</v>
      </c>
      <c r="P3905" s="4">
        <f t="shared" si="370"/>
        <v>5.4442818631626519E-2</v>
      </c>
    </row>
    <row r="3906" spans="1:16" x14ac:dyDescent="0.55000000000000004">
      <c r="A3906" s="3">
        <f t="shared" si="371"/>
        <v>3896.7238582538766</v>
      </c>
      <c r="C3906">
        <f t="shared" si="367"/>
        <v>0.3053502064674688</v>
      </c>
      <c r="D3906">
        <f t="shared" si="368"/>
        <v>0.13596054292471768</v>
      </c>
      <c r="E3906" s="4">
        <f>(M3906-C3906)^2</f>
        <v>0.36500799891697705</v>
      </c>
      <c r="K3906" s="3">
        <f t="shared" si="372"/>
        <v>3896.7238582538766</v>
      </c>
      <c r="L3906" s="4">
        <v>-0.110155528935709</v>
      </c>
      <c r="M3906" s="4">
        <v>-0.298808712126784</v>
      </c>
      <c r="O3906" s="4">
        <f t="shared" si="369"/>
        <v>1.1934796187965639E-2</v>
      </c>
      <c r="P3906" s="4">
        <f t="shared" si="370"/>
        <v>9.0758926886850139E-2</v>
      </c>
    </row>
    <row r="3907" spans="1:16" x14ac:dyDescent="0.55000000000000004">
      <c r="A3907" s="3">
        <f t="shared" si="371"/>
        <v>3897.7238582538766</v>
      </c>
      <c r="C3907">
        <f t="shared" si="367"/>
        <v>0.26519037253221306</v>
      </c>
      <c r="D3907">
        <f t="shared" si="368"/>
        <v>0.16431161996357244</v>
      </c>
      <c r="E3907" s="4">
        <f>(M3907-C3907)^2</f>
        <v>0.31035256876698153</v>
      </c>
      <c r="K3907" s="3">
        <f t="shared" si="372"/>
        <v>3897.7238582538766</v>
      </c>
      <c r="L3907" s="4">
        <v>-0.172748109917996</v>
      </c>
      <c r="M3907" s="4">
        <v>-0.291902589877995</v>
      </c>
      <c r="O3907" s="4">
        <f t="shared" si="369"/>
        <v>2.9528667276569272E-2</v>
      </c>
      <c r="P3907" s="4">
        <f t="shared" si="370"/>
        <v>8.6645513932157539E-2</v>
      </c>
    </row>
    <row r="3908" spans="1:16" x14ac:dyDescent="0.55000000000000004">
      <c r="A3908" s="3">
        <f t="shared" si="371"/>
        <v>3898.7238582538766</v>
      </c>
      <c r="C3908">
        <f t="shared" si="367"/>
        <v>0.15838640324785958</v>
      </c>
      <c r="D3908">
        <f t="shared" si="368"/>
        <v>0.15137007489205376</v>
      </c>
      <c r="E3908" s="4">
        <f>(M3908-C3908)^2</f>
        <v>0.13710287685025707</v>
      </c>
      <c r="K3908" s="3">
        <f t="shared" si="372"/>
        <v>3898.7238582538766</v>
      </c>
      <c r="L3908" s="4">
        <v>-0.19207485511985001</v>
      </c>
      <c r="M3908" s="4">
        <v>-0.21188765316206101</v>
      </c>
      <c r="O3908" s="4">
        <f t="shared" si="369"/>
        <v>3.6544370345891607E-2</v>
      </c>
      <c r="P3908" s="4">
        <f t="shared" si="370"/>
        <v>4.5942134514583559E-2</v>
      </c>
    </row>
    <row r="3909" spans="1:16" x14ac:dyDescent="0.55000000000000004">
      <c r="A3909" s="3">
        <f t="shared" si="371"/>
        <v>3899.7238582538766</v>
      </c>
      <c r="C3909">
        <f t="shared" si="367"/>
        <v>1.1778858913875196E-2</v>
      </c>
      <c r="D3909">
        <f t="shared" si="368"/>
        <v>0.10038820557123909</v>
      </c>
      <c r="E3909" s="4">
        <f>(M3909-C3909)^2</f>
        <v>8.2052795574649381E-3</v>
      </c>
      <c r="K3909" s="3">
        <f t="shared" si="372"/>
        <v>3899.7238582538766</v>
      </c>
      <c r="L3909" s="4">
        <v>-0.163295261311041</v>
      </c>
      <c r="M3909" s="4">
        <v>-7.8804139256117706E-2</v>
      </c>
      <c r="O3909" s="4">
        <f t="shared" si="369"/>
        <v>2.6369286125006816E-2</v>
      </c>
      <c r="P3909" s="4">
        <f t="shared" si="370"/>
        <v>6.6028056721604044E-3</v>
      </c>
    </row>
    <row r="3910" spans="1:16" x14ac:dyDescent="0.55000000000000004">
      <c r="A3910" s="3">
        <f t="shared" si="371"/>
        <v>3900.7238582538766</v>
      </c>
      <c r="C3910">
        <f t="shared" si="367"/>
        <v>-0.13778879238095557</v>
      </c>
      <c r="D3910">
        <f t="shared" si="368"/>
        <v>2.4178100792079452E-2</v>
      </c>
      <c r="E3910" s="4">
        <f>(M3910-C3910)^2</f>
        <v>4.48614226564144E-2</v>
      </c>
      <c r="K3910" s="3">
        <f t="shared" si="372"/>
        <v>3900.7238582538766</v>
      </c>
      <c r="L3910" s="4">
        <v>-9.3617356296626097E-2</v>
      </c>
      <c r="M3910" s="4">
        <v>7.4016360191908895E-2</v>
      </c>
      <c r="O3910" s="4">
        <f t="shared" si="369"/>
        <v>8.5948326260960866E-3</v>
      </c>
      <c r="P3910" s="4">
        <f t="shared" si="370"/>
        <v>5.1212414311274119E-3</v>
      </c>
    </row>
    <row r="3911" spans="1:16" x14ac:dyDescent="0.55000000000000004">
      <c r="A3911" s="3">
        <f t="shared" si="371"/>
        <v>3901.7238582538766</v>
      </c>
      <c r="C3911">
        <f t="shared" ref="C3911:C3974" si="373">$B$2*EXP(-C$4*((PI()/($B$1*$B$3)))^0.5)*SIN(2*PI()*$A3911/$B$3-C$4*SQRT(PI()/($B$1*$B$3)))</f>
        <v>-0.25272918763582103</v>
      </c>
      <c r="D3911">
        <f t="shared" ref="D3911:D3974" si="374">$B$2*EXP(-D$4*((PI()/($B$1*$B$3)))^0.5)*SIN(2*PI()*$A3911/$B$3-D$4*SQRT(PI()/($B$1*$B$3)))</f>
        <v>-5.810812434655379E-2</v>
      </c>
      <c r="E3911" s="4">
        <f>(M3911-C3911)^2</f>
        <v>0.2125469926215254</v>
      </c>
      <c r="K3911" s="3">
        <f t="shared" si="372"/>
        <v>3901.7238582538766</v>
      </c>
      <c r="L3911" s="4">
        <v>-4.9240363780511003E-4</v>
      </c>
      <c r="M3911" s="4">
        <v>0.208299003065708</v>
      </c>
      <c r="O3911" s="4">
        <f t="shared" ref="O3911:O3974" si="375">(L3911-$J$1)^2</f>
        <v>1.7358264263745817E-7</v>
      </c>
      <c r="P3911" s="4">
        <f t="shared" ref="P3911:P3974" si="376">(M3911-$J$2)^2</f>
        <v>4.2372366737997776E-2</v>
      </c>
    </row>
    <row r="3912" spans="1:16" x14ac:dyDescent="0.55000000000000004">
      <c r="A3912" s="3">
        <f t="shared" si="371"/>
        <v>3902.7238582538766</v>
      </c>
      <c r="C3912">
        <f t="shared" si="373"/>
        <v>-0.30415702763974789</v>
      </c>
      <c r="D3912">
        <f t="shared" si="374"/>
        <v>-0.12579138457791642</v>
      </c>
      <c r="E3912" s="4">
        <f>(M3912-C3912)^2</f>
        <v>0.3535121721718138</v>
      </c>
      <c r="K3912" s="3">
        <f t="shared" si="372"/>
        <v>3902.7238582538766</v>
      </c>
      <c r="L3912" s="4">
        <v>9.2755874566754604E-2</v>
      </c>
      <c r="M3912" s="4">
        <v>0.29041186842849898</v>
      </c>
      <c r="O3912" s="4">
        <f t="shared" si="375"/>
        <v>8.7731154978734384E-3</v>
      </c>
      <c r="P3912" s="4">
        <f t="shared" si="376"/>
        <v>8.2920015800686267E-2</v>
      </c>
    </row>
    <row r="3913" spans="1:16" x14ac:dyDescent="0.55000000000000004">
      <c r="A3913" s="3">
        <f t="shared" si="371"/>
        <v>3903.7238582538766</v>
      </c>
      <c r="C3913">
        <f t="shared" si="373"/>
        <v>-0.27914814815097216</v>
      </c>
      <c r="D3913">
        <f t="shared" si="374"/>
        <v>-0.16186241854514202</v>
      </c>
      <c r="E3913" s="4">
        <f>(M3913-C3913)^2</f>
        <v>0.33516854543494018</v>
      </c>
      <c r="K3913" s="3">
        <f t="shared" si="372"/>
        <v>3903.7238582538766</v>
      </c>
      <c r="L3913" s="4">
        <v>0.16277286857039999</v>
      </c>
      <c r="M3913" s="4">
        <v>0.29978927975893599</v>
      </c>
      <c r="O3913" s="4">
        <f t="shared" si="375"/>
        <v>2.6791765929920015E-2</v>
      </c>
      <c r="P3913" s="4">
        <f t="shared" si="376"/>
        <v>8.8408559577349222E-2</v>
      </c>
    </row>
    <row r="3914" spans="1:16" x14ac:dyDescent="0.55000000000000004">
      <c r="A3914" s="3">
        <f t="shared" si="371"/>
        <v>3904.7238582538766</v>
      </c>
      <c r="C3914">
        <f t="shared" si="373"/>
        <v>-0.18398744983790935</v>
      </c>
      <c r="D3914">
        <f t="shared" si="374"/>
        <v>-0.15725633129390837</v>
      </c>
      <c r="E3914" s="4">
        <f>(M3914-C3914)^2</f>
        <v>0.17478257176897993</v>
      </c>
      <c r="K3914" s="3">
        <f t="shared" si="372"/>
        <v>3904.7238582538766</v>
      </c>
      <c r="L3914" s="4">
        <v>0.19202238787101999</v>
      </c>
      <c r="M3914" s="4">
        <v>0.23408260621607299</v>
      </c>
      <c r="O3914" s="4">
        <f t="shared" si="375"/>
        <v>3.7222534371268344E-2</v>
      </c>
      <c r="P3914" s="4">
        <f t="shared" si="376"/>
        <v>5.3652037901653467E-2</v>
      </c>
    </row>
    <row r="3915" spans="1:16" x14ac:dyDescent="0.55000000000000004">
      <c r="A3915" s="3">
        <f t="shared" si="371"/>
        <v>3905.7238582538766</v>
      </c>
      <c r="C3915">
        <f t="shared" si="373"/>
        <v>-4.2589460206794369E-2</v>
      </c>
      <c r="D3915">
        <f t="shared" si="374"/>
        <v>-0.11313066372316867</v>
      </c>
      <c r="E3915" s="4">
        <f>(M3915-C3915)^2</f>
        <v>2.320685162263926E-2</v>
      </c>
      <c r="K3915" s="3">
        <f t="shared" si="372"/>
        <v>3905.7238582538766</v>
      </c>
      <c r="L3915" s="4">
        <v>0.173178708908933</v>
      </c>
      <c r="M3915" s="4">
        <v>0.109748491803331</v>
      </c>
      <c r="O3915" s="4">
        <f t="shared" si="375"/>
        <v>3.0306542976536635E-2</v>
      </c>
      <c r="P3915" s="4">
        <f t="shared" si="376"/>
        <v>1.1512212975550301E-2</v>
      </c>
    </row>
    <row r="3916" spans="1:16" x14ac:dyDescent="0.55000000000000004">
      <c r="A3916" s="3">
        <f t="shared" ref="A3916:A3979" si="377">K3916</f>
        <v>3906.7238582538766</v>
      </c>
      <c r="C3916">
        <f t="shared" si="373"/>
        <v>0.10951154900749398</v>
      </c>
      <c r="D3916">
        <f t="shared" si="374"/>
        <v>-4.0574494723168736E-2</v>
      </c>
      <c r="E3916" s="4">
        <f>(M3916-C3916)^2</f>
        <v>2.2977818869420963E-2</v>
      </c>
      <c r="K3916" s="3">
        <f t="shared" si="372"/>
        <v>3906.7238582538766</v>
      </c>
      <c r="L3916" s="4">
        <v>0.11096134797788799</v>
      </c>
      <c r="M3916" s="4">
        <v>-4.2072813211769797E-2</v>
      </c>
      <c r="O3916" s="4">
        <f t="shared" si="375"/>
        <v>1.2514982842885804E-2</v>
      </c>
      <c r="P3916" s="4">
        <f t="shared" si="376"/>
        <v>1.9825935187776501E-3</v>
      </c>
    </row>
    <row r="3917" spans="1:16" x14ac:dyDescent="0.55000000000000004">
      <c r="A3917" s="3">
        <f t="shared" si="377"/>
        <v>3907.7238582538766</v>
      </c>
      <c r="C3917">
        <f t="shared" si="373"/>
        <v>0.23409156481374896</v>
      </c>
      <c r="D3917">
        <f t="shared" si="374"/>
        <v>4.2178319397246596E-2</v>
      </c>
      <c r="E3917" s="4">
        <f>(M3917-C3917)^2</f>
        <v>0.17426307146008152</v>
      </c>
      <c r="K3917" s="3">
        <f t="shared" ref="K3917:K3980" si="378">K3916+1</f>
        <v>3907.7238582538766</v>
      </c>
      <c r="L3917" s="4">
        <v>2.0953029091552999E-2</v>
      </c>
      <c r="M3917" s="4">
        <v>-0.183356721157198</v>
      </c>
      <c r="O3917" s="4">
        <f t="shared" si="375"/>
        <v>4.7794989622815319E-4</v>
      </c>
      <c r="P3917" s="4">
        <f t="shared" si="376"/>
        <v>3.4525442253151767E-2</v>
      </c>
    </row>
    <row r="3918" spans="1:16" x14ac:dyDescent="0.55000000000000004">
      <c r="A3918" s="3">
        <f t="shared" si="377"/>
        <v>3908.7238582538766</v>
      </c>
      <c r="C3918">
        <f t="shared" si="373"/>
        <v>0.29984278611822879</v>
      </c>
      <c r="D3918">
        <f t="shared" si="374"/>
        <v>0.11433143640242907</v>
      </c>
      <c r="E3918" s="4">
        <f>(M3918-C3918)^2</f>
        <v>0.33473235276558372</v>
      </c>
      <c r="K3918" s="3">
        <f t="shared" si="378"/>
        <v>3908.7238582538766</v>
      </c>
      <c r="L3918" s="4">
        <v>-7.4303105913917394E-2</v>
      </c>
      <c r="M3918" s="4">
        <v>-0.278717800826288</v>
      </c>
      <c r="O3918" s="4">
        <f t="shared" si="375"/>
        <v>5.3866894778461316E-3</v>
      </c>
      <c r="P3918" s="4">
        <f t="shared" si="376"/>
        <v>7.9057306410774172E-2</v>
      </c>
    </row>
    <row r="3919" spans="1:16" x14ac:dyDescent="0.55000000000000004">
      <c r="A3919" s="3">
        <f t="shared" si="377"/>
        <v>3909.7238582538766</v>
      </c>
      <c r="C3919">
        <f t="shared" si="373"/>
        <v>0.29024148602193095</v>
      </c>
      <c r="D3919">
        <f t="shared" si="374"/>
        <v>0.15775228967758237</v>
      </c>
      <c r="E3919" s="4">
        <f>(M3919-C3919)^2</f>
        <v>0.35344661589537596</v>
      </c>
      <c r="K3919" s="3">
        <f t="shared" si="378"/>
        <v>3909.7238582538766</v>
      </c>
      <c r="L3919" s="4">
        <v>-0.15094956710024199</v>
      </c>
      <c r="M3919" s="4">
        <v>-0.30427227823872599</v>
      </c>
      <c r="O3919" s="4">
        <f t="shared" si="375"/>
        <v>2.2512160930560417E-2</v>
      </c>
      <c r="P3919" s="4">
        <f t="shared" si="376"/>
        <v>9.4080709584114713E-2</v>
      </c>
    </row>
    <row r="3920" spans="1:16" x14ac:dyDescent="0.55000000000000004">
      <c r="A3920" s="3">
        <f t="shared" si="377"/>
        <v>3910.7238582538766</v>
      </c>
      <c r="C3920">
        <f t="shared" si="373"/>
        <v>0.20770053621787757</v>
      </c>
      <c r="D3920">
        <f t="shared" si="374"/>
        <v>0.16152892493488202</v>
      </c>
      <c r="E3920" s="4">
        <f>(M3920-C3920)^2</f>
        <v>0.21281652272711665</v>
      </c>
      <c r="K3920" s="3">
        <f t="shared" si="378"/>
        <v>3910.7238582538766</v>
      </c>
      <c r="L3920" s="4">
        <v>-0.18978977278318099</v>
      </c>
      <c r="M3920" s="4">
        <v>-0.25361987599809699</v>
      </c>
      <c r="O3920" s="4">
        <f t="shared" si="375"/>
        <v>3.5675932674529641E-2</v>
      </c>
      <c r="P3920" s="4">
        <f t="shared" si="376"/>
        <v>6.5573579361701079E-2</v>
      </c>
    </row>
    <row r="3921" spans="1:16" x14ac:dyDescent="0.55000000000000004">
      <c r="A3921" s="3">
        <f t="shared" si="377"/>
        <v>3911.7238582538766</v>
      </c>
      <c r="C3921">
        <f t="shared" si="373"/>
        <v>7.2963036005106063E-2</v>
      </c>
      <c r="D3921">
        <f t="shared" si="374"/>
        <v>0.12471224817499343</v>
      </c>
      <c r="E3921" s="4">
        <f>(M3921-C3921)^2</f>
        <v>4.511793948113068E-2</v>
      </c>
      <c r="K3921" s="3">
        <f t="shared" si="378"/>
        <v>3911.7238582538766</v>
      </c>
      <c r="L3921" s="4">
        <v>-0.18109595250229901</v>
      </c>
      <c r="M3921" s="4">
        <v>-0.13944680247025901</v>
      </c>
      <c r="O3921" s="4">
        <f t="shared" si="375"/>
        <v>3.246732482782879E-2</v>
      </c>
      <c r="P3921" s="4">
        <f t="shared" si="376"/>
        <v>2.0135698870429767E-2</v>
      </c>
    </row>
    <row r="3922" spans="1:16" x14ac:dyDescent="0.55000000000000004">
      <c r="A3922" s="3">
        <f t="shared" si="377"/>
        <v>3912.7238582538766</v>
      </c>
      <c r="C3922">
        <f t="shared" si="373"/>
        <v>-8.0110568948476554E-2</v>
      </c>
      <c r="D3922">
        <f t="shared" si="374"/>
        <v>5.6554539432298101E-2</v>
      </c>
      <c r="E3922" s="4">
        <f>(M3922-C3922)^2</f>
        <v>8.0572447843919454E-3</v>
      </c>
      <c r="K3922" s="3">
        <f t="shared" si="378"/>
        <v>3912.7238582538766</v>
      </c>
      <c r="L3922" s="4">
        <v>-0.127045527479488</v>
      </c>
      <c r="M3922" s="4">
        <v>9.6515878014141396E-3</v>
      </c>
      <c r="O3922" s="4">
        <f t="shared" si="375"/>
        <v>1.5910414447208972E-2</v>
      </c>
      <c r="P3922" s="4">
        <f t="shared" si="376"/>
        <v>5.1812314332659054E-5</v>
      </c>
    </row>
    <row r="3923" spans="1:16" x14ac:dyDescent="0.55000000000000004">
      <c r="A3923" s="3">
        <f t="shared" si="377"/>
        <v>3913.7238582538766</v>
      </c>
      <c r="C3923">
        <f t="shared" si="373"/>
        <v>-0.21305184576014305</v>
      </c>
      <c r="D3923">
        <f t="shared" si="374"/>
        <v>-2.5815707814501977E-2</v>
      </c>
      <c r="E3923" s="4">
        <f>(M3923-C3923)^2</f>
        <v>0.13644492641871372</v>
      </c>
      <c r="K3923" s="3">
        <f t="shared" si="378"/>
        <v>3913.7238582538766</v>
      </c>
      <c r="L3923" s="4">
        <v>-4.1175761966205697E-2</v>
      </c>
      <c r="M3923" s="4">
        <v>0.15633267803411899</v>
      </c>
      <c r="O3923" s="4">
        <f t="shared" si="375"/>
        <v>1.6214092086901143E-3</v>
      </c>
      <c r="P3923" s="4">
        <f t="shared" si="376"/>
        <v>2.3678798147453269E-2</v>
      </c>
    </row>
    <row r="3924" spans="1:16" x14ac:dyDescent="0.55000000000000004">
      <c r="A3924" s="3">
        <f t="shared" si="377"/>
        <v>3914.7238582538766</v>
      </c>
      <c r="C3924">
        <f t="shared" si="373"/>
        <v>-0.29245175185900463</v>
      </c>
      <c r="D3924">
        <f t="shared" si="374"/>
        <v>-0.1016982929742727</v>
      </c>
      <c r="E3924" s="4">
        <f>(M3924-C3924)^2</f>
        <v>0.30948196331760225</v>
      </c>
      <c r="K3924" s="3">
        <f t="shared" si="378"/>
        <v>3914.7238582538766</v>
      </c>
      <c r="L3924" s="4">
        <v>5.5006728567396197E-2</v>
      </c>
      <c r="M3924" s="4">
        <v>0.263859279235654</v>
      </c>
      <c r="O3924" s="4">
        <f t="shared" si="375"/>
        <v>3.1265727429138569E-3</v>
      </c>
      <c r="P3924" s="4">
        <f t="shared" si="376"/>
        <v>6.8332975837325574E-2</v>
      </c>
    </row>
    <row r="3925" spans="1:16" x14ac:dyDescent="0.55000000000000004">
      <c r="A3925" s="3">
        <f t="shared" si="377"/>
        <v>3915.7238582538766</v>
      </c>
      <c r="C3925">
        <f t="shared" si="373"/>
        <v>-0.29835655348679924</v>
      </c>
      <c r="D3925">
        <f t="shared" si="374"/>
        <v>-0.15202340884498597</v>
      </c>
      <c r="E3925" s="4">
        <f>(M3925-C3925)^2</f>
        <v>0.3644020640989678</v>
      </c>
      <c r="K3925" s="3">
        <f t="shared" si="378"/>
        <v>3915.7238582538766</v>
      </c>
      <c r="L3925" s="4">
        <v>0.13741244269432301</v>
      </c>
      <c r="M3925" s="4">
        <v>0.30530068708848601</v>
      </c>
      <c r="O3925" s="4">
        <f t="shared" si="375"/>
        <v>1.9132831507163828E-2</v>
      </c>
      <c r="P3925" s="4">
        <f t="shared" si="376"/>
        <v>9.1716412262246E-2</v>
      </c>
    </row>
    <row r="3926" spans="1:16" x14ac:dyDescent="0.55000000000000004">
      <c r="A3926" s="3">
        <f t="shared" si="377"/>
        <v>3916.7238582538766</v>
      </c>
      <c r="C3926">
        <f t="shared" si="373"/>
        <v>-0.22928233403251294</v>
      </c>
      <c r="D3926">
        <f t="shared" si="374"/>
        <v>-0.16414401322246033</v>
      </c>
      <c r="E3926" s="4">
        <f>(M3926-C3926)^2</f>
        <v>0.24956017156396726</v>
      </c>
      <c r="K3926" s="3">
        <f t="shared" si="378"/>
        <v>3916.7238582538766</v>
      </c>
      <c r="L3926" s="4">
        <v>0.18540235810354999</v>
      </c>
      <c r="M3926" s="4">
        <v>0.27027764391204501</v>
      </c>
      <c r="O3926" s="4">
        <f t="shared" si="375"/>
        <v>3.4711935625311927E-2</v>
      </c>
      <c r="P3926" s="4">
        <f t="shared" si="376"/>
        <v>7.1729766344727053E-2</v>
      </c>
    </row>
    <row r="3927" spans="1:16" x14ac:dyDescent="0.55000000000000004">
      <c r="A3927" s="3">
        <f t="shared" si="377"/>
        <v>3917.7238582538766</v>
      </c>
      <c r="C3927">
        <f t="shared" si="373"/>
        <v>-0.10258791231930933</v>
      </c>
      <c r="D3927">
        <f t="shared" si="374"/>
        <v>-0.1350141161979313</v>
      </c>
      <c r="E3927" s="4">
        <f>(M3927-C3927)^2</f>
        <v>7.298091468661401E-2</v>
      </c>
      <c r="K3927" s="3">
        <f t="shared" si="378"/>
        <v>3917.7238582538766</v>
      </c>
      <c r="L3927" s="4">
        <v>0.186957102773014</v>
      </c>
      <c r="M3927" s="4">
        <v>0.167561888137056</v>
      </c>
      <c r="O3927" s="4">
        <f t="shared" si="375"/>
        <v>3.5293686150423088E-2</v>
      </c>
      <c r="P3927" s="4">
        <f t="shared" si="376"/>
        <v>2.726077630849345E-2</v>
      </c>
    </row>
    <row r="3928" spans="1:16" x14ac:dyDescent="0.55000000000000004">
      <c r="A3928" s="3">
        <f t="shared" si="377"/>
        <v>3918.7238582538766</v>
      </c>
      <c r="C3928">
        <f t="shared" si="373"/>
        <v>4.9887546045060537E-2</v>
      </c>
      <c r="D3928">
        <f t="shared" si="374"/>
        <v>-7.1954258036367597E-2</v>
      </c>
      <c r="E3928" s="4">
        <f>(M3928-C3928)^2</f>
        <v>7.2944978380833645E-4</v>
      </c>
      <c r="K3928" s="3">
        <f t="shared" si="378"/>
        <v>3918.7238582538766</v>
      </c>
      <c r="L3928" s="4">
        <v>0.14168728125531199</v>
      </c>
      <c r="M3928" s="4">
        <v>2.2879217999653201E-2</v>
      </c>
      <c r="O3928" s="4">
        <f t="shared" si="375"/>
        <v>2.0333709734962034E-2</v>
      </c>
      <c r="P3928" s="4">
        <f t="shared" si="376"/>
        <v>4.1720951975453811E-4</v>
      </c>
    </row>
    <row r="3929" spans="1:16" x14ac:dyDescent="0.55000000000000004">
      <c r="A3929" s="3">
        <f t="shared" si="377"/>
        <v>3919.7238582538766</v>
      </c>
      <c r="C3929">
        <f t="shared" si="373"/>
        <v>0.18982592646387611</v>
      </c>
      <c r="D3929">
        <f t="shared" si="374"/>
        <v>9.1881921353831383E-3</v>
      </c>
      <c r="E3929" s="4">
        <f>(M3929-C3929)^2</f>
        <v>0.10071712883942488</v>
      </c>
      <c r="K3929" s="3">
        <f t="shared" si="378"/>
        <v>3919.7238582538766</v>
      </c>
      <c r="L3929" s="4">
        <v>6.0931001183136997E-2</v>
      </c>
      <c r="M3929" s="4">
        <v>-0.12753369421812699</v>
      </c>
      <c r="O3929" s="4">
        <f t="shared" si="375"/>
        <v>3.8241902162386367E-3</v>
      </c>
      <c r="P3929" s="4">
        <f t="shared" si="376"/>
        <v>1.6896673435659558E-2</v>
      </c>
    </row>
    <row r="3930" spans="1:16" x14ac:dyDescent="0.55000000000000004">
      <c r="A3930" s="3">
        <f t="shared" si="377"/>
        <v>3920.7238582538766</v>
      </c>
      <c r="C3930">
        <f t="shared" si="373"/>
        <v>0.2820597668752754</v>
      </c>
      <c r="D3930">
        <f t="shared" si="374"/>
        <v>8.8021587440451021E-2</v>
      </c>
      <c r="E3930" s="4">
        <f>(M3930-C3930)^2</f>
        <v>0.27885239965982972</v>
      </c>
      <c r="K3930" s="3">
        <f t="shared" si="378"/>
        <v>3920.7238582538766</v>
      </c>
      <c r="L3930" s="4">
        <v>-3.5085826123844303E-2</v>
      </c>
      <c r="M3930" s="4">
        <v>-0.24600500155737601</v>
      </c>
      <c r="O3930" s="4">
        <f t="shared" si="375"/>
        <v>1.1680529735380899E-3</v>
      </c>
      <c r="P3930" s="4">
        <f t="shared" si="376"/>
        <v>6.1731632300213064E-2</v>
      </c>
    </row>
    <row r="3931" spans="1:16" x14ac:dyDescent="0.55000000000000004">
      <c r="A3931" s="3">
        <f t="shared" si="377"/>
        <v>3921.7238582538766</v>
      </c>
      <c r="C3931">
        <f t="shared" si="373"/>
        <v>0.30341007897198286</v>
      </c>
      <c r="D3931">
        <f t="shared" si="374"/>
        <v>0.14473456211708416</v>
      </c>
      <c r="E3931" s="4">
        <f>(M3931-C3931)^2</f>
        <v>0.36756684033807668</v>
      </c>
      <c r="K3931" s="3">
        <f t="shared" si="378"/>
        <v>3921.7238582538766</v>
      </c>
      <c r="L3931" s="4">
        <v>-0.122315190621445</v>
      </c>
      <c r="M3931" s="4">
        <v>-0.302862830152346</v>
      </c>
      <c r="O3931" s="4">
        <f t="shared" si="375"/>
        <v>1.4739454345753272E-2</v>
      </c>
      <c r="P3931" s="4">
        <f t="shared" si="376"/>
        <v>9.3218067975570126E-2</v>
      </c>
    </row>
    <row r="3932" spans="1:16" x14ac:dyDescent="0.55000000000000004">
      <c r="A3932" s="3">
        <f t="shared" si="377"/>
        <v>3922.7238582538766</v>
      </c>
      <c r="C3932">
        <f t="shared" si="373"/>
        <v>0.24851138483139815</v>
      </c>
      <c r="D3932">
        <f t="shared" si="374"/>
        <v>0.16507476181203273</v>
      </c>
      <c r="E3932" s="4">
        <f>(M3932-C3932)^2</f>
        <v>0.28342651476652986</v>
      </c>
      <c r="K3932" s="3">
        <f t="shared" si="378"/>
        <v>3922.7238582538766</v>
      </c>
      <c r="L3932" s="4">
        <v>-0.17890995683954999</v>
      </c>
      <c r="M3932" s="4">
        <v>-0.28386678411106497</v>
      </c>
      <c r="O3932" s="4">
        <f t="shared" si="375"/>
        <v>3.1684327769566083E-2</v>
      </c>
      <c r="P3932" s="4">
        <f t="shared" si="376"/>
        <v>8.1979311205788358E-2</v>
      </c>
    </row>
    <row r="3933" spans="1:16" x14ac:dyDescent="0.55000000000000004">
      <c r="A3933" s="3">
        <f t="shared" si="377"/>
        <v>3923.7238582538766</v>
      </c>
      <c r="C3933">
        <f t="shared" si="373"/>
        <v>0.13116009782942539</v>
      </c>
      <c r="D3933">
        <f t="shared" si="374"/>
        <v>0.14393055668536611</v>
      </c>
      <c r="E3933" s="4">
        <f>(M3933-C3933)^2</f>
        <v>0.10558251951607407</v>
      </c>
      <c r="K3933" s="3">
        <f t="shared" si="378"/>
        <v>3923.7238582538766</v>
      </c>
      <c r="L3933" s="4">
        <v>-0.19069561449039499</v>
      </c>
      <c r="M3933" s="4">
        <v>-0.19377454100748601</v>
      </c>
      <c r="O3933" s="4">
        <f t="shared" si="375"/>
        <v>3.6018945321607931E-2</v>
      </c>
      <c r="P3933" s="4">
        <f t="shared" si="376"/>
        <v>3.85054482666995E-2</v>
      </c>
    </row>
    <row r="3934" spans="1:16" x14ac:dyDescent="0.55000000000000004">
      <c r="A3934" s="3">
        <f t="shared" si="377"/>
        <v>3924.7238582538766</v>
      </c>
      <c r="C3934">
        <f t="shared" si="373"/>
        <v>-1.9152609410654307E-2</v>
      </c>
      <c r="D3934">
        <f t="shared" si="374"/>
        <v>8.6615628583281923E-2</v>
      </c>
      <c r="E3934" s="4">
        <f>(M3934-C3934)^2</f>
        <v>1.2958309932824257E-3</v>
      </c>
      <c r="K3934" s="3">
        <f t="shared" si="378"/>
        <v>3924.7238582538766</v>
      </c>
      <c r="L3934" s="4">
        <v>-0.154720372502412</v>
      </c>
      <c r="M3934" s="4">
        <v>-5.5150262018601202E-2</v>
      </c>
      <c r="O3934" s="4">
        <f t="shared" si="375"/>
        <v>2.3657927193313315E-2</v>
      </c>
      <c r="P3934" s="4">
        <f t="shared" si="376"/>
        <v>3.3181946284172145E-3</v>
      </c>
    </row>
    <row r="3935" spans="1:16" x14ac:dyDescent="0.55000000000000004">
      <c r="A3935" s="3">
        <f t="shared" si="377"/>
        <v>3925.7238582538766</v>
      </c>
      <c r="C3935">
        <f t="shared" si="373"/>
        <v>-0.16465213628651471</v>
      </c>
      <c r="D3935">
        <f t="shared" si="374"/>
        <v>7.5336068286925633E-3</v>
      </c>
      <c r="E3935" s="4">
        <f>(M3935-C3935)^2</f>
        <v>6.8611976073370801E-2</v>
      </c>
      <c r="K3935" s="3">
        <f t="shared" si="378"/>
        <v>3925.7238582538766</v>
      </c>
      <c r="L3935" s="4">
        <v>-7.9994453405692598E-2</v>
      </c>
      <c r="M3935" s="4">
        <v>9.7286742220229303E-2</v>
      </c>
      <c r="O3935" s="4">
        <f t="shared" si="375"/>
        <v>6.2545032239459094E-3</v>
      </c>
      <c r="P3935" s="4">
        <f t="shared" si="376"/>
        <v>8.9933418055067552E-3</v>
      </c>
    </row>
    <row r="3936" spans="1:16" x14ac:dyDescent="0.55000000000000004">
      <c r="A3936" s="3">
        <f t="shared" si="377"/>
        <v>3926.7238582538766</v>
      </c>
      <c r="C3936">
        <f t="shared" si="373"/>
        <v>-0.26877346699556331</v>
      </c>
      <c r="D3936">
        <f t="shared" si="374"/>
        <v>-7.3441661307253284E-2</v>
      </c>
      <c r="E3936" s="4">
        <f>(M3936-C3936)^2</f>
        <v>0.24416558879742495</v>
      </c>
      <c r="K3936" s="3">
        <f t="shared" si="378"/>
        <v>3926.7238582538766</v>
      </c>
      <c r="L3936" s="4">
        <v>1.47665727960446E-2</v>
      </c>
      <c r="M3936" s="4">
        <v>0.22535767834687001</v>
      </c>
      <c r="O3936" s="4">
        <f t="shared" si="375"/>
        <v>2.4572471554410558E-4</v>
      </c>
      <c r="P3936" s="4">
        <f t="shared" si="376"/>
        <v>4.9686267965949084E-2</v>
      </c>
    </row>
    <row r="3937" spans="1:16" x14ac:dyDescent="0.55000000000000004">
      <c r="A3937" s="3">
        <f t="shared" si="377"/>
        <v>3927.7238582538766</v>
      </c>
      <c r="C3937">
        <f t="shared" si="373"/>
        <v>-0.30535020646746941</v>
      </c>
      <c r="D3937">
        <f t="shared" si="374"/>
        <v>-0.135960542924702</v>
      </c>
      <c r="E3937" s="4">
        <f>(M3937-C3937)^2</f>
        <v>0.3628093705217168</v>
      </c>
      <c r="K3937" s="3">
        <f t="shared" si="378"/>
        <v>3927.7238582538766</v>
      </c>
      <c r="L3937" s="4">
        <v>0.105829219235845</v>
      </c>
      <c r="M3937" s="4">
        <v>0.29698638591399701</v>
      </c>
      <c r="O3937" s="4">
        <f t="shared" si="375"/>
        <v>1.1393055160871834E-2</v>
      </c>
      <c r="P3937" s="4">
        <f t="shared" si="376"/>
        <v>8.6749614597158312E-2</v>
      </c>
    </row>
    <row r="3938" spans="1:16" x14ac:dyDescent="0.55000000000000004">
      <c r="A3938" s="3">
        <f t="shared" si="377"/>
        <v>3928.7238582538766</v>
      </c>
      <c r="C3938">
        <f t="shared" si="373"/>
        <v>-0.26519037253223843</v>
      </c>
      <c r="D3938">
        <f t="shared" si="374"/>
        <v>-0.16431161996356977</v>
      </c>
      <c r="E3938" s="4">
        <f>(M3938-C3938)^2</f>
        <v>0.31295452177321847</v>
      </c>
      <c r="K3938" s="3">
        <f t="shared" si="378"/>
        <v>3928.7238582538766</v>
      </c>
      <c r="L3938" s="4">
        <v>0.17038628120121499</v>
      </c>
      <c r="M3938" s="4">
        <v>0.29423301075918101</v>
      </c>
      <c r="O3938" s="4">
        <f t="shared" si="375"/>
        <v>2.9342085743336847E-2</v>
      </c>
      <c r="P3938" s="4">
        <f t="shared" si="376"/>
        <v>8.5135276669976639E-2</v>
      </c>
    </row>
    <row r="3939" spans="1:16" x14ac:dyDescent="0.55000000000000004">
      <c r="A3939" s="3">
        <f t="shared" si="377"/>
        <v>3929.7238582538766</v>
      </c>
      <c r="C3939">
        <f t="shared" si="373"/>
        <v>-0.15838640324790332</v>
      </c>
      <c r="D3939">
        <f t="shared" si="374"/>
        <v>-0.1513700748920648</v>
      </c>
      <c r="E3939" s="4">
        <f>(M3939-C3939)^2</f>
        <v>0.14150654424763989</v>
      </c>
      <c r="K3939" s="3">
        <f t="shared" si="378"/>
        <v>3929.7238582538766</v>
      </c>
      <c r="L3939" s="4">
        <v>0.19226904203999001</v>
      </c>
      <c r="M3939" s="4">
        <v>0.217787152770645</v>
      </c>
      <c r="O3939" s="4">
        <f t="shared" si="375"/>
        <v>3.7317769889663142E-2</v>
      </c>
      <c r="P3939" s="4">
        <f t="shared" si="376"/>
        <v>4.6368577418619661E-2</v>
      </c>
    </row>
    <row r="3940" spans="1:16" x14ac:dyDescent="0.55000000000000004">
      <c r="A3940" s="3">
        <f t="shared" si="377"/>
        <v>3930.7238582538766</v>
      </c>
      <c r="C3940">
        <f t="shared" si="373"/>
        <v>-1.1778858913926334E-2</v>
      </c>
      <c r="D3940">
        <f t="shared" si="374"/>
        <v>-0.10038820557126105</v>
      </c>
      <c r="E3940" s="4">
        <f>(M3940-C3940)^2</f>
        <v>9.7168354930642006E-3</v>
      </c>
      <c r="K3940" s="3">
        <f t="shared" si="378"/>
        <v>3930.7238582538766</v>
      </c>
      <c r="L3940" s="4">
        <v>0.165996828549306</v>
      </c>
      <c r="M3940" s="4">
        <v>8.6795151317291305E-2</v>
      </c>
      <c r="O3940" s="4">
        <f t="shared" si="375"/>
        <v>2.7857567667986294E-2</v>
      </c>
      <c r="P3940" s="4">
        <f t="shared" si="376"/>
        <v>7.1135123464074364E-3</v>
      </c>
    </row>
    <row r="3941" spans="1:16" x14ac:dyDescent="0.55000000000000004">
      <c r="A3941" s="3">
        <f t="shared" si="377"/>
        <v>3931.7238582538766</v>
      </c>
      <c r="C3941">
        <f t="shared" si="373"/>
        <v>0.13778879238097186</v>
      </c>
      <c r="D3941">
        <f t="shared" si="374"/>
        <v>-2.4178100792069689E-2</v>
      </c>
      <c r="E3941" s="4">
        <f>(M3941-C3941)^2</f>
        <v>4.150347901512727E-2</v>
      </c>
      <c r="K3941" s="3">
        <f t="shared" si="378"/>
        <v>3931.7238582538766</v>
      </c>
      <c r="L3941" s="4">
        <v>9.8149679578885901E-2</v>
      </c>
      <c r="M3941" s="4">
        <v>-6.5935234221506406E-2</v>
      </c>
      <c r="O3941" s="4">
        <f t="shared" si="375"/>
        <v>9.8126291600539161E-3</v>
      </c>
      <c r="P3941" s="4">
        <f t="shared" si="376"/>
        <v>4.6770204283783159E-3</v>
      </c>
    </row>
    <row r="3942" spans="1:16" x14ac:dyDescent="0.55000000000000004">
      <c r="A3942" s="3">
        <f t="shared" si="377"/>
        <v>3932.7238582538766</v>
      </c>
      <c r="C3942">
        <f t="shared" si="373"/>
        <v>0.25272918763583124</v>
      </c>
      <c r="D3942">
        <f t="shared" si="374"/>
        <v>5.8108124346563025E-2</v>
      </c>
      <c r="E3942" s="4">
        <f>(M3942-C3942)^2</f>
        <v>0.20691665042739948</v>
      </c>
      <c r="K3942" s="3">
        <f t="shared" si="378"/>
        <v>3932.7238582538766</v>
      </c>
      <c r="L3942" s="4">
        <v>5.7203344815251701E-3</v>
      </c>
      <c r="M3942" s="4">
        <v>-0.20215173131702999</v>
      </c>
      <c r="O3942" s="4">
        <f t="shared" si="375"/>
        <v>4.3948554849511198E-5</v>
      </c>
      <c r="P3942" s="4">
        <f t="shared" si="376"/>
        <v>4.1863305050194963E-2</v>
      </c>
    </row>
    <row r="3943" spans="1:16" x14ac:dyDescent="0.55000000000000004">
      <c r="A3943" s="3">
        <f t="shared" si="377"/>
        <v>3933.7238582538766</v>
      </c>
      <c r="C3943">
        <f t="shared" si="373"/>
        <v>0.30415702763974334</v>
      </c>
      <c r="D3943">
        <f t="shared" si="374"/>
        <v>0.12579138457789851</v>
      </c>
      <c r="E3943" s="4">
        <f>(M3943-C3943)^2</f>
        <v>0.35033981045243417</v>
      </c>
      <c r="K3943" s="3">
        <f t="shared" si="378"/>
        <v>3933.7238582538766</v>
      </c>
      <c r="L3943" s="4">
        <v>-8.8141703873112306E-2</v>
      </c>
      <c r="M3943" s="4">
        <v>-0.287738073245907</v>
      </c>
      <c r="O3943" s="4">
        <f t="shared" si="375"/>
        <v>7.6095383196780626E-3</v>
      </c>
      <c r="P3943" s="4">
        <f t="shared" si="376"/>
        <v>8.4211155377926034E-2</v>
      </c>
    </row>
    <row r="3944" spans="1:16" x14ac:dyDescent="0.55000000000000004">
      <c r="A3944" s="3">
        <f t="shared" si="377"/>
        <v>3934.7238582538766</v>
      </c>
      <c r="C3944">
        <f t="shared" si="373"/>
        <v>0.27914814815099293</v>
      </c>
      <c r="D3944">
        <f t="shared" si="374"/>
        <v>0.16186241854513655</v>
      </c>
      <c r="E3944" s="4">
        <f>(M3944-C3944)^2</f>
        <v>0.3368720278135986</v>
      </c>
      <c r="K3944" s="3">
        <f t="shared" si="378"/>
        <v>3934.7238582538766</v>
      </c>
      <c r="L3944" s="4">
        <v>-0.15992810570129501</v>
      </c>
      <c r="M3944" s="4">
        <v>-0.30125862973293099</v>
      </c>
      <c r="O3944" s="4">
        <f t="shared" si="375"/>
        <v>2.5287064483852852E-2</v>
      </c>
      <c r="P3944" s="4">
        <f t="shared" si="376"/>
        <v>9.2241064230540126E-2</v>
      </c>
    </row>
    <row r="3945" spans="1:16" x14ac:dyDescent="0.55000000000000004">
      <c r="A3945" s="3">
        <f t="shared" si="377"/>
        <v>3935.7238582538766</v>
      </c>
      <c r="C3945">
        <f t="shared" si="373"/>
        <v>0.18398744983795021</v>
      </c>
      <c r="D3945">
        <f t="shared" si="374"/>
        <v>0.15725633129391678</v>
      </c>
      <c r="E3945" s="4">
        <f>(M3945-C3945)^2</f>
        <v>0.17919520262722513</v>
      </c>
      <c r="K3945" s="3">
        <f t="shared" si="378"/>
        <v>3935.7238582538766</v>
      </c>
      <c r="L3945" s="4">
        <v>-0.191659521334648</v>
      </c>
      <c r="M3945" s="4">
        <v>-0.23932709353048301</v>
      </c>
      <c r="O3945" s="4">
        <f t="shared" si="375"/>
        <v>3.6385747601649199E-2</v>
      </c>
      <c r="P3945" s="4">
        <f t="shared" si="376"/>
        <v>5.8457860569469534E-2</v>
      </c>
    </row>
    <row r="3946" spans="1:16" x14ac:dyDescent="0.55000000000000004">
      <c r="A3946" s="3">
        <f t="shared" si="377"/>
        <v>3936.7238582538766</v>
      </c>
      <c r="C3946">
        <f t="shared" si="373"/>
        <v>4.2589460206776286E-2</v>
      </c>
      <c r="D3946">
        <f t="shared" si="374"/>
        <v>0.1131306637231615</v>
      </c>
      <c r="E3946" s="4">
        <f>(M3946-C3946)^2</f>
        <v>2.5614101871916841E-2</v>
      </c>
      <c r="K3946" s="3">
        <f t="shared" si="378"/>
        <v>3936.7238582538766</v>
      </c>
      <c r="L3946" s="4">
        <v>-0.17538862088038701</v>
      </c>
      <c r="M3946" s="4">
        <v>-0.11745460207582401</v>
      </c>
      <c r="O3946" s="4">
        <f t="shared" si="375"/>
        <v>3.0443125490862845E-2</v>
      </c>
      <c r="P3946" s="4">
        <f t="shared" si="376"/>
        <v>1.4377955503216902E-2</v>
      </c>
    </row>
    <row r="3947" spans="1:16" x14ac:dyDescent="0.55000000000000004">
      <c r="A3947" s="3">
        <f t="shared" si="377"/>
        <v>3937.7238582538766</v>
      </c>
      <c r="C3947">
        <f t="shared" si="373"/>
        <v>-0.10951154900757583</v>
      </c>
      <c r="D3947">
        <f t="shared" si="374"/>
        <v>4.0574494723122793E-2</v>
      </c>
      <c r="E3947" s="4">
        <f>(M3947-C3947)^2</f>
        <v>2.0548268405514204E-2</v>
      </c>
      <c r="K3947" s="3">
        <f t="shared" si="378"/>
        <v>3937.7238582538766</v>
      </c>
      <c r="L3947" s="4">
        <v>-0.115190552294621</v>
      </c>
      <c r="M3947" s="4">
        <v>3.3835123104176398E-2</v>
      </c>
      <c r="O3947" s="4">
        <f t="shared" si="375"/>
        <v>1.3060264934392548E-2</v>
      </c>
      <c r="P3947" s="4">
        <f t="shared" si="376"/>
        <v>9.8480559871979212E-4</v>
      </c>
    </row>
    <row r="3948" spans="1:16" x14ac:dyDescent="0.55000000000000004">
      <c r="A3948" s="3">
        <f t="shared" si="377"/>
        <v>3938.7238582538766</v>
      </c>
      <c r="C3948">
        <f t="shared" si="373"/>
        <v>-0.23409156481371607</v>
      </c>
      <c r="D3948">
        <f t="shared" si="374"/>
        <v>-4.2178319397219846E-2</v>
      </c>
      <c r="E3948" s="4">
        <f>(M3948-C3948)^2</f>
        <v>0.16870915208306203</v>
      </c>
      <c r="K3948" s="3">
        <f t="shared" si="378"/>
        <v>3938.7238582538766</v>
      </c>
      <c r="L3948" s="4">
        <v>-2.61422952963592E-2</v>
      </c>
      <c r="M3948" s="4">
        <v>0.17665063180487101</v>
      </c>
      <c r="O3948" s="4">
        <f t="shared" si="375"/>
        <v>6.3671736760642368E-4</v>
      </c>
      <c r="P3948" s="4">
        <f t="shared" si="376"/>
        <v>3.0344637010294395E-2</v>
      </c>
    </row>
    <row r="3949" spans="1:16" x14ac:dyDescent="0.55000000000000004">
      <c r="A3949" s="3">
        <f t="shared" si="377"/>
        <v>3939.7238582538766</v>
      </c>
      <c r="C3949">
        <f t="shared" si="373"/>
        <v>-0.29984278611821913</v>
      </c>
      <c r="D3949">
        <f t="shared" si="374"/>
        <v>-0.11433143640240913</v>
      </c>
      <c r="E3949" s="4">
        <f>(M3949-C3949)^2</f>
        <v>0.33070053634525531</v>
      </c>
      <c r="K3949" s="3">
        <f t="shared" si="378"/>
        <v>3939.7238582538766</v>
      </c>
      <c r="L3949" s="4">
        <v>6.9453461733902003E-2</v>
      </c>
      <c r="M3949" s="4">
        <v>0.27522289390907601</v>
      </c>
      <c r="O3949" s="4">
        <f t="shared" si="375"/>
        <v>4.9508811071819134E-3</v>
      </c>
      <c r="P3949" s="4">
        <f t="shared" si="376"/>
        <v>7.440313643046105E-2</v>
      </c>
    </row>
    <row r="3950" spans="1:16" x14ac:dyDescent="0.55000000000000004">
      <c r="A3950" s="3">
        <f t="shared" si="377"/>
        <v>3940.7238582538766</v>
      </c>
      <c r="C3950">
        <f t="shared" si="373"/>
        <v>-0.29024148602194688</v>
      </c>
      <c r="D3950">
        <f t="shared" si="374"/>
        <v>-0.15775228967757421</v>
      </c>
      <c r="E3950" s="4">
        <f>(M3950-C3950)^2</f>
        <v>0.35415039056813302</v>
      </c>
      <c r="K3950" s="3">
        <f t="shared" si="378"/>
        <v>3940.7238582538766</v>
      </c>
      <c r="L3950" s="4">
        <v>0.147654168414911</v>
      </c>
      <c r="M3950" s="4">
        <v>0.30486387487487199</v>
      </c>
      <c r="O3950" s="4">
        <f t="shared" si="375"/>
        <v>2.2071025747892579E-2</v>
      </c>
      <c r="P3950" s="4">
        <f t="shared" si="376"/>
        <v>9.1452028376123207E-2</v>
      </c>
    </row>
    <row r="3951" spans="1:16" x14ac:dyDescent="0.55000000000000004">
      <c r="A3951" s="3">
        <f t="shared" si="377"/>
        <v>3941.7238582538766</v>
      </c>
      <c r="C3951">
        <f t="shared" si="373"/>
        <v>-0.20770053621786419</v>
      </c>
      <c r="D3951">
        <f t="shared" si="374"/>
        <v>-0.16152892493488</v>
      </c>
      <c r="E3951" s="4">
        <f>(M3951-C3951)^2</f>
        <v>0.21701654240671542</v>
      </c>
      <c r="K3951" s="3">
        <f t="shared" si="378"/>
        <v>3941.7238582538766</v>
      </c>
      <c r="L3951" s="4">
        <v>0.18887397263644401</v>
      </c>
      <c r="M3951" s="4">
        <v>0.25814980714008101</v>
      </c>
      <c r="O3951" s="4">
        <f t="shared" si="375"/>
        <v>3.6017590420582501E-2</v>
      </c>
      <c r="P3951" s="4">
        <f t="shared" si="376"/>
        <v>6.5380596026486201E-2</v>
      </c>
    </row>
    <row r="3952" spans="1:16" x14ac:dyDescent="0.55000000000000004">
      <c r="A3952" s="3">
        <f t="shared" si="377"/>
        <v>3942.7238582538766</v>
      </c>
      <c r="C3952">
        <f t="shared" si="373"/>
        <v>-7.2963036005088341E-2</v>
      </c>
      <c r="D3952">
        <f t="shared" si="374"/>
        <v>-0.12471224817498697</v>
      </c>
      <c r="E3952" s="4">
        <f>(M3952-C3952)^2</f>
        <v>4.8287229861639885E-2</v>
      </c>
      <c r="K3952" s="3">
        <f t="shared" si="378"/>
        <v>3942.7238582538766</v>
      </c>
      <c r="L3952" s="4">
        <v>0.182789118722119</v>
      </c>
      <c r="M3952" s="4">
        <v>0.146780518761917</v>
      </c>
      <c r="O3952" s="4">
        <f t="shared" si="375"/>
        <v>3.3745012100078749E-2</v>
      </c>
      <c r="P3952" s="4">
        <f t="shared" si="376"/>
        <v>2.0830285263618811E-2</v>
      </c>
    </row>
    <row r="3953" spans="1:16" x14ac:dyDescent="0.55000000000000004">
      <c r="A3953" s="3">
        <f t="shared" si="377"/>
        <v>3943.7238582538766</v>
      </c>
      <c r="C3953">
        <f t="shared" si="373"/>
        <v>8.0110568948494179E-2</v>
      </c>
      <c r="D3953">
        <f t="shared" si="374"/>
        <v>-5.6554539432288838E-2</v>
      </c>
      <c r="E3953" s="4">
        <f>(M3953-C3953)^2</f>
        <v>6.6359645856108864E-3</v>
      </c>
      <c r="K3953" s="3">
        <f t="shared" si="378"/>
        <v>3943.7238582538766</v>
      </c>
      <c r="L3953" s="4">
        <v>0.13092359608247001</v>
      </c>
      <c r="M3953" s="4">
        <v>-1.3508611004000399E-3</v>
      </c>
      <c r="O3953" s="4">
        <f t="shared" si="375"/>
        <v>1.7379842918943077E-2</v>
      </c>
      <c r="P3953" s="4">
        <f t="shared" si="376"/>
        <v>1.4473244597610455E-5</v>
      </c>
    </row>
    <row r="3954" spans="1:16" x14ac:dyDescent="0.55000000000000004">
      <c r="A3954" s="3">
        <f t="shared" si="377"/>
        <v>3944.7238582538766</v>
      </c>
      <c r="C3954">
        <f t="shared" si="373"/>
        <v>0.21305184576010641</v>
      </c>
      <c r="D3954">
        <f t="shared" si="374"/>
        <v>2.5815707814474651E-2</v>
      </c>
      <c r="E3954" s="4">
        <f>(M3954-C3954)^2</f>
        <v>0.13118576507047888</v>
      </c>
      <c r="K3954" s="3">
        <f t="shared" si="378"/>
        <v>3944.7238582538766</v>
      </c>
      <c r="L3954" s="4">
        <v>4.62674466129415E-2</v>
      </c>
      <c r="M3954" s="4">
        <v>-0.14914390941998801</v>
      </c>
      <c r="O3954" s="4">
        <f t="shared" si="375"/>
        <v>2.2256205250237699E-3</v>
      </c>
      <c r="P3954" s="4">
        <f t="shared" si="376"/>
        <v>2.2981777779143463E-2</v>
      </c>
    </row>
    <row r="3955" spans="1:16" x14ac:dyDescent="0.55000000000000004">
      <c r="A3955" s="3">
        <f t="shared" si="377"/>
        <v>3945.7238582538766</v>
      </c>
      <c r="C3955">
        <f t="shared" si="373"/>
        <v>0.2924517518590099</v>
      </c>
      <c r="D3955">
        <f t="shared" si="374"/>
        <v>0.10169829297428049</v>
      </c>
      <c r="E3955" s="4">
        <f>(M3955-C3955)^2</f>
        <v>0.30474230146158265</v>
      </c>
      <c r="K3955" s="3">
        <f t="shared" si="378"/>
        <v>3945.7238582538766</v>
      </c>
      <c r="L3955" s="4">
        <v>-4.99766718831995E-2</v>
      </c>
      <c r="M3955" s="4">
        <v>-0.259582940403698</v>
      </c>
      <c r="O3955" s="4">
        <f t="shared" si="375"/>
        <v>2.4076328773387115E-3</v>
      </c>
      <c r="P3955" s="4">
        <f t="shared" si="376"/>
        <v>6.866310169337822E-2</v>
      </c>
    </row>
    <row r="3956" spans="1:16" x14ac:dyDescent="0.55000000000000004">
      <c r="A3956" s="3">
        <f t="shared" si="377"/>
        <v>3946.7238582538766</v>
      </c>
      <c r="C3956">
        <f t="shared" si="373"/>
        <v>0.29835655348681012</v>
      </c>
      <c r="D3956">
        <f t="shared" si="374"/>
        <v>0.15202340884497517</v>
      </c>
      <c r="E3956" s="4">
        <f>(M3956-C3956)^2</f>
        <v>0.36404855950343173</v>
      </c>
      <c r="K3956" s="3">
        <f t="shared" si="378"/>
        <v>3946.7238582538766</v>
      </c>
      <c r="L3956" s="4">
        <v>-0.133703822873429</v>
      </c>
      <c r="M3956" s="4">
        <v>-0.305007813627649</v>
      </c>
      <c r="O3956" s="4">
        <f t="shared" si="375"/>
        <v>1.7634455383337109E-2</v>
      </c>
      <c r="P3956" s="4">
        <f t="shared" si="376"/>
        <v>9.4532465941304294E-2</v>
      </c>
    </row>
    <row r="3957" spans="1:16" x14ac:dyDescent="0.55000000000000004">
      <c r="A3957" s="3">
        <f t="shared" si="377"/>
        <v>3947.7238582538766</v>
      </c>
      <c r="C3957">
        <f t="shared" si="373"/>
        <v>0.22928233403250087</v>
      </c>
      <c r="D3957">
        <f t="shared" si="374"/>
        <v>0.16414401322245925</v>
      </c>
      <c r="E3957" s="4">
        <f>(M3957-C3957)^2</f>
        <v>0.25333497028628049</v>
      </c>
      <c r="K3957" s="3">
        <f t="shared" si="378"/>
        <v>3947.7238582538766</v>
      </c>
      <c r="L3957" s="4">
        <v>-0.18394402198670801</v>
      </c>
      <c r="M3957" s="4">
        <v>-0.27404158779744803</v>
      </c>
      <c r="O3957" s="4">
        <f t="shared" si="375"/>
        <v>3.3501806043574105E-2</v>
      </c>
      <c r="P3957" s="4">
        <f t="shared" si="376"/>
        <v>7.6449539478718215E-2</v>
      </c>
    </row>
    <row r="3958" spans="1:16" x14ac:dyDescent="0.55000000000000004">
      <c r="A3958" s="3">
        <f t="shared" si="377"/>
        <v>3948.7238582538766</v>
      </c>
      <c r="C3958">
        <f t="shared" si="373"/>
        <v>0.10258791231922675</v>
      </c>
      <c r="D3958">
        <f t="shared" si="374"/>
        <v>0.13501411619790402</v>
      </c>
      <c r="E3958" s="4">
        <f>(M3958-C3958)^2</f>
        <v>7.6744434436076758E-2</v>
      </c>
      <c r="K3958" s="3">
        <f t="shared" si="378"/>
        <v>3948.7238582538766</v>
      </c>
      <c r="L3958" s="4">
        <v>-0.188114299687548</v>
      </c>
      <c r="M3958" s="4">
        <v>-0.174439946272787</v>
      </c>
      <c r="O3958" s="4">
        <f t="shared" si="375"/>
        <v>3.5045810699568879E-2</v>
      </c>
      <c r="P3958" s="4">
        <f t="shared" si="376"/>
        <v>3.1291295110573568E-2</v>
      </c>
    </row>
    <row r="3959" spans="1:16" x14ac:dyDescent="0.55000000000000004">
      <c r="A3959" s="3">
        <f t="shared" si="377"/>
        <v>3949.7238582538766</v>
      </c>
      <c r="C3959">
        <f t="shared" si="373"/>
        <v>-4.988754604507855E-2</v>
      </c>
      <c r="D3959">
        <f t="shared" si="374"/>
        <v>7.1954258036358715E-2</v>
      </c>
      <c r="E3959" s="4">
        <f>(M3959-C3959)^2</f>
        <v>3.5114292480491698E-4</v>
      </c>
      <c r="K3959" s="3">
        <f t="shared" si="378"/>
        <v>3949.7238582538766</v>
      </c>
      <c r="L3959" s="4">
        <v>-0.14517018405524801</v>
      </c>
      <c r="M3959" s="4">
        <v>-3.1148738057244399E-2</v>
      </c>
      <c r="O3959" s="4">
        <f t="shared" si="375"/>
        <v>2.0811278797564583E-2</v>
      </c>
      <c r="P3959" s="4">
        <f t="shared" si="376"/>
        <v>1.1291111197942847E-3</v>
      </c>
    </row>
    <row r="3960" spans="1:16" x14ac:dyDescent="0.55000000000000004">
      <c r="A3960" s="3">
        <f t="shared" si="377"/>
        <v>3950.7238582538766</v>
      </c>
      <c r="C3960">
        <f t="shared" si="373"/>
        <v>-0.18982592646383603</v>
      </c>
      <c r="D3960">
        <f t="shared" si="374"/>
        <v>-9.1881921353555163E-3</v>
      </c>
      <c r="E3960" s="4">
        <f>(M3960-C3960)^2</f>
        <v>9.5957323602859038E-2</v>
      </c>
      <c r="K3960" s="3">
        <f t="shared" si="378"/>
        <v>3950.7238582538766</v>
      </c>
      <c r="L3960" s="4">
        <v>-6.5867295255871497E-2</v>
      </c>
      <c r="M3960" s="4">
        <v>0.119943864837477</v>
      </c>
      <c r="O3960" s="4">
        <f t="shared" si="375"/>
        <v>4.2195754272474116E-3</v>
      </c>
      <c r="P3960" s="4">
        <f t="shared" si="376"/>
        <v>1.380398332146671E-2</v>
      </c>
    </row>
    <row r="3961" spans="1:16" x14ac:dyDescent="0.55000000000000004">
      <c r="A3961" s="3">
        <f t="shared" si="377"/>
        <v>3951.7238582538766</v>
      </c>
      <c r="C3961">
        <f t="shared" si="373"/>
        <v>-0.2820597668752558</v>
      </c>
      <c r="D3961">
        <f t="shared" si="374"/>
        <v>-8.8021587440427623E-2</v>
      </c>
      <c r="E3961" s="4">
        <f>(M3961-C3961)^2</f>
        <v>0.2735871079476826</v>
      </c>
      <c r="K3961" s="3">
        <f t="shared" si="378"/>
        <v>3951.7238582538766</v>
      </c>
      <c r="L3961" s="4">
        <v>2.9932466251373399E-2</v>
      </c>
      <c r="M3961" s="4">
        <v>0.240995782705936</v>
      </c>
      <c r="O3961" s="4">
        <f t="shared" si="375"/>
        <v>9.5119826981277932E-4</v>
      </c>
      <c r="P3961" s="4">
        <f t="shared" si="376"/>
        <v>5.6902415546173285E-2</v>
      </c>
    </row>
    <row r="3962" spans="1:16" x14ac:dyDescent="0.55000000000000004">
      <c r="A3962" s="3">
        <f t="shared" si="377"/>
        <v>3952.7238582538766</v>
      </c>
      <c r="C3962">
        <f t="shared" si="373"/>
        <v>-0.3034100789719808</v>
      </c>
      <c r="D3962">
        <f t="shared" si="374"/>
        <v>-0.14473456211708891</v>
      </c>
      <c r="E3962" s="4">
        <f>(M3962-C3962)^2</f>
        <v>0.366144667572814</v>
      </c>
      <c r="K3962" s="3">
        <f t="shared" si="378"/>
        <v>3952.7238582538766</v>
      </c>
      <c r="L3962" s="4">
        <v>0.11823545589842099</v>
      </c>
      <c r="M3962" s="4">
        <v>0.301688811766396</v>
      </c>
      <c r="O3962" s="4">
        <f t="shared" si="375"/>
        <v>1.4195409983308496E-2</v>
      </c>
      <c r="P3962" s="4">
        <f t="shared" si="376"/>
        <v>8.9541765419875852E-2</v>
      </c>
    </row>
    <row r="3963" spans="1:16" x14ac:dyDescent="0.55000000000000004">
      <c r="A3963" s="3">
        <f t="shared" si="377"/>
        <v>3953.7238582538766</v>
      </c>
      <c r="C3963">
        <f t="shared" si="373"/>
        <v>-0.24851138483134713</v>
      </c>
      <c r="D3963">
        <f t="shared" si="374"/>
        <v>-0.16507476181203248</v>
      </c>
      <c r="E3963" s="4">
        <f>(M3963-C3963)^2</f>
        <v>0.28658183974417856</v>
      </c>
      <c r="K3963" s="3">
        <f t="shared" si="378"/>
        <v>3953.7238582538766</v>
      </c>
      <c r="L3963" s="4">
        <v>0.176925642136192</v>
      </c>
      <c r="M3963" s="4">
        <v>0.28682200637844701</v>
      </c>
      <c r="O3963" s="4">
        <f t="shared" si="375"/>
        <v>3.1625172797917815E-2</v>
      </c>
      <c r="P3963" s="4">
        <f t="shared" si="376"/>
        <v>8.0865441349228115E-2</v>
      </c>
    </row>
    <row r="3964" spans="1:16" x14ac:dyDescent="0.55000000000000004">
      <c r="A3964" s="3">
        <f t="shared" si="377"/>
        <v>3954.7238582538766</v>
      </c>
      <c r="C3964">
        <f t="shared" si="373"/>
        <v>-0.13116009782940891</v>
      </c>
      <c r="D3964">
        <f t="shared" si="374"/>
        <v>-0.14393055668536131</v>
      </c>
      <c r="E3964" s="4">
        <f>(M3964-C3964)^2</f>
        <v>0.10974574139320431</v>
      </c>
      <c r="K3964" s="3">
        <f t="shared" si="378"/>
        <v>3954.7238582538766</v>
      </c>
      <c r="L3964" s="4">
        <v>0.191303703733953</v>
      </c>
      <c r="M3964" s="4">
        <v>0.20011885017846601</v>
      </c>
      <c r="O3964" s="4">
        <f t="shared" si="375"/>
        <v>3.6945737370198989E-2</v>
      </c>
      <c r="P3964" s="4">
        <f t="shared" si="376"/>
        <v>3.9071586441428344E-2</v>
      </c>
    </row>
    <row r="3965" spans="1:16" x14ac:dyDescent="0.55000000000000004">
      <c r="A3965" s="3">
        <f t="shared" si="377"/>
        <v>3955.7238582538766</v>
      </c>
      <c r="C3965">
        <f t="shared" si="373"/>
        <v>1.9152609410603233E-2</v>
      </c>
      <c r="D3965">
        <f t="shared" si="374"/>
        <v>-8.6615628583305473E-2</v>
      </c>
      <c r="E3965" s="4">
        <f>(M3965-C3965)^2</f>
        <v>1.9485229701256869E-3</v>
      </c>
      <c r="K3965" s="3">
        <f t="shared" si="378"/>
        <v>3955.7238582538766</v>
      </c>
      <c r="L3965" s="4">
        <v>0.15776856596952599</v>
      </c>
      <c r="M3965" s="4">
        <v>6.3294686504071399E-2</v>
      </c>
      <c r="O3965" s="4">
        <f t="shared" si="375"/>
        <v>2.517858141151556E-2</v>
      </c>
      <c r="P3965" s="4">
        <f t="shared" si="376"/>
        <v>3.7016486763895226E-3</v>
      </c>
    </row>
    <row r="3966" spans="1:16" x14ac:dyDescent="0.55000000000000004">
      <c r="A3966" s="3">
        <f t="shared" si="377"/>
        <v>3956.7238582538766</v>
      </c>
      <c r="C3966">
        <f t="shared" si="373"/>
        <v>0.16465213628653011</v>
      </c>
      <c r="D3966">
        <f t="shared" si="374"/>
        <v>-7.5336068286827049E-3</v>
      </c>
      <c r="E3966" s="4">
        <f>(M3966-C3966)^2</f>
        <v>6.4533354621440844E-2</v>
      </c>
      <c r="K3966" s="3">
        <f t="shared" si="378"/>
        <v>3956.7238582538766</v>
      </c>
      <c r="L3966" s="4">
        <v>8.4719312132903499E-2</v>
      </c>
      <c r="M3966" s="4">
        <v>-8.9382024056996995E-2</v>
      </c>
      <c r="O3966" s="4">
        <f t="shared" si="375"/>
        <v>7.3322140281002696E-3</v>
      </c>
      <c r="P3966" s="4">
        <f t="shared" si="376"/>
        <v>8.4337654393223313E-3</v>
      </c>
    </row>
    <row r="3967" spans="1:16" x14ac:dyDescent="0.55000000000000004">
      <c r="A3967" s="3">
        <f t="shared" si="377"/>
        <v>3957.7238582538766</v>
      </c>
      <c r="C3967">
        <f t="shared" si="373"/>
        <v>0.268773466995539</v>
      </c>
      <c r="D3967">
        <f t="shared" si="374"/>
        <v>7.3441661307228498E-2</v>
      </c>
      <c r="E3967" s="4">
        <f>(M3967-C3967)^2</f>
        <v>0.23857941598577831</v>
      </c>
      <c r="K3967" s="3">
        <f t="shared" si="378"/>
        <v>3957.7238582538766</v>
      </c>
      <c r="L3967" s="4">
        <v>-9.54841898786217E-3</v>
      </c>
      <c r="M3967" s="4">
        <v>-0.21967245220716899</v>
      </c>
      <c r="O3967" s="4">
        <f t="shared" si="375"/>
        <v>7.4638935976335553E-5</v>
      </c>
      <c r="P3967" s="4">
        <f t="shared" si="376"/>
        <v>4.933994338587238E-2</v>
      </c>
    </row>
    <row r="3968" spans="1:16" x14ac:dyDescent="0.55000000000000004">
      <c r="A3968" s="3">
        <f t="shared" si="377"/>
        <v>3958.7238582538766</v>
      </c>
      <c r="C3968">
        <f t="shared" si="373"/>
        <v>0.30535020646746924</v>
      </c>
      <c r="D3968">
        <f t="shared" si="374"/>
        <v>0.13596054292470758</v>
      </c>
      <c r="E3968" s="4">
        <f>(M3968-C3968)^2</f>
        <v>0.36035379698720599</v>
      </c>
      <c r="K3968" s="3">
        <f t="shared" si="378"/>
        <v>3958.7238582538766</v>
      </c>
      <c r="L3968" s="4">
        <v>-0.101424689339026</v>
      </c>
      <c r="M3968" s="4">
        <v>-0.29494455195309699</v>
      </c>
      <c r="O3968" s="4">
        <f t="shared" si="375"/>
        <v>1.0103396537845371E-2</v>
      </c>
      <c r="P3968" s="4">
        <f t="shared" si="376"/>
        <v>8.8445607654331862E-2</v>
      </c>
    </row>
    <row r="3969" spans="1:16" x14ac:dyDescent="0.55000000000000004">
      <c r="A3969" s="3">
        <f t="shared" si="377"/>
        <v>3959.7238582538766</v>
      </c>
      <c r="C3969">
        <f t="shared" si="373"/>
        <v>0.26519037253219496</v>
      </c>
      <c r="D3969">
        <f t="shared" si="374"/>
        <v>0.16431161996357432</v>
      </c>
      <c r="E3969" s="4">
        <f>(M3969-C3969)^2</f>
        <v>0.31532305158482288</v>
      </c>
      <c r="K3969" s="3">
        <f t="shared" si="378"/>
        <v>3959.7238582538766</v>
      </c>
      <c r="L3969" s="4">
        <v>-0.16789851705213801</v>
      </c>
      <c r="M3969" s="4">
        <v>-0.29634595895920801</v>
      </c>
      <c r="O3969" s="4">
        <f t="shared" si="375"/>
        <v>2.7885486735003785E-2</v>
      </c>
      <c r="P3969" s="4">
        <f t="shared" si="376"/>
        <v>8.9281123053067457E-2</v>
      </c>
    </row>
    <row r="3970" spans="1:16" x14ac:dyDescent="0.55000000000000004">
      <c r="A3970" s="3">
        <f t="shared" si="377"/>
        <v>3960.7238582538766</v>
      </c>
      <c r="C3970">
        <f t="shared" si="373"/>
        <v>0.15838640324788772</v>
      </c>
      <c r="D3970">
        <f t="shared" si="374"/>
        <v>0.15137007489206086</v>
      </c>
      <c r="E3970" s="4">
        <f>(M3970-C3970)^2</f>
        <v>0.14585684097076598</v>
      </c>
      <c r="K3970" s="3">
        <f t="shared" si="378"/>
        <v>3960.7238582538766</v>
      </c>
      <c r="L3970" s="4">
        <v>-0.19232111960275999</v>
      </c>
      <c r="M3970" s="4">
        <v>-0.22352568214712301</v>
      </c>
      <c r="O3970" s="4">
        <f t="shared" si="375"/>
        <v>3.6638585695208975E-2</v>
      </c>
      <c r="P3970" s="4">
        <f t="shared" si="376"/>
        <v>5.1066595588071965E-2</v>
      </c>
    </row>
    <row r="3971" spans="1:16" x14ac:dyDescent="0.55000000000000004">
      <c r="A3971" s="3">
        <f t="shared" si="377"/>
        <v>3961.7238582538766</v>
      </c>
      <c r="C3971">
        <f t="shared" si="373"/>
        <v>1.1778858913977475E-2</v>
      </c>
      <c r="D3971">
        <f t="shared" si="374"/>
        <v>0.100388205571283</v>
      </c>
      <c r="E3971" s="4">
        <f>(M3971-C3971)^2</f>
        <v>1.1342435417813233E-2</v>
      </c>
      <c r="K3971" s="3">
        <f t="shared" si="378"/>
        <v>3961.7238582538766</v>
      </c>
      <c r="L3971" s="4">
        <v>-0.16857570467526101</v>
      </c>
      <c r="M3971" s="4">
        <v>-9.4722011588630306E-2</v>
      </c>
      <c r="O3971" s="4">
        <f t="shared" si="375"/>
        <v>2.8112111737410336E-2</v>
      </c>
      <c r="P3971" s="4">
        <f t="shared" si="376"/>
        <v>9.4430821270087961E-3</v>
      </c>
    </row>
    <row r="3972" spans="1:16" x14ac:dyDescent="0.55000000000000004">
      <c r="A3972" s="3">
        <f t="shared" si="377"/>
        <v>3962.7238582538766</v>
      </c>
      <c r="C3972">
        <f t="shared" si="373"/>
        <v>-0.13778879238092617</v>
      </c>
      <c r="D3972">
        <f t="shared" si="374"/>
        <v>2.4178100792097056E-2</v>
      </c>
      <c r="E3972" s="4">
        <f>(M3972-C3972)^2</f>
        <v>3.8257078072831359E-2</v>
      </c>
      <c r="K3972" s="3">
        <f t="shared" si="378"/>
        <v>3962.7238582538766</v>
      </c>
      <c r="L3972" s="4">
        <v>-0.102609458744094</v>
      </c>
      <c r="M3972" s="4">
        <v>5.7805374384934598E-2</v>
      </c>
      <c r="O3972" s="4">
        <f t="shared" si="375"/>
        <v>1.0342975957667679E-2</v>
      </c>
      <c r="P3972" s="4">
        <f t="shared" si="376"/>
        <v>3.0638288162773888E-3</v>
      </c>
    </row>
    <row r="3973" spans="1:16" x14ac:dyDescent="0.55000000000000004">
      <c r="A3973" s="3">
        <f t="shared" si="377"/>
        <v>3963.7238582538766</v>
      </c>
      <c r="C3973">
        <f t="shared" si="373"/>
        <v>-0.25272918763584151</v>
      </c>
      <c r="D3973">
        <f t="shared" si="374"/>
        <v>-5.8108124346572261E-2</v>
      </c>
      <c r="E3973" s="4">
        <f>(M3973-C3973)^2</f>
        <v>0.20122781443813209</v>
      </c>
      <c r="K3973" s="3">
        <f t="shared" si="378"/>
        <v>3963.7238582538766</v>
      </c>
      <c r="L3973" s="4">
        <v>-1.09440373275995E-2</v>
      </c>
      <c r="M3973" s="4">
        <v>0.19585504574528401</v>
      </c>
      <c r="O3973" s="4">
        <f t="shared" si="375"/>
        <v>1.0070124881700389E-4</v>
      </c>
      <c r="P3973" s="4">
        <f t="shared" si="376"/>
        <v>3.7404153767941366E-2</v>
      </c>
    </row>
    <row r="3974" spans="1:16" x14ac:dyDescent="0.55000000000000004">
      <c r="A3974" s="3">
        <f t="shared" si="377"/>
        <v>3964.7238582538766</v>
      </c>
      <c r="C3974">
        <f t="shared" si="373"/>
        <v>-0.30415702763975117</v>
      </c>
      <c r="D3974">
        <f t="shared" si="374"/>
        <v>-0.12579138457792921</v>
      </c>
      <c r="E3974" s="4">
        <f>(M3974-C3974)^2</f>
        <v>0.34693117038699423</v>
      </c>
      <c r="K3974" s="3">
        <f t="shared" si="378"/>
        <v>3964.7238582538766</v>
      </c>
      <c r="L3974" s="4">
        <v>8.3462386129471197E-2</v>
      </c>
      <c r="M3974" s="4">
        <v>0.28485160590223202</v>
      </c>
      <c r="O3974" s="4">
        <f t="shared" si="375"/>
        <v>7.118536895925765E-3</v>
      </c>
      <c r="P3974" s="4">
        <f t="shared" si="376"/>
        <v>7.9748684188551494E-2</v>
      </c>
    </row>
    <row r="3975" spans="1:16" x14ac:dyDescent="0.55000000000000004">
      <c r="A3975" s="3">
        <f t="shared" si="377"/>
        <v>3965.7238582538766</v>
      </c>
      <c r="C3975">
        <f t="shared" ref="C3975:C4038" si="379">$B$2*EXP(-C$4*((PI()/($B$1*$B$3)))^0.5)*SIN(2*PI()*$A3975/$B$3-C$4*SQRT(PI()/($B$1*$B$3)))</f>
        <v>-0.27914814815098554</v>
      </c>
      <c r="D3975">
        <f t="shared" ref="D3975:D4038" si="380">$B$2*EXP(-D$4*((PI()/($B$1*$B$3)))^0.5)*SIN(2*PI()*$A3975/$B$3-D$4*SQRT(PI()/($B$1*$B$3)))</f>
        <v>-0.1618624185451385</v>
      </c>
      <c r="E3975" s="4">
        <f>(M3975-C3975)^2</f>
        <v>0.33832075034619641</v>
      </c>
      <c r="K3975" s="3">
        <f t="shared" si="378"/>
        <v>3965.7238582538766</v>
      </c>
      <c r="L3975" s="4">
        <v>0.15696513721736099</v>
      </c>
      <c r="M3975" s="4">
        <v>0.30250531426989302</v>
      </c>
      <c r="O3975" s="4">
        <f t="shared" ref="O3975:O4038" si="381">(L3975-$J$1)^2</f>
        <v>2.4924254613555137E-2</v>
      </c>
      <c r="P3975" s="4">
        <f t="shared" ref="P3975:P4038" si="382">(M3975-$J$2)^2</f>
        <v>9.0031084841167369E-2</v>
      </c>
    </row>
    <row r="3976" spans="1:16" x14ac:dyDescent="0.55000000000000004">
      <c r="A3976" s="3">
        <f t="shared" si="377"/>
        <v>3966.7238582538766</v>
      </c>
      <c r="C3976">
        <f t="shared" si="379"/>
        <v>-0.18398744983799106</v>
      </c>
      <c r="D3976">
        <f t="shared" si="380"/>
        <v>-0.15725633129392519</v>
      </c>
      <c r="E3976" s="4">
        <f>(M3976-C3976)^2</f>
        <v>0.18351125779380401</v>
      </c>
      <c r="K3976" s="3">
        <f t="shared" si="378"/>
        <v>3966.7238582538766</v>
      </c>
      <c r="L3976" s="4">
        <v>0.191154995948146</v>
      </c>
      <c r="M3976" s="4">
        <v>0.24439469007193099</v>
      </c>
      <c r="O3976" s="4">
        <f t="shared" si="381"/>
        <v>3.6888592422303176E-2</v>
      </c>
      <c r="P3976" s="4">
        <f t="shared" si="382"/>
        <v>5.8535534288477166E-2</v>
      </c>
    </row>
    <row r="3977" spans="1:16" x14ac:dyDescent="0.55000000000000004">
      <c r="A3977" s="3">
        <f t="shared" si="377"/>
        <v>3967.7238582538766</v>
      </c>
      <c r="C3977">
        <f t="shared" si="379"/>
        <v>-4.258946020675821E-2</v>
      </c>
      <c r="D3977">
        <f t="shared" si="380"/>
        <v>-0.11313066372315431</v>
      </c>
      <c r="E3977" s="4">
        <f>(M3977-C3977)^2</f>
        <v>2.8111002232041001E-2</v>
      </c>
      <c r="K3977" s="3">
        <f t="shared" si="378"/>
        <v>3967.7238582538766</v>
      </c>
      <c r="L3977" s="4">
        <v>0.17746890010421401</v>
      </c>
      <c r="M3977" s="4">
        <v>0.12507389963086701</v>
      </c>
      <c r="O3977" s="4">
        <f t="shared" si="381"/>
        <v>3.1818688139066964E-2</v>
      </c>
      <c r="P3977" s="4">
        <f t="shared" si="382"/>
        <v>1.503575978794113E-2</v>
      </c>
    </row>
    <row r="3978" spans="1:16" x14ac:dyDescent="0.55000000000000004">
      <c r="A3978" s="3">
        <f t="shared" si="377"/>
        <v>3968.7238582538766</v>
      </c>
      <c r="C3978">
        <f t="shared" si="379"/>
        <v>0.10951154900752806</v>
      </c>
      <c r="D3978">
        <f t="shared" si="380"/>
        <v>-4.0574494723149605E-2</v>
      </c>
      <c r="E3978" s="4">
        <f>(M3978-C3978)^2</f>
        <v>1.8247679999866071E-2</v>
      </c>
      <c r="K3978" s="3">
        <f t="shared" si="378"/>
        <v>3968.7238582538766</v>
      </c>
      <c r="L3978" s="4">
        <v>0.119334617292053</v>
      </c>
      <c r="M3978" s="4">
        <v>-2.5572424874891E-2</v>
      </c>
      <c r="O3978" s="4">
        <f t="shared" si="381"/>
        <v>1.4458536190904788E-2</v>
      </c>
      <c r="P3978" s="4">
        <f t="shared" si="382"/>
        <v>7.8545306338881501E-4</v>
      </c>
    </row>
    <row r="3979" spans="1:16" x14ac:dyDescent="0.55000000000000004">
      <c r="A3979" s="3">
        <f t="shared" si="377"/>
        <v>3969.7238582538766</v>
      </c>
      <c r="C3979">
        <f t="shared" si="379"/>
        <v>0.23409156481372778</v>
      </c>
      <c r="D3979">
        <f t="shared" si="380"/>
        <v>4.2178319397229387E-2</v>
      </c>
      <c r="E3979" s="4">
        <f>(M3979-C3979)^2</f>
        <v>0.16313968665204223</v>
      </c>
      <c r="K3979" s="3">
        <f t="shared" si="378"/>
        <v>3969.7238582538766</v>
      </c>
      <c r="L3979" s="4">
        <v>3.1312239280878097E-2</v>
      </c>
      <c r="M3979" s="4">
        <v>-0.16981397693092601</v>
      </c>
      <c r="O3979" s="4">
        <f t="shared" si="381"/>
        <v>1.0382105898062626E-3</v>
      </c>
      <c r="P3979" s="4">
        <f t="shared" si="382"/>
        <v>2.967608728570241E-2</v>
      </c>
    </row>
    <row r="3980" spans="1:16" x14ac:dyDescent="0.55000000000000004">
      <c r="A3980" s="3">
        <f t="shared" ref="A3980:A4043" si="383">K3980</f>
        <v>3970.7238582538766</v>
      </c>
      <c r="C3980">
        <f t="shared" si="379"/>
        <v>0.29984278611823573</v>
      </c>
      <c r="D3980">
        <f t="shared" si="380"/>
        <v>0.11433143640244331</v>
      </c>
      <c r="E3980" s="4">
        <f>(M3980-C3980)^2</f>
        <v>0.32646064994121371</v>
      </c>
      <c r="K3980" s="3">
        <f t="shared" si="378"/>
        <v>3970.7238582538766</v>
      </c>
      <c r="L3980" s="4">
        <v>-6.4552483305223896E-2</v>
      </c>
      <c r="M3980" s="4">
        <v>-0.27152456501517802</v>
      </c>
      <c r="O3980" s="4">
        <f t="shared" si="381"/>
        <v>4.0504883669577286E-3</v>
      </c>
      <c r="P3980" s="4">
        <f t="shared" si="382"/>
        <v>7.5063985958327598E-2</v>
      </c>
    </row>
    <row r="3981" spans="1:16" x14ac:dyDescent="0.55000000000000004">
      <c r="A3981" s="3">
        <f t="shared" si="383"/>
        <v>3971.7238582538766</v>
      </c>
      <c r="C3981">
        <f t="shared" si="379"/>
        <v>0.29024148602194116</v>
      </c>
      <c r="D3981">
        <f t="shared" si="380"/>
        <v>0.15775228967757712</v>
      </c>
      <c r="E3981" s="4">
        <f>(M3981-C3981)^2</f>
        <v>0.35458645903507713</v>
      </c>
      <c r="K3981" s="3">
        <f t="shared" ref="K3981:K4044" si="384">K3980+1</f>
        <v>3971.7238582538766</v>
      </c>
      <c r="L3981" s="4">
        <v>-0.144249635992998</v>
      </c>
      <c r="M3981" s="4">
        <v>-0.305230141375265</v>
      </c>
      <c r="O3981" s="4">
        <f t="shared" si="381"/>
        <v>2.054652756595847E-2</v>
      </c>
      <c r="P3981" s="4">
        <f t="shared" si="382"/>
        <v>9.4669229738353677E-2</v>
      </c>
    </row>
    <row r="3982" spans="1:16" x14ac:dyDescent="0.55000000000000004">
      <c r="A3982" s="3">
        <f t="shared" si="383"/>
        <v>3972.7238582538766</v>
      </c>
      <c r="C3982">
        <f t="shared" si="379"/>
        <v>0.20770053621790172</v>
      </c>
      <c r="D3982">
        <f t="shared" si="380"/>
        <v>0.16152892493488571</v>
      </c>
      <c r="E3982" s="4">
        <f>(M3982-C3982)^2</f>
        <v>0.22107813914282404</v>
      </c>
      <c r="K3982" s="3">
        <f t="shared" si="384"/>
        <v>3972.7238582538766</v>
      </c>
      <c r="L3982" s="4">
        <v>-0.18781857248655201</v>
      </c>
      <c r="M3982" s="4">
        <v>-0.26248893531758899</v>
      </c>
      <c r="O3982" s="4">
        <f t="shared" si="381"/>
        <v>3.4935174776945556E-2</v>
      </c>
      <c r="P3982" s="4">
        <f t="shared" si="382"/>
        <v>7.0194499687989256E-2</v>
      </c>
    </row>
    <row r="3983" spans="1:16" x14ac:dyDescent="0.55000000000000004">
      <c r="A3983" s="3">
        <f t="shared" si="383"/>
        <v>3973.7238582538766</v>
      </c>
      <c r="C3983">
        <f t="shared" si="379"/>
        <v>7.2963036005138038E-2</v>
      </c>
      <c r="D3983">
        <f t="shared" si="380"/>
        <v>0.12471224817500509</v>
      </c>
      <c r="E3983" s="4">
        <f>(M3983-C3983)^2</f>
        <v>5.1514828479935638E-2</v>
      </c>
      <c r="K3983" s="3">
        <f t="shared" si="384"/>
        <v>3973.7238582538766</v>
      </c>
      <c r="L3983" s="4">
        <v>-0.18434718235901401</v>
      </c>
      <c r="M3983" s="4">
        <v>-0.15400574704648701</v>
      </c>
      <c r="O3983" s="4">
        <f t="shared" si="381"/>
        <v>3.3649553487937141E-2</v>
      </c>
      <c r="P3983" s="4">
        <f t="shared" si="382"/>
        <v>2.4479499326435849E-2</v>
      </c>
    </row>
    <row r="3984" spans="1:16" x14ac:dyDescent="0.55000000000000004">
      <c r="A3984" s="3">
        <f t="shared" si="383"/>
        <v>3974.7238582538766</v>
      </c>
      <c r="C3984">
        <f t="shared" si="379"/>
        <v>-8.011056894851179E-2</v>
      </c>
      <c r="D3984">
        <f t="shared" si="380"/>
        <v>5.655453943227956E-2</v>
      </c>
      <c r="E3984" s="4">
        <f>(M3984-C3984)^2</f>
        <v>5.3523424215253211E-3</v>
      </c>
      <c r="K3984" s="3">
        <f t="shared" si="384"/>
        <v>3974.7238582538766</v>
      </c>
      <c r="L3984" s="4">
        <v>-0.13470489680276701</v>
      </c>
      <c r="M3984" s="4">
        <v>-6.9508640452980103E-3</v>
      </c>
      <c r="O3984" s="4">
        <f t="shared" si="381"/>
        <v>1.7901332330248976E-2</v>
      </c>
      <c r="P3984" s="4">
        <f t="shared" si="382"/>
        <v>8.844226386037515E-5</v>
      </c>
    </row>
    <row r="3985" spans="1:16" x14ac:dyDescent="0.55000000000000004">
      <c r="A3985" s="3">
        <f t="shared" si="383"/>
        <v>3975.7238582538766</v>
      </c>
      <c r="C3985">
        <f t="shared" si="379"/>
        <v>-0.21305184576016922</v>
      </c>
      <c r="D3985">
        <f t="shared" si="380"/>
        <v>-2.5815707814521471E-2</v>
      </c>
      <c r="E3985" s="4">
        <f>(M3985-C3985)^2</f>
        <v>0.12595170439293099</v>
      </c>
      <c r="K3985" s="3">
        <f t="shared" si="384"/>
        <v>3975.7238582538766</v>
      </c>
      <c r="L3985" s="4">
        <v>-5.1324934193755299E-2</v>
      </c>
      <c r="M3985" s="4">
        <v>0.141844905976066</v>
      </c>
      <c r="O3985" s="4">
        <f t="shared" si="381"/>
        <v>2.5417627764756151E-3</v>
      </c>
      <c r="P3985" s="4">
        <f t="shared" si="382"/>
        <v>1.9429961084265666E-2</v>
      </c>
    </row>
    <row r="3986" spans="1:16" x14ac:dyDescent="0.55000000000000004">
      <c r="A3986" s="3">
        <f t="shared" si="383"/>
        <v>3976.7238582538766</v>
      </c>
      <c r="C3986">
        <f t="shared" si="379"/>
        <v>-0.29245175185901517</v>
      </c>
      <c r="D3986">
        <f t="shared" si="380"/>
        <v>-0.10169829297428826</v>
      </c>
      <c r="E3986" s="4">
        <f>(M3986-C3986)^2</f>
        <v>0.29982906229912604</v>
      </c>
      <c r="K3986" s="3">
        <f t="shared" si="384"/>
        <v>3976.7238582538766</v>
      </c>
      <c r="L3986" s="4">
        <v>4.49096765808586E-2</v>
      </c>
      <c r="M3986" s="4">
        <v>0.25511473935381102</v>
      </c>
      <c r="O3986" s="4">
        <f t="shared" si="381"/>
        <v>2.0993544354793009E-3</v>
      </c>
      <c r="P3986" s="4">
        <f t="shared" si="382"/>
        <v>6.3837696478007772E-2</v>
      </c>
    </row>
    <row r="3987" spans="1:16" x14ac:dyDescent="0.55000000000000004">
      <c r="A3987" s="3">
        <f t="shared" si="383"/>
        <v>3977.7238582538766</v>
      </c>
      <c r="C3987">
        <f t="shared" si="379"/>
        <v>-0.29835655348682105</v>
      </c>
      <c r="D3987">
        <f t="shared" si="380"/>
        <v>-0.1520234088449644</v>
      </c>
      <c r="E3987" s="4">
        <f>(M3987-C3987)^2</f>
        <v>0.36342336859751284</v>
      </c>
      <c r="K3987" s="3">
        <f t="shared" si="384"/>
        <v>3977.7238582538766</v>
      </c>
      <c r="L3987" s="4">
        <v>0.129896380256389</v>
      </c>
      <c r="M3987" s="4">
        <v>0.30448950364344901</v>
      </c>
      <c r="O3987" s="4">
        <f t="shared" si="381"/>
        <v>1.7110056958868899E-2</v>
      </c>
      <c r="P3987" s="4">
        <f t="shared" si="382"/>
        <v>9.1225741049060186E-2</v>
      </c>
    </row>
    <row r="3988" spans="1:16" x14ac:dyDescent="0.55000000000000004">
      <c r="A3988" s="3">
        <f t="shared" si="383"/>
        <v>3978.7238582538766</v>
      </c>
      <c r="C3988">
        <f t="shared" si="379"/>
        <v>-0.22928233403248885</v>
      </c>
      <c r="D3988">
        <f t="shared" si="380"/>
        <v>-0.16414401322245822</v>
      </c>
      <c r="E3988" s="4">
        <f>(M3988-C3988)^2</f>
        <v>0.25693272445062248</v>
      </c>
      <c r="K3988" s="3">
        <f t="shared" si="384"/>
        <v>3978.7238582538766</v>
      </c>
      <c r="L3988" s="4">
        <v>0.18234972967806601</v>
      </c>
      <c r="M3988" s="4">
        <v>0.27760298282983897</v>
      </c>
      <c r="O3988" s="4">
        <f t="shared" si="381"/>
        <v>3.358377524949166E-2</v>
      </c>
      <c r="P3988" s="4">
        <f t="shared" si="382"/>
        <v>7.5707232027654239E-2</v>
      </c>
    </row>
    <row r="3989" spans="1:16" x14ac:dyDescent="0.55000000000000004">
      <c r="A3989" s="3">
        <f t="shared" si="383"/>
        <v>3979.7238582538766</v>
      </c>
      <c r="C3989">
        <f t="shared" si="379"/>
        <v>-0.10258791231927494</v>
      </c>
      <c r="D3989">
        <f t="shared" si="380"/>
        <v>-0.13501411619791992</v>
      </c>
      <c r="E3989" s="4">
        <f>(M3989-C3989)^2</f>
        <v>8.0529377307572661E-2</v>
      </c>
      <c r="K3989" s="3">
        <f t="shared" si="384"/>
        <v>3979.7238582538766</v>
      </c>
      <c r="L3989" s="4">
        <v>0.18913245808627499</v>
      </c>
      <c r="M3989" s="4">
        <v>0.18118907284261701</v>
      </c>
      <c r="O3989" s="4">
        <f t="shared" si="381"/>
        <v>3.611576952809846E-2</v>
      </c>
      <c r="P3989" s="4">
        <f t="shared" si="382"/>
        <v>3.1946401183742895E-2</v>
      </c>
    </row>
    <row r="3990" spans="1:16" x14ac:dyDescent="0.55000000000000004">
      <c r="A3990" s="3">
        <f t="shared" si="383"/>
        <v>3980.7238582538766</v>
      </c>
      <c r="C3990">
        <f t="shared" si="379"/>
        <v>4.9887546045096563E-2</v>
      </c>
      <c r="D3990">
        <f t="shared" si="380"/>
        <v>-7.1954258036349833E-2</v>
      </c>
      <c r="E3990" s="4">
        <f>(M3990-C3990)^2</f>
        <v>1.1008857959776977E-4</v>
      </c>
      <c r="K3990" s="3">
        <f t="shared" si="384"/>
        <v>3980.7238582538766</v>
      </c>
      <c r="L3990" s="4">
        <v>0.148545789074187</v>
      </c>
      <c r="M3990" s="4">
        <v>3.9395235546556703E-2</v>
      </c>
      <c r="O3990" s="4">
        <f t="shared" si="381"/>
        <v>2.2336744780073046E-2</v>
      </c>
      <c r="P3990" s="4">
        <f t="shared" si="382"/>
        <v>1.3646910365620174E-3</v>
      </c>
    </row>
    <row r="3991" spans="1:16" x14ac:dyDescent="0.55000000000000004">
      <c r="A3991" s="3">
        <f t="shared" si="383"/>
        <v>3981.7238582538766</v>
      </c>
      <c r="C3991">
        <f t="shared" si="379"/>
        <v>0.18982592646390473</v>
      </c>
      <c r="D3991">
        <f t="shared" si="380"/>
        <v>9.1881921354028447E-3</v>
      </c>
      <c r="E3991" s="4">
        <f>(M3991-C3991)^2</f>
        <v>9.1259159182587118E-2</v>
      </c>
      <c r="K3991" s="3">
        <f t="shared" si="384"/>
        <v>3981.7238582538766</v>
      </c>
      <c r="L3991" s="4">
        <v>7.0754905677294797E-2</v>
      </c>
      <c r="M3991" s="4">
        <v>-0.112265382882437</v>
      </c>
      <c r="O3991" s="4">
        <f t="shared" si="381"/>
        <v>5.1357205569220127E-3</v>
      </c>
      <c r="P3991" s="4">
        <f t="shared" si="382"/>
        <v>1.3160424538805846E-2</v>
      </c>
    </row>
    <row r="3992" spans="1:16" x14ac:dyDescent="0.55000000000000004">
      <c r="A3992" s="3">
        <f t="shared" si="383"/>
        <v>3982.7238582538766</v>
      </c>
      <c r="C3992">
        <f t="shared" si="379"/>
        <v>0.2820597668752628</v>
      </c>
      <c r="D3992">
        <f t="shared" si="380"/>
        <v>8.8021587440435964E-2</v>
      </c>
      <c r="E3992" s="4">
        <f>(M3992-C3992)^2</f>
        <v>0.26818747940701104</v>
      </c>
      <c r="K3992" s="3">
        <f t="shared" si="384"/>
        <v>3982.7238582538766</v>
      </c>
      <c r="L3992" s="4">
        <v>-2.4756982778044199E-2</v>
      </c>
      <c r="M3992" s="4">
        <v>-0.23580843972465099</v>
      </c>
      <c r="O3992" s="4">
        <f t="shared" si="381"/>
        <v>5.6872455880794322E-4</v>
      </c>
      <c r="P3992" s="4">
        <f t="shared" si="382"/>
        <v>5.6768757007754113E-2</v>
      </c>
    </row>
    <row r="3993" spans="1:16" x14ac:dyDescent="0.55000000000000004">
      <c r="A3993" s="3">
        <f t="shared" si="383"/>
        <v>3983.7238582538766</v>
      </c>
      <c r="C3993">
        <f t="shared" si="379"/>
        <v>0.30341007897198652</v>
      </c>
      <c r="D3993">
        <f t="shared" si="380"/>
        <v>0.14473456211707561</v>
      </c>
      <c r="E3993" s="4">
        <f>(M3993-C3993)^2</f>
        <v>0.36445597073442215</v>
      </c>
      <c r="K3993" s="3">
        <f t="shared" si="384"/>
        <v>3983.7238582538766</v>
      </c>
      <c r="L3993" s="4">
        <v>-0.11406833131545099</v>
      </c>
      <c r="M3993" s="4">
        <v>-0.30029180998846899</v>
      </c>
      <c r="O3993" s="4">
        <f t="shared" si="381"/>
        <v>1.2805026084400522E-2</v>
      </c>
      <c r="P3993" s="4">
        <f t="shared" si="382"/>
        <v>9.1654729183001993E-2</v>
      </c>
    </row>
    <row r="3994" spans="1:16" x14ac:dyDescent="0.55000000000000004">
      <c r="A3994" s="3">
        <f t="shared" si="383"/>
        <v>3984.7238582538766</v>
      </c>
      <c r="C3994">
        <f t="shared" si="379"/>
        <v>0.24851138483137691</v>
      </c>
      <c r="D3994">
        <f t="shared" si="380"/>
        <v>0.16507476181203262</v>
      </c>
      <c r="E3994" s="4">
        <f>(M3994-C3994)^2</f>
        <v>0.28952644726545057</v>
      </c>
      <c r="K3994" s="3">
        <f t="shared" si="384"/>
        <v>3984.7238582538766</v>
      </c>
      <c r="L3994" s="4">
        <v>-0.17481055864634901</v>
      </c>
      <c r="M3994" s="4">
        <v>-0.28956523356552999</v>
      </c>
      <c r="O3994" s="4">
        <f t="shared" si="381"/>
        <v>3.0241739529712208E-2</v>
      </c>
      <c r="P3994" s="4">
        <f t="shared" si="382"/>
        <v>8.5274946987213524E-2</v>
      </c>
    </row>
    <row r="3995" spans="1:16" x14ac:dyDescent="0.55000000000000004">
      <c r="A3995" s="3">
        <f t="shared" si="383"/>
        <v>3985.7238582538766</v>
      </c>
      <c r="C3995">
        <f t="shared" si="379"/>
        <v>0.13116009782939245</v>
      </c>
      <c r="D3995">
        <f t="shared" si="380"/>
        <v>0.14393055668535645</v>
      </c>
      <c r="E3995" s="4">
        <f>(M3995-C3995)^2</f>
        <v>0.11388960908573528</v>
      </c>
      <c r="K3995" s="3">
        <f t="shared" si="384"/>
        <v>3985.7238582538766</v>
      </c>
      <c r="L3995" s="4">
        <v>-0.19177039711829399</v>
      </c>
      <c r="M3995" s="4">
        <v>-0.20631524806380799</v>
      </c>
      <c r="O3995" s="4">
        <f t="shared" si="381"/>
        <v>3.6428059114142021E-2</v>
      </c>
      <c r="P3995" s="4">
        <f t="shared" si="382"/>
        <v>4.3584394624911843E-2</v>
      </c>
    </row>
    <row r="3996" spans="1:16" x14ac:dyDescent="0.55000000000000004">
      <c r="A3996" s="3">
        <f t="shared" si="383"/>
        <v>3986.7238582538766</v>
      </c>
      <c r="C3996">
        <f t="shared" si="379"/>
        <v>-1.915260941069075E-2</v>
      </c>
      <c r="D3996">
        <f t="shared" si="380"/>
        <v>8.6615628583265131E-2</v>
      </c>
      <c r="E3996" s="4">
        <f>(M3996-C3996)^2</f>
        <v>2.7289882816257808E-3</v>
      </c>
      <c r="K3996" s="3">
        <f t="shared" si="384"/>
        <v>3986.7238582538766</v>
      </c>
      <c r="L3996" s="4">
        <v>-0.16070014997478699</v>
      </c>
      <c r="M3996" s="4">
        <v>-7.13923287976264E-2</v>
      </c>
      <c r="O3996" s="4">
        <f t="shared" si="381"/>
        <v>2.5533200060273327E-2</v>
      </c>
      <c r="P3996" s="4">
        <f t="shared" si="382"/>
        <v>5.453208007264532E-3</v>
      </c>
    </row>
    <row r="3997" spans="1:16" x14ac:dyDescent="0.55000000000000004">
      <c r="A3997" s="3">
        <f t="shared" si="383"/>
        <v>3987.7238582538766</v>
      </c>
      <c r="C3997">
        <f t="shared" si="379"/>
        <v>-0.16465213628654546</v>
      </c>
      <c r="D3997">
        <f t="shared" si="380"/>
        <v>7.5336068286728456E-3</v>
      </c>
      <c r="E3997" s="4">
        <f>(M3997-C3997)^2</f>
        <v>6.0547186183874016E-2</v>
      </c>
      <c r="K3997" s="3">
        <f t="shared" si="384"/>
        <v>3987.7238582538766</v>
      </c>
      <c r="L3997" s="4">
        <v>-8.9381553358740401E-2</v>
      </c>
      <c r="M3997" s="4">
        <v>8.1411242101775499E-2</v>
      </c>
      <c r="O3997" s="4">
        <f t="shared" si="381"/>
        <v>7.8273863028605669E-3</v>
      </c>
      <c r="P3997" s="4">
        <f t="shared" si="382"/>
        <v>6.2343233522257346E-3</v>
      </c>
    </row>
    <row r="3998" spans="1:16" x14ac:dyDescent="0.55000000000000004">
      <c r="A3998" s="3">
        <f t="shared" si="383"/>
        <v>3988.7238582538766</v>
      </c>
      <c r="C3998">
        <f t="shared" si="379"/>
        <v>-0.26877346699551469</v>
      </c>
      <c r="D3998">
        <f t="shared" si="380"/>
        <v>-7.3441661307203726E-2</v>
      </c>
      <c r="E3998" s="4">
        <f>(M3998-C3998)^2</f>
        <v>0.23290114751421065</v>
      </c>
      <c r="K3998" s="3">
        <f t="shared" si="384"/>
        <v>3988.7238582538766</v>
      </c>
      <c r="L3998" s="4">
        <v>4.3232077789047904E-3</v>
      </c>
      <c r="M3998" s="4">
        <v>0.21382486237810699</v>
      </c>
      <c r="O3998" s="4">
        <f t="shared" si="381"/>
        <v>2.7376376436363645E-5</v>
      </c>
      <c r="P3998" s="4">
        <f t="shared" si="382"/>
        <v>4.4677848321234698E-2</v>
      </c>
    </row>
    <row r="3999" spans="1:16" x14ac:dyDescent="0.55000000000000004">
      <c r="A3999" s="3">
        <f t="shared" si="383"/>
        <v>3989.7238582538766</v>
      </c>
      <c r="C3999">
        <f t="shared" si="379"/>
        <v>-0.30535020646746897</v>
      </c>
      <c r="D3999">
        <f t="shared" si="380"/>
        <v>-0.13596054292471318</v>
      </c>
      <c r="E3999" s="4">
        <f>(M3999-C3999)^2</f>
        <v>0.35764577255575186</v>
      </c>
      <c r="K3999" s="3">
        <f t="shared" si="384"/>
        <v>3989.7238582538766</v>
      </c>
      <c r="L3999" s="4">
        <v>9.6945194709089397E-2</v>
      </c>
      <c r="M3999" s="4">
        <v>0.292684719398698</v>
      </c>
      <c r="O3999" s="4">
        <f t="shared" si="381"/>
        <v>9.5754504952435676E-3</v>
      </c>
      <c r="P3999" s="4">
        <f t="shared" si="382"/>
        <v>8.4234154517817614E-2</v>
      </c>
    </row>
    <row r="4000" spans="1:16" x14ac:dyDescent="0.55000000000000004">
      <c r="A4000" s="3">
        <f t="shared" si="383"/>
        <v>3990.7238582538766</v>
      </c>
      <c r="C4000">
        <f t="shared" si="379"/>
        <v>-0.26519037253222033</v>
      </c>
      <c r="D4000">
        <f t="shared" si="380"/>
        <v>-0.16431161996357166</v>
      </c>
      <c r="E4000" s="4">
        <f>(M4000-C4000)^2</f>
        <v>0.31745364131197179</v>
      </c>
      <c r="K4000" s="3">
        <f t="shared" si="384"/>
        <v>3990.7238582538766</v>
      </c>
      <c r="L4000" s="4">
        <v>0.16528665622005601</v>
      </c>
      <c r="M4000" s="4">
        <v>0.29823987276170399</v>
      </c>
      <c r="O4000" s="4">
        <f t="shared" si="381"/>
        <v>2.7621008159338468E-2</v>
      </c>
      <c r="P4000" s="4">
        <f t="shared" si="382"/>
        <v>8.7489571997097074E-2</v>
      </c>
    </row>
    <row r="4001" spans="1:16" x14ac:dyDescent="0.55000000000000004">
      <c r="A4001" s="3">
        <f t="shared" si="383"/>
        <v>3991.7238582538766</v>
      </c>
      <c r="C4001">
        <f t="shared" si="379"/>
        <v>-0.15838640324787212</v>
      </c>
      <c r="D4001">
        <f t="shared" si="380"/>
        <v>-0.15137007489205692</v>
      </c>
      <c r="E4001" s="4">
        <f>(M4001-C4001)^2</f>
        <v>0.15014493761058031</v>
      </c>
      <c r="K4001" s="3">
        <f t="shared" si="384"/>
        <v>3991.7238582538766</v>
      </c>
      <c r="L4001" s="4">
        <v>0.19223104931673601</v>
      </c>
      <c r="M4001" s="4">
        <v>0.22909899984568999</v>
      </c>
      <c r="O4001" s="4">
        <f t="shared" si="381"/>
        <v>3.7303092610584031E-2</v>
      </c>
      <c r="P4001" s="4">
        <f t="shared" si="382"/>
        <v>5.1368177761889018E-2</v>
      </c>
    </row>
    <row r="4002" spans="1:16" x14ac:dyDescent="0.55000000000000004">
      <c r="A4002" s="3">
        <f t="shared" si="383"/>
        <v>3992.7238582538766</v>
      </c>
      <c r="C4002">
        <f t="shared" si="379"/>
        <v>-1.1778858913889849E-2</v>
      </c>
      <c r="D4002">
        <f t="shared" si="380"/>
        <v>-0.10038820557124538</v>
      </c>
      <c r="E4002" s="4">
        <f>(M4002-C4002)^2</f>
        <v>1.3077688147659E-2</v>
      </c>
      <c r="K4002" s="3">
        <f t="shared" si="384"/>
        <v>3992.7238582538766</v>
      </c>
      <c r="L4002" s="4">
        <v>0.17102998359718599</v>
      </c>
      <c r="M4002" s="4">
        <v>0.102578861191309</v>
      </c>
      <c r="O4002" s="4">
        <f t="shared" si="381"/>
        <v>2.9563026508494895E-2</v>
      </c>
      <c r="P4002" s="4">
        <f t="shared" si="382"/>
        <v>1.0025085816220341E-2</v>
      </c>
    </row>
    <row r="4003" spans="1:16" x14ac:dyDescent="0.55000000000000004">
      <c r="A4003" s="3">
        <f t="shared" si="383"/>
        <v>3993.7238582538766</v>
      </c>
      <c r="C4003">
        <f t="shared" si="379"/>
        <v>0.13778879238094247</v>
      </c>
      <c r="D4003">
        <f t="shared" si="380"/>
        <v>-2.4178100792087296E-2</v>
      </c>
      <c r="E4003" s="4">
        <f>(M4003-C4003)^2</f>
        <v>3.5126849392797574E-2</v>
      </c>
      <c r="K4003" s="3">
        <f t="shared" si="384"/>
        <v>3993.7238582538766</v>
      </c>
      <c r="L4003" s="4">
        <v>0.10699339749273</v>
      </c>
      <c r="M4003" s="4">
        <v>-4.9632789601489799E-2</v>
      </c>
      <c r="O4003" s="4">
        <f t="shared" si="381"/>
        <v>1.1642935184060534E-2</v>
      </c>
      <c r="P4003" s="4">
        <f t="shared" si="382"/>
        <v>2.7129826763851853E-3</v>
      </c>
    </row>
    <row r="4004" spans="1:16" x14ac:dyDescent="0.55000000000000004">
      <c r="A4004" s="3">
        <f t="shared" si="383"/>
        <v>3994.7238582538766</v>
      </c>
      <c r="C4004">
        <f t="shared" si="379"/>
        <v>0.25272918763581276</v>
      </c>
      <c r="D4004">
        <f t="shared" si="380"/>
        <v>5.8108124346546365E-2</v>
      </c>
      <c r="E4004" s="4">
        <f>(M4004-C4004)^2</f>
        <v>0.19549024495824902</v>
      </c>
      <c r="K4004" s="3">
        <f t="shared" si="384"/>
        <v>3994.7238582538766</v>
      </c>
      <c r="L4004" s="4">
        <v>1.6159651247369299E-2</v>
      </c>
      <c r="M4004" s="4">
        <v>-0.18941360033912299</v>
      </c>
      <c r="O4004" s="4">
        <f t="shared" si="381"/>
        <v>2.9134008915855945E-4</v>
      </c>
      <c r="P4004" s="4">
        <f t="shared" si="382"/>
        <v>3.6812988288509894E-2</v>
      </c>
    </row>
    <row r="4005" spans="1:16" x14ac:dyDescent="0.55000000000000004">
      <c r="A4005" s="3">
        <f t="shared" si="383"/>
        <v>3995.7238582538766</v>
      </c>
      <c r="C4005">
        <f t="shared" si="379"/>
        <v>0.30415702763974656</v>
      </c>
      <c r="D4005">
        <f t="shared" si="380"/>
        <v>0.12579138457791128</v>
      </c>
      <c r="E4005" s="4">
        <f>(M4005-C4005)^2</f>
        <v>0.34329243521028663</v>
      </c>
      <c r="K4005" s="3">
        <f t="shared" si="384"/>
        <v>3995.7238582538766</v>
      </c>
      <c r="L4005" s="4">
        <v>-7.8721379900093494E-2</v>
      </c>
      <c r="M4005" s="4">
        <v>-0.281754599835154</v>
      </c>
      <c r="O4005" s="4">
        <f t="shared" si="381"/>
        <v>6.0547608412984599E-3</v>
      </c>
      <c r="P4005" s="4">
        <f t="shared" si="382"/>
        <v>8.0774250079165485E-2</v>
      </c>
    </row>
    <row r="4006" spans="1:16" x14ac:dyDescent="0.55000000000000004">
      <c r="A4006" s="3">
        <f t="shared" si="383"/>
        <v>3996.7238582538766</v>
      </c>
      <c r="C4006">
        <f t="shared" si="379"/>
        <v>0.2791481481509781</v>
      </c>
      <c r="D4006">
        <f t="shared" si="380"/>
        <v>0.16186241854514044</v>
      </c>
      <c r="E4006" s="4">
        <f>(M4006-C4006)^2</f>
        <v>0.33951197366061037</v>
      </c>
      <c r="K4006" s="3">
        <f t="shared" si="384"/>
        <v>3996.7238582538766</v>
      </c>
      <c r="L4006" s="4">
        <v>-0.153886153099591</v>
      </c>
      <c r="M4006" s="4">
        <v>-0.30352841192382901</v>
      </c>
      <c r="O4006" s="4">
        <f t="shared" si="381"/>
        <v>2.3401998312992164E-2</v>
      </c>
      <c r="P4006" s="4">
        <f t="shared" si="382"/>
        <v>9.3624936956644436E-2</v>
      </c>
    </row>
    <row r="4007" spans="1:16" x14ac:dyDescent="0.55000000000000004">
      <c r="A4007" s="3">
        <f t="shared" si="383"/>
        <v>3997.7238582538766</v>
      </c>
      <c r="C4007">
        <f t="shared" si="379"/>
        <v>0.18398744983792106</v>
      </c>
      <c r="D4007">
        <f t="shared" si="380"/>
        <v>0.15725633129391078</v>
      </c>
      <c r="E4007" s="4">
        <f>(M4007-C4007)^2</f>
        <v>0.18772211312792539</v>
      </c>
      <c r="K4007" s="3">
        <f t="shared" si="384"/>
        <v>3997.7238582538766</v>
      </c>
      <c r="L4007" s="4">
        <v>-0.19050918461490901</v>
      </c>
      <c r="M4007" s="4">
        <v>-0.24928165029261601</v>
      </c>
      <c r="O4007" s="4">
        <f t="shared" si="381"/>
        <v>3.5948216301365195E-2</v>
      </c>
      <c r="P4007" s="4">
        <f t="shared" si="382"/>
        <v>6.3370591266872126E-2</v>
      </c>
    </row>
    <row r="4008" spans="1:16" x14ac:dyDescent="0.55000000000000004">
      <c r="A4008" s="3">
        <f t="shared" si="383"/>
        <v>3998.7238582538766</v>
      </c>
      <c r="C4008">
        <f t="shared" si="379"/>
        <v>4.2589460206740128E-2</v>
      </c>
      <c r="D4008">
        <f t="shared" si="380"/>
        <v>0.11313066372314712</v>
      </c>
      <c r="E4008" s="4">
        <f>(M4008-C4008)^2</f>
        <v>3.0691610773475344E-2</v>
      </c>
      <c r="K4008" s="3">
        <f t="shared" si="384"/>
        <v>3998.7238582538766</v>
      </c>
      <c r="L4008" s="4">
        <v>-0.17941800901024299</v>
      </c>
      <c r="M4008" s="4">
        <v>-0.132600752914528</v>
      </c>
      <c r="O4008" s="4">
        <f t="shared" si="381"/>
        <v>3.1865453394866829E-2</v>
      </c>
      <c r="P4008" s="4">
        <f t="shared" si="382"/>
        <v>1.8239654113431033E-2</v>
      </c>
    </row>
    <row r="4009" spans="1:16" x14ac:dyDescent="0.55000000000000004">
      <c r="A4009" s="3">
        <f t="shared" si="383"/>
        <v>3999.7238582538766</v>
      </c>
      <c r="C4009">
        <f t="shared" si="379"/>
        <v>-0.10951154900748028</v>
      </c>
      <c r="D4009">
        <f t="shared" si="380"/>
        <v>4.0574494723176424E-2</v>
      </c>
      <c r="E4009" s="4">
        <f>(M4009-C4009)^2</f>
        <v>1.6078842212778929E-2</v>
      </c>
      <c r="K4009" s="3">
        <f t="shared" si="384"/>
        <v>3999.7238582538766</v>
      </c>
      <c r="L4009" s="4">
        <v>-0.12339048002043899</v>
      </c>
      <c r="M4009" s="4">
        <v>1.7290825626352702E-2</v>
      </c>
      <c r="O4009" s="4">
        <f t="shared" si="381"/>
        <v>1.500170409481597E-2</v>
      </c>
      <c r="P4009" s="4">
        <f t="shared" si="382"/>
        <v>2.2014591499624992E-4</v>
      </c>
    </row>
    <row r="4010" spans="1:16" x14ac:dyDescent="0.55000000000000004">
      <c r="A4010" s="3">
        <f t="shared" si="383"/>
        <v>4000.7238582538766</v>
      </c>
      <c r="C4010">
        <f t="shared" si="379"/>
        <v>-0.23409156481373952</v>
      </c>
      <c r="D4010">
        <f t="shared" si="380"/>
        <v>-4.2178319397238921E-2</v>
      </c>
      <c r="E4010" s="4">
        <f>(M4010-C4010)^2</f>
        <v>0.1575640425105109</v>
      </c>
      <c r="K4010" s="3">
        <f t="shared" si="384"/>
        <v>4000.7238582538766</v>
      </c>
      <c r="L4010" s="4">
        <v>-3.6459039850550198E-2</v>
      </c>
      <c r="M4010" s="4">
        <v>0.16285180962461901</v>
      </c>
      <c r="O4010" s="4">
        <f t="shared" si="381"/>
        <v>1.2638027637559429E-3</v>
      </c>
      <c r="P4010" s="4">
        <f t="shared" si="382"/>
        <v>2.572761430626232E-2</v>
      </c>
    </row>
    <row r="4011" spans="1:16" x14ac:dyDescent="0.55000000000000004">
      <c r="A4011" s="3">
        <f t="shared" si="383"/>
        <v>4001.7238582538766</v>
      </c>
      <c r="C4011">
        <f t="shared" si="379"/>
        <v>-0.29984278611822601</v>
      </c>
      <c r="D4011">
        <f t="shared" si="380"/>
        <v>-0.11433143640242335</v>
      </c>
      <c r="E4011" s="4">
        <f>(M4011-C4011)^2</f>
        <v>0.32202030982187607</v>
      </c>
      <c r="K4011" s="3">
        <f t="shared" si="384"/>
        <v>4001.7238582538766</v>
      </c>
      <c r="L4011" s="4">
        <v>5.96037930253717E-2</v>
      </c>
      <c r="M4011" s="4">
        <v>0.26762554764311802</v>
      </c>
      <c r="O4011" s="4">
        <f t="shared" si="381"/>
        <v>3.6618024937067231E-3</v>
      </c>
      <c r="P4011" s="4">
        <f t="shared" si="382"/>
        <v>7.0316209190368101E-2</v>
      </c>
    </row>
    <row r="4012" spans="1:16" x14ac:dyDescent="0.55000000000000004">
      <c r="A4012" s="3">
        <f t="shared" si="383"/>
        <v>4002.7238582538766</v>
      </c>
      <c r="C4012">
        <f t="shared" si="379"/>
        <v>-0.2902414860219355</v>
      </c>
      <c r="D4012">
        <f t="shared" si="380"/>
        <v>-0.15775228967758001</v>
      </c>
      <c r="E4012" s="4">
        <f>(M4012-C4012)^2</f>
        <v>0.35475400362985787</v>
      </c>
      <c r="K4012" s="3">
        <f t="shared" si="384"/>
        <v>4002.7238582538766</v>
      </c>
      <c r="L4012" s="4">
        <v>0.140738486183001</v>
      </c>
      <c r="M4012" s="4">
        <v>0.30537080702603198</v>
      </c>
      <c r="O4012" s="4">
        <f t="shared" si="381"/>
        <v>2.006402058050083E-2</v>
      </c>
      <c r="P4012" s="4">
        <f t="shared" si="382"/>
        <v>9.1758888429243957E-2</v>
      </c>
    </row>
    <row r="4013" spans="1:16" x14ac:dyDescent="0.55000000000000004">
      <c r="A4013" s="3">
        <f t="shared" si="383"/>
        <v>4003.7238582538766</v>
      </c>
      <c r="C4013">
        <f t="shared" si="379"/>
        <v>-0.20770053621783743</v>
      </c>
      <c r="D4013">
        <f t="shared" si="380"/>
        <v>-0.16152892493487592</v>
      </c>
      <c r="E4013" s="4">
        <f>(M4013-C4013)^2</f>
        <v>0.22499330291391972</v>
      </c>
      <c r="K4013" s="3">
        <f t="shared" si="384"/>
        <v>4003.7238582538766</v>
      </c>
      <c r="L4013" s="4">
        <v>0.186624352397916</v>
      </c>
      <c r="M4013" s="4">
        <v>0.26663405340632201</v>
      </c>
      <c r="O4013" s="4">
        <f t="shared" si="381"/>
        <v>3.5168771816851581E-2</v>
      </c>
      <c r="P4013" s="4">
        <f t="shared" si="382"/>
        <v>6.979135915836096E-2</v>
      </c>
    </row>
    <row r="4014" spans="1:16" x14ac:dyDescent="0.55000000000000004">
      <c r="A4014" s="3">
        <f t="shared" si="383"/>
        <v>4004.7238582538766</v>
      </c>
      <c r="C4014">
        <f t="shared" si="379"/>
        <v>-7.2963036005120302E-2</v>
      </c>
      <c r="D4014">
        <f t="shared" si="380"/>
        <v>-0.12471224817499864</v>
      </c>
      <c r="E4014" s="4">
        <f>(M4014-C4014)^2</f>
        <v>5.4793532091354659E-2</v>
      </c>
      <c r="K4014" s="3">
        <f t="shared" si="384"/>
        <v>4004.7238582538766</v>
      </c>
      <c r="L4014" s="4">
        <v>0.18576899182134099</v>
      </c>
      <c r="M4014" s="4">
        <v>0.16111714703341601</v>
      </c>
      <c r="O4014" s="4">
        <f t="shared" si="381"/>
        <v>3.4848686123872284E-2</v>
      </c>
      <c r="P4014" s="4">
        <f t="shared" si="382"/>
        <v>2.5174149502803059E-2</v>
      </c>
    </row>
    <row r="4015" spans="1:16" x14ac:dyDescent="0.55000000000000004">
      <c r="A4015" s="3">
        <f t="shared" si="383"/>
        <v>4005.7238582538766</v>
      </c>
      <c r="C4015">
        <f t="shared" si="379"/>
        <v>8.0110568948462413E-2</v>
      </c>
      <c r="D4015">
        <f t="shared" si="380"/>
        <v>-5.6554539432305546E-2</v>
      </c>
      <c r="E4015" s="4">
        <f>(M4015-C4015)^2</f>
        <v>4.2072239807736337E-3</v>
      </c>
      <c r="K4015" s="3">
        <f t="shared" si="384"/>
        <v>4005.7238582538766</v>
      </c>
      <c r="L4015" s="4">
        <v>0.13838663481595201</v>
      </c>
      <c r="M4015" s="4">
        <v>1.52474516877754E-2</v>
      </c>
      <c r="O4015" s="4">
        <f t="shared" si="381"/>
        <v>1.9403283947320368E-2</v>
      </c>
      <c r="P4015" s="4">
        <f t="shared" si="382"/>
        <v>1.6368492666477563E-4</v>
      </c>
    </row>
    <row r="4016" spans="1:16" x14ac:dyDescent="0.55000000000000004">
      <c r="A4016" s="3">
        <f t="shared" si="383"/>
        <v>4006.7238582538766</v>
      </c>
      <c r="C4016">
        <f t="shared" si="379"/>
        <v>0.21305184576013253</v>
      </c>
      <c r="D4016">
        <f t="shared" si="380"/>
        <v>2.5815707814494146E-2</v>
      </c>
      <c r="E4016" s="4">
        <f>(M4016-C4016)^2</f>
        <v>0.12075132130595205</v>
      </c>
      <c r="K4016" s="3">
        <f t="shared" si="384"/>
        <v>4006.7238582538766</v>
      </c>
      <c r="L4016" s="4">
        <v>5.6344486632551802E-2</v>
      </c>
      <c r="M4016" s="4">
        <v>-0.13444106252139201</v>
      </c>
      <c r="O4016" s="4">
        <f t="shared" si="381"/>
        <v>3.2779658699704861E-3</v>
      </c>
      <c r="P4016" s="4">
        <f t="shared" si="382"/>
        <v>1.8740124170339861E-2</v>
      </c>
    </row>
    <row r="4017" spans="1:16" x14ac:dyDescent="0.55000000000000004">
      <c r="A4017" s="3">
        <f t="shared" si="383"/>
        <v>4007.7238582538766</v>
      </c>
      <c r="C4017">
        <f t="shared" si="379"/>
        <v>0.29245175185902039</v>
      </c>
      <c r="D4017">
        <f t="shared" si="380"/>
        <v>0.10169829297429603</v>
      </c>
      <c r="E4017" s="4">
        <f>(M4017-C4017)^2</f>
        <v>0.29475097543824197</v>
      </c>
      <c r="K4017" s="3">
        <f t="shared" si="384"/>
        <v>4007.7238582538766</v>
      </c>
      <c r="L4017" s="4">
        <v>-3.9809487763790098E-2</v>
      </c>
      <c r="M4017" s="4">
        <v>-0.25045797861027402</v>
      </c>
      <c r="O4017" s="4">
        <f t="shared" si="381"/>
        <v>1.5132451364645941E-3</v>
      </c>
      <c r="P4017" s="4">
        <f t="shared" si="382"/>
        <v>6.3964221411973429E-2</v>
      </c>
    </row>
    <row r="4018" spans="1:16" x14ac:dyDescent="0.55000000000000004">
      <c r="A4018" s="3">
        <f t="shared" si="383"/>
        <v>4008.7238582538766</v>
      </c>
      <c r="C4018">
        <f t="shared" si="379"/>
        <v>0.2983565534868024</v>
      </c>
      <c r="D4018">
        <f t="shared" si="380"/>
        <v>0.15202340884498289</v>
      </c>
      <c r="E4018" s="4">
        <f>(M4018-C4018)^2</f>
        <v>0.36252765377827795</v>
      </c>
      <c r="K4018" s="3">
        <f t="shared" si="384"/>
        <v>4008.7238582538766</v>
      </c>
      <c r="L4018" s="4">
        <v>-0.125992928989557</v>
      </c>
      <c r="M4018" s="4">
        <v>-0.30374614022771501</v>
      </c>
      <c r="O4018" s="4">
        <f t="shared" si="381"/>
        <v>1.5645980250173601E-2</v>
      </c>
      <c r="P4018" s="4">
        <f t="shared" si="382"/>
        <v>9.3758226212312737E-2</v>
      </c>
    </row>
    <row r="4019" spans="1:16" x14ac:dyDescent="0.55000000000000004">
      <c r="A4019" s="3">
        <f t="shared" si="383"/>
        <v>4009.7238582538766</v>
      </c>
      <c r="C4019">
        <f t="shared" si="379"/>
        <v>0.22928233403247678</v>
      </c>
      <c r="D4019">
        <f t="shared" si="380"/>
        <v>0.16414401322245717</v>
      </c>
      <c r="E4019" s="4">
        <f>(M4019-C4019)^2</f>
        <v>0.26034641970551853</v>
      </c>
      <c r="K4019" s="3">
        <f t="shared" si="384"/>
        <v>4009.7238582538766</v>
      </c>
      <c r="L4019" s="4">
        <v>-0.180620659546503</v>
      </c>
      <c r="M4019" s="4">
        <v>-0.28095919672087</v>
      </c>
      <c r="O4019" s="4">
        <f t="shared" si="381"/>
        <v>3.2296267587076259E-2</v>
      </c>
      <c r="P4019" s="4">
        <f t="shared" si="382"/>
        <v>8.0322762712872239E-2</v>
      </c>
    </row>
    <row r="4020" spans="1:16" x14ac:dyDescent="0.55000000000000004">
      <c r="A4020" s="3">
        <f t="shared" si="383"/>
        <v>4010.7238582538766</v>
      </c>
      <c r="C4020">
        <f t="shared" si="379"/>
        <v>0.10258791231932315</v>
      </c>
      <c r="D4020">
        <f t="shared" si="380"/>
        <v>0.13501411619793585</v>
      </c>
      <c r="E4020" s="4">
        <f>(M4020-C4020)^2</f>
        <v>8.4327625041151252E-2</v>
      </c>
      <c r="K4020" s="3">
        <f t="shared" si="384"/>
        <v>4010.7238582538766</v>
      </c>
      <c r="L4020" s="4">
        <v>-0.190010825430803</v>
      </c>
      <c r="M4020" s="4">
        <v>-0.18780427945096401</v>
      </c>
      <c r="O4020" s="4">
        <f t="shared" si="381"/>
        <v>3.5759486712641807E-2</v>
      </c>
      <c r="P4020" s="4">
        <f t="shared" si="382"/>
        <v>3.6198026703222787E-2</v>
      </c>
    </row>
    <row r="4021" spans="1:16" x14ac:dyDescent="0.55000000000000004">
      <c r="A4021" s="3">
        <f t="shared" si="383"/>
        <v>4011.7238582538766</v>
      </c>
      <c r="C4021">
        <f t="shared" si="379"/>
        <v>-4.988754604511457E-2</v>
      </c>
      <c r="D4021">
        <f t="shared" si="380"/>
        <v>7.1954258036340951E-2</v>
      </c>
      <c r="E4021" s="4">
        <f>(M4021-C4021)^2</f>
        <v>5.1753097158130068E-6</v>
      </c>
      <c r="K4021" s="3">
        <f t="shared" si="384"/>
        <v>4011.7238582538766</v>
      </c>
      <c r="L4021" s="4">
        <v>-0.15181160134437299</v>
      </c>
      <c r="M4021" s="4">
        <v>-4.7612615339397799E-2</v>
      </c>
      <c r="O4021" s="4">
        <f t="shared" si="381"/>
        <v>2.2771584184987568E-2</v>
      </c>
      <c r="P4021" s="4">
        <f t="shared" si="382"/>
        <v>2.5066169739862525E-3</v>
      </c>
    </row>
    <row r="4022" spans="1:16" x14ac:dyDescent="0.55000000000000004">
      <c r="A4022" s="3">
        <f t="shared" si="383"/>
        <v>4012.7238582538766</v>
      </c>
      <c r="C4022">
        <f t="shared" si="379"/>
        <v>-0.18982592646386462</v>
      </c>
      <c r="D4022">
        <f t="shared" si="380"/>
        <v>-9.1881921353752227E-3</v>
      </c>
      <c r="E4022" s="4">
        <f>(M4022-C4022)^2</f>
        <v>8.663006066872285E-2</v>
      </c>
      <c r="K4022" s="3">
        <f t="shared" si="384"/>
        <v>4012.7238582538766</v>
      </c>
      <c r="L4022" s="4">
        <v>-7.5590219930443195E-2</v>
      </c>
      <c r="M4022" s="4">
        <v>0.104503923651143</v>
      </c>
      <c r="O4022" s="4">
        <f t="shared" si="381"/>
        <v>5.5772792122071079E-3</v>
      </c>
      <c r="P4022" s="4">
        <f t="shared" si="382"/>
        <v>1.0414286788811908E-2</v>
      </c>
    </row>
    <row r="4023" spans="1:16" x14ac:dyDescent="0.55000000000000004">
      <c r="A4023" s="3">
        <f t="shared" si="383"/>
        <v>4013.7238582538766</v>
      </c>
      <c r="C4023">
        <f t="shared" si="379"/>
        <v>-0.28205976687526974</v>
      </c>
      <c r="D4023">
        <f t="shared" si="380"/>
        <v>-8.8021587440444318E-2</v>
      </c>
      <c r="E4023" s="4">
        <f>(M4023-C4023)^2</f>
        <v>0.2626629879250415</v>
      </c>
      <c r="K4023" s="3">
        <f t="shared" si="384"/>
        <v>4013.7238582538766</v>
      </c>
      <c r="L4023" s="4">
        <v>1.9563200992746999E-2</v>
      </c>
      <c r="M4023" s="4">
        <v>0.23044680666797901</v>
      </c>
      <c r="O4023" s="4">
        <f t="shared" si="381"/>
        <v>4.1911249325639024E-4</v>
      </c>
      <c r="P4023" s="4">
        <f t="shared" si="382"/>
        <v>5.1980943018212586E-2</v>
      </c>
    </row>
    <row r="4024" spans="1:16" x14ac:dyDescent="0.55000000000000004">
      <c r="A4024" s="3">
        <f t="shared" si="383"/>
        <v>4014.7238582538766</v>
      </c>
      <c r="C4024">
        <f t="shared" si="379"/>
        <v>-0.30341007897197664</v>
      </c>
      <c r="D4024">
        <f t="shared" si="380"/>
        <v>-0.1447345621170984</v>
      </c>
      <c r="E4024" s="4">
        <f>(M4024-C4024)^2</f>
        <v>0.36250386223010544</v>
      </c>
      <c r="K4024" s="3">
        <f t="shared" si="384"/>
        <v>4014.7238582538766</v>
      </c>
      <c r="L4024" s="4">
        <v>0.10981689686601501</v>
      </c>
      <c r="M4024" s="4">
        <v>0.29867285736661903</v>
      </c>
      <c r="O4024" s="4">
        <f t="shared" si="381"/>
        <v>1.2260232240252454E-2</v>
      </c>
      <c r="P4024" s="4">
        <f t="shared" si="382"/>
        <v>8.7745901355020792E-2</v>
      </c>
    </row>
    <row r="4025" spans="1:16" x14ac:dyDescent="0.55000000000000004">
      <c r="A4025" s="3">
        <f t="shared" si="383"/>
        <v>4015.7238582538766</v>
      </c>
      <c r="C4025">
        <f t="shared" si="379"/>
        <v>-0.24851138483136631</v>
      </c>
      <c r="D4025">
        <f t="shared" si="380"/>
        <v>-0.16507476181203257</v>
      </c>
      <c r="E4025" s="4">
        <f>(M4025-C4025)^2</f>
        <v>0.29225465579367571</v>
      </c>
      <c r="K4025" s="3">
        <f t="shared" si="384"/>
        <v>4015.7238582538766</v>
      </c>
      <c r="L4025" s="4">
        <v>0.17256626966462099</v>
      </c>
      <c r="M4025" s="4">
        <v>0.29209443810589703</v>
      </c>
      <c r="O4025" s="4">
        <f t="shared" si="381"/>
        <v>3.0093681724320004E-2</v>
      </c>
      <c r="P4025" s="4">
        <f t="shared" si="382"/>
        <v>8.3891866843627788E-2</v>
      </c>
    </row>
    <row r="4026" spans="1:16" x14ac:dyDescent="0.55000000000000004">
      <c r="A4026" s="3">
        <f t="shared" si="383"/>
        <v>4016.7238582538766</v>
      </c>
      <c r="C4026">
        <f t="shared" si="379"/>
        <v>-0.13116009782943863</v>
      </c>
      <c r="D4026">
        <f t="shared" si="380"/>
        <v>-0.14393055668537</v>
      </c>
      <c r="E4026" s="4">
        <f>(M4026-C4026)^2</f>
        <v>0.1180054769265467</v>
      </c>
      <c r="K4026" s="3">
        <f t="shared" si="384"/>
        <v>4016.7238582538766</v>
      </c>
      <c r="L4026" s="4">
        <v>0.19209534970230499</v>
      </c>
      <c r="M4026" s="4">
        <v>0.212359154799212</v>
      </c>
      <c r="O4026" s="4">
        <f t="shared" si="381"/>
        <v>3.7250692954713838E-2</v>
      </c>
      <c r="P4026" s="4">
        <f t="shared" si="382"/>
        <v>4.4060379435633457E-2</v>
      </c>
    </row>
    <row r="4027" spans="1:16" x14ac:dyDescent="0.55000000000000004">
      <c r="A4027" s="3">
        <f t="shared" si="383"/>
        <v>4017.7238582538766</v>
      </c>
      <c r="C4027">
        <f t="shared" si="379"/>
        <v>1.9152609410639669E-2</v>
      </c>
      <c r="D4027">
        <f t="shared" si="380"/>
        <v>-8.6615628583288681E-2</v>
      </c>
      <c r="E4027" s="4">
        <f>(M4027-C4027)^2</f>
        <v>3.634232319786595E-3</v>
      </c>
      <c r="K4027" s="3">
        <f t="shared" si="384"/>
        <v>4017.7238582538766</v>
      </c>
      <c r="L4027" s="4">
        <v>0.163512957734013</v>
      </c>
      <c r="M4027" s="4">
        <v>7.9437203792509695E-2</v>
      </c>
      <c r="O4027" s="4">
        <f t="shared" si="381"/>
        <v>2.7034592069802858E-2</v>
      </c>
      <c r="P4027" s="4">
        <f t="shared" si="382"/>
        <v>5.9264890061697592E-3</v>
      </c>
    </row>
    <row r="4028" spans="1:16" x14ac:dyDescent="0.55000000000000004">
      <c r="A4028" s="3">
        <f t="shared" si="383"/>
        <v>4018.7238582538766</v>
      </c>
      <c r="C4028">
        <f t="shared" si="379"/>
        <v>0.16465213628656086</v>
      </c>
      <c r="D4028">
        <f t="shared" si="380"/>
        <v>-7.533606828662988E-3</v>
      </c>
      <c r="E4028" s="4">
        <f>(M4028-C4028)^2</f>
        <v>5.6659434867328967E-2</v>
      </c>
      <c r="K4028" s="3">
        <f t="shared" si="384"/>
        <v>4018.7238582538766</v>
      </c>
      <c r="L4028" s="4">
        <v>9.3977731140489601E-2</v>
      </c>
      <c r="M4028" s="4">
        <v>-7.3380287696662397E-2</v>
      </c>
      <c r="O4028" s="4">
        <f t="shared" si="381"/>
        <v>9.0034986051131232E-3</v>
      </c>
      <c r="P4028" s="4">
        <f t="shared" si="382"/>
        <v>5.7507649753174694E-3</v>
      </c>
    </row>
    <row r="4029" spans="1:16" x14ac:dyDescent="0.55000000000000004">
      <c r="A4029" s="3">
        <f t="shared" si="383"/>
        <v>4019.7238582538766</v>
      </c>
      <c r="C4029">
        <f t="shared" si="379"/>
        <v>0.26877346699555632</v>
      </c>
      <c r="D4029">
        <f t="shared" si="380"/>
        <v>7.3441661307246178E-2</v>
      </c>
      <c r="E4029" s="4">
        <f>(M4029-C4029)^2</f>
        <v>0.227140599700661</v>
      </c>
      <c r="K4029" s="3">
        <f t="shared" si="384"/>
        <v>4019.7238582538766</v>
      </c>
      <c r="L4029" s="4">
        <v>9.0519878731191604E-4</v>
      </c>
      <c r="M4029" s="4">
        <v>-0.20781923091394899</v>
      </c>
      <c r="O4029" s="4">
        <f t="shared" si="381"/>
        <v>3.2914483747543064E-6</v>
      </c>
      <c r="P4029" s="4">
        <f t="shared" si="382"/>
        <v>4.4214625854899041E-2</v>
      </c>
    </row>
    <row r="4030" spans="1:16" x14ac:dyDescent="0.55000000000000004">
      <c r="A4030" s="3">
        <f t="shared" si="383"/>
        <v>4020.7238582538766</v>
      </c>
      <c r="C4030">
        <f t="shared" si="379"/>
        <v>0.3053502064674688</v>
      </c>
      <c r="D4030">
        <f t="shared" si="380"/>
        <v>0.13596054292471879</v>
      </c>
      <c r="E4030" s="4">
        <f>(M4030-C4030)^2</f>
        <v>0.35469024256760429</v>
      </c>
      <c r="K4030" s="3">
        <f t="shared" si="384"/>
        <v>4020.7238582538766</v>
      </c>
      <c r="L4030" s="4">
        <v>-9.2394046217593701E-2</v>
      </c>
      <c r="M4030" s="4">
        <v>-0.29020855853192601</v>
      </c>
      <c r="O4030" s="4">
        <f t="shared" si="381"/>
        <v>8.3695070687322317E-3</v>
      </c>
      <c r="P4030" s="4">
        <f t="shared" si="382"/>
        <v>8.5651086751875674E-2</v>
      </c>
    </row>
    <row r="4031" spans="1:16" x14ac:dyDescent="0.55000000000000004">
      <c r="A4031" s="3">
        <f t="shared" si="383"/>
        <v>4021.7238582538766</v>
      </c>
      <c r="C4031">
        <f t="shared" si="379"/>
        <v>0.2651903725322457</v>
      </c>
      <c r="D4031">
        <f t="shared" si="380"/>
        <v>0.16431161996356902</v>
      </c>
      <c r="E4031" s="4">
        <f>(M4031-C4031)^2</f>
        <v>0.31934221986718569</v>
      </c>
      <c r="K4031" s="3">
        <f t="shared" si="384"/>
        <v>4021.7238582538766</v>
      </c>
      <c r="L4031" s="4">
        <v>-0.16255262917625199</v>
      </c>
      <c r="M4031" s="4">
        <v>-0.29991335234238797</v>
      </c>
      <c r="O4031" s="4">
        <f t="shared" si="381"/>
        <v>2.6128651169377584E-2</v>
      </c>
      <c r="P4031" s="4">
        <f t="shared" si="382"/>
        <v>9.1425719850351972E-2</v>
      </c>
    </row>
    <row r="4032" spans="1:16" x14ac:dyDescent="0.55000000000000004">
      <c r="A4032" s="3">
        <f t="shared" si="383"/>
        <v>4022.7238582538766</v>
      </c>
      <c r="C4032">
        <f t="shared" si="379"/>
        <v>0.15838640324785649</v>
      </c>
      <c r="D4032">
        <f t="shared" si="380"/>
        <v>0.15137007489205298</v>
      </c>
      <c r="E4032" s="4">
        <f>(M4032-C4032)^2</f>
        <v>0.15436207260106469</v>
      </c>
      <c r="K4032" s="3">
        <f t="shared" si="384"/>
        <v>4022.7238582538766</v>
      </c>
      <c r="L4032" s="4">
        <v>-0.191998897754417</v>
      </c>
      <c r="M4032" s="4">
        <v>-0.234502986531334</v>
      </c>
      <c r="O4032" s="4">
        <f t="shared" si="381"/>
        <v>3.6515335211472003E-2</v>
      </c>
      <c r="P4032" s="4">
        <f t="shared" si="382"/>
        <v>5.6148381567806431E-2</v>
      </c>
    </row>
    <row r="4033" spans="1:16" x14ac:dyDescent="0.55000000000000004">
      <c r="A4033" s="3">
        <f t="shared" si="383"/>
        <v>4023.7238582538766</v>
      </c>
      <c r="C4033">
        <f t="shared" si="379"/>
        <v>1.1778858913940989E-2</v>
      </c>
      <c r="D4033">
        <f t="shared" si="380"/>
        <v>0.10038820557126733</v>
      </c>
      <c r="E4033" s="4">
        <f>(M4033-C4033)^2</f>
        <v>1.4917874717286346E-2</v>
      </c>
      <c r="K4033" s="3">
        <f t="shared" si="384"/>
        <v>4023.7238582538766</v>
      </c>
      <c r="L4033" s="4">
        <v>-0.17335785131529799</v>
      </c>
      <c r="M4033" s="4">
        <v>-0.11035989299259499</v>
      </c>
      <c r="O4033" s="4">
        <f t="shared" si="381"/>
        <v>2.9738593855052706E-2</v>
      </c>
      <c r="P4033" s="4">
        <f t="shared" si="382"/>
        <v>1.2726864046834954E-2</v>
      </c>
    </row>
    <row r="4034" spans="1:16" x14ac:dyDescent="0.55000000000000004">
      <c r="A4034" s="3">
        <f t="shared" si="383"/>
        <v>4024.7238582538766</v>
      </c>
      <c r="C4034">
        <f t="shared" si="379"/>
        <v>-0.13778879238095876</v>
      </c>
      <c r="D4034">
        <f t="shared" si="380"/>
        <v>2.417810079207753E-2</v>
      </c>
      <c r="E4034" s="4">
        <f>(M4034-C4034)^2</f>
        <v>3.2117053041265296E-2</v>
      </c>
      <c r="K4034" s="3">
        <f t="shared" si="384"/>
        <v>4024.7238582538766</v>
      </c>
      <c r="L4034" s="4">
        <v>-0.111298255580229</v>
      </c>
      <c r="M4034" s="4">
        <v>4.1423520369212798E-2</v>
      </c>
      <c r="O4034" s="4">
        <f t="shared" si="381"/>
        <v>1.2185779768423709E-2</v>
      </c>
      <c r="P4034" s="4">
        <f t="shared" si="382"/>
        <v>1.518661655647451E-3</v>
      </c>
    </row>
    <row r="4035" spans="1:16" x14ac:dyDescent="0.55000000000000004">
      <c r="A4035" s="3">
        <f t="shared" si="383"/>
        <v>4025.7238582538766</v>
      </c>
      <c r="C4035">
        <f t="shared" si="379"/>
        <v>-0.25272918763582303</v>
      </c>
      <c r="D4035">
        <f t="shared" si="380"/>
        <v>-5.8108124346555615E-2</v>
      </c>
      <c r="E4035" s="4">
        <f>(M4035-C4035)^2</f>
        <v>0.18971368414100287</v>
      </c>
      <c r="K4035" s="3">
        <f t="shared" si="384"/>
        <v>4025.7238582538766</v>
      </c>
      <c r="L4035" s="4">
        <v>-2.1363321290841199E-2</v>
      </c>
      <c r="M4035" s="4">
        <v>0.18283215608168699</v>
      </c>
      <c r="O4035" s="4">
        <f t="shared" si="381"/>
        <v>4.1837778099499003E-4</v>
      </c>
      <c r="P4035" s="4">
        <f t="shared" si="382"/>
        <v>3.2536455719123517E-2</v>
      </c>
    </row>
    <row r="4036" spans="1:16" x14ac:dyDescent="0.55000000000000004">
      <c r="A4036" s="3">
        <f t="shared" si="383"/>
        <v>4026.7238582538766</v>
      </c>
      <c r="C4036">
        <f t="shared" si="379"/>
        <v>-0.30415702763974822</v>
      </c>
      <c r="D4036">
        <f t="shared" si="380"/>
        <v>-0.12579138457791766</v>
      </c>
      <c r="E4036" s="4">
        <f>(M4036-C4036)^2</f>
        <v>0.33943018438610129</v>
      </c>
      <c r="K4036" s="3">
        <f t="shared" si="384"/>
        <v>4026.7238582538766</v>
      </c>
      <c r="L4036" s="4">
        <v>7.3922189344262201E-2</v>
      </c>
      <c r="M4036" s="4">
        <v>0.27844934409514899</v>
      </c>
      <c r="O4036" s="4">
        <f t="shared" si="381"/>
        <v>5.5997123076116113E-3</v>
      </c>
      <c r="P4036" s="4">
        <f t="shared" si="382"/>
        <v>7.6173700065852112E-2</v>
      </c>
    </row>
    <row r="4037" spans="1:16" x14ac:dyDescent="0.55000000000000004">
      <c r="A4037" s="3">
        <f t="shared" si="383"/>
        <v>4027.7238582538766</v>
      </c>
      <c r="C4037">
        <f t="shared" si="379"/>
        <v>-0.27914814815099886</v>
      </c>
      <c r="D4037">
        <f t="shared" si="380"/>
        <v>-0.16186241854513503</v>
      </c>
      <c r="E4037" s="4">
        <f>(M4037-C4037)^2</f>
        <v>0.34044344281368483</v>
      </c>
      <c r="K4037" s="3">
        <f t="shared" si="384"/>
        <v>4027.7238582538766</v>
      </c>
      <c r="L4037" s="4">
        <v>0.150693429078125</v>
      </c>
      <c r="M4037" s="4">
        <v>0.304327166505658</v>
      </c>
      <c r="O4037" s="4">
        <f t="shared" si="381"/>
        <v>2.2983307460486539E-2</v>
      </c>
      <c r="P4037" s="4">
        <f t="shared" si="382"/>
        <v>9.1127704085189429E-2</v>
      </c>
    </row>
    <row r="4038" spans="1:16" x14ac:dyDescent="0.55000000000000004">
      <c r="A4038" s="3">
        <f t="shared" si="383"/>
        <v>4028.7238582538766</v>
      </c>
      <c r="C4038">
        <f t="shared" si="379"/>
        <v>-0.18398744983796192</v>
      </c>
      <c r="D4038">
        <f t="shared" si="380"/>
        <v>-0.15725633129391919</v>
      </c>
      <c r="E4038" s="4">
        <f>(M4038-C4038)^2</f>
        <v>0.19181930810140224</v>
      </c>
      <c r="K4038" s="3">
        <f t="shared" si="384"/>
        <v>4028.7238582538766</v>
      </c>
      <c r="L4038" s="4">
        <v>0.18972256466520601</v>
      </c>
      <c r="M4038" s="4">
        <v>0.253984362156146</v>
      </c>
      <c r="O4038" s="4">
        <f t="shared" si="381"/>
        <v>3.6340407225899631E-2</v>
      </c>
      <c r="P4038" s="4">
        <f t="shared" si="382"/>
        <v>6.3267769247349323E-2</v>
      </c>
    </row>
    <row r="4039" spans="1:16" x14ac:dyDescent="0.55000000000000004">
      <c r="A4039" s="3">
        <f t="shared" si="383"/>
        <v>4029.7238582538766</v>
      </c>
      <c r="C4039">
        <f t="shared" ref="C4039:C4102" si="385">$B$2*EXP(-C$4*((PI()/($B$1*$B$3)))^0.5)*SIN(2*PI()*$A4039/$B$3-C$4*SQRT(PI()/($B$1*$B$3)))</f>
        <v>-4.2589460206790809E-2</v>
      </c>
      <c r="D4039">
        <f t="shared" ref="D4039:D4102" si="386">$B$2*EXP(-D$4*((PI()/($B$1*$B$3)))^0.5)*SIN(2*PI()*$A4039/$B$3-D$4*SQRT(PI()/($B$1*$B$3)))</f>
        <v>-0.11313066372316725</v>
      </c>
      <c r="E4039" s="4">
        <f>(M4039-C4039)^2</f>
        <v>3.3349720676013619E-2</v>
      </c>
      <c r="K4039" s="3">
        <f t="shared" si="384"/>
        <v>4029.7238582538766</v>
      </c>
      <c r="L4039" s="4">
        <v>0.18123450697854199</v>
      </c>
      <c r="M4039" s="4">
        <v>0.14002959870003201</v>
      </c>
      <c r="O4039" s="4">
        <f t="shared" ref="O4039:O4102" si="387">(L4039-$J$1)^2</f>
        <v>3.3176270300105053E-2</v>
      </c>
      <c r="P4039" s="4">
        <f t="shared" ref="P4039:P4102" si="388">(M4039-$J$2)^2</f>
        <v>1.8927179996555233E-2</v>
      </c>
    </row>
    <row r="4040" spans="1:16" x14ac:dyDescent="0.55000000000000004">
      <c r="A4040" s="3">
        <f t="shared" si="383"/>
        <v>4030.7238582538766</v>
      </c>
      <c r="C4040">
        <f t="shared" si="385"/>
        <v>0.10951154900756213</v>
      </c>
      <c r="D4040">
        <f t="shared" si="386"/>
        <v>-4.0574494723130475E-2</v>
      </c>
      <c r="E4040" s="4">
        <f>(M4040-C4040)^2</f>
        <v>1.4044144982882428E-2</v>
      </c>
      <c r="K4040" s="3">
        <f t="shared" si="384"/>
        <v>4030.7238582538766</v>
      </c>
      <c r="L4040" s="4">
        <v>0.127355142721845</v>
      </c>
      <c r="M4040" s="4">
        <v>-8.9964464310682002E-3</v>
      </c>
      <c r="O4040" s="4">
        <f t="shared" si="387"/>
        <v>1.6451699579334966E-2</v>
      </c>
      <c r="P4040" s="4">
        <f t="shared" si="388"/>
        <v>1.3110151770717569E-4</v>
      </c>
    </row>
    <row r="4041" spans="1:16" x14ac:dyDescent="0.55000000000000004">
      <c r="A4041" s="3">
        <f t="shared" si="383"/>
        <v>4031.7238582538766</v>
      </c>
      <c r="C4041">
        <f t="shared" si="385"/>
        <v>0.23409156481375126</v>
      </c>
      <c r="D4041">
        <f t="shared" si="386"/>
        <v>4.2178319397248476E-2</v>
      </c>
      <c r="E4041" s="4">
        <f>(M4041-C4041)^2</f>
        <v>0.15199147500008914</v>
      </c>
      <c r="K4041" s="3">
        <f t="shared" si="384"/>
        <v>4031.7238582538766</v>
      </c>
      <c r="L4041" s="4">
        <v>4.1578892916513503E-2</v>
      </c>
      <c r="M4041" s="4">
        <v>-0.15576927574360599</v>
      </c>
      <c r="O4041" s="4">
        <f t="shared" si="387"/>
        <v>1.8052241155880418E-3</v>
      </c>
      <c r="P4041" s="4">
        <f t="shared" si="388"/>
        <v>2.503445014174133E-2</v>
      </c>
    </row>
    <row r="4042" spans="1:16" x14ac:dyDescent="0.55000000000000004">
      <c r="A4042" s="3">
        <f t="shared" si="383"/>
        <v>4032.7238582538766</v>
      </c>
      <c r="C4042">
        <f t="shared" si="385"/>
        <v>0.29984278611821635</v>
      </c>
      <c r="D4042">
        <f t="shared" si="386"/>
        <v>0.11433143640240341</v>
      </c>
      <c r="E4042" s="4">
        <f>(M4042-C4042)^2</f>
        <v>0.31738745798891538</v>
      </c>
      <c r="K4042" s="3">
        <f t="shared" si="384"/>
        <v>4032.7238582538766</v>
      </c>
      <c r="L4042" s="4">
        <v>-5.4611048556484E-2</v>
      </c>
      <c r="M4042" s="4">
        <v>-0.26352872362372598</v>
      </c>
      <c r="O4042" s="4">
        <f t="shared" si="387"/>
        <v>2.883906137483236E-3</v>
      </c>
      <c r="P4042" s="4">
        <f t="shared" si="388"/>
        <v>7.0746548961993547E-2</v>
      </c>
    </row>
    <row r="4043" spans="1:16" x14ac:dyDescent="0.55000000000000004">
      <c r="A4043" s="3">
        <f t="shared" si="383"/>
        <v>4033.7238582538766</v>
      </c>
      <c r="C4043">
        <f t="shared" si="385"/>
        <v>0.29024148602195143</v>
      </c>
      <c r="D4043">
        <f t="shared" si="386"/>
        <v>0.15775228967757185</v>
      </c>
      <c r="E4043" s="4">
        <f>(M4043-C4043)^2</f>
        <v>0.35465271011471194</v>
      </c>
      <c r="K4043" s="3">
        <f t="shared" si="384"/>
        <v>4033.7238582538766</v>
      </c>
      <c r="L4043" s="4">
        <v>-0.13712331413616</v>
      </c>
      <c r="M4043" s="4">
        <v>-0.30528576785876899</v>
      </c>
      <c r="O4043" s="4">
        <f t="shared" si="387"/>
        <v>1.8554329529769202E-2</v>
      </c>
      <c r="P4043" s="4">
        <f t="shared" si="388"/>
        <v>9.4703463551849665E-2</v>
      </c>
    </row>
    <row r="4044" spans="1:16" x14ac:dyDescent="0.55000000000000004">
      <c r="A4044" s="3">
        <f t="shared" ref="A4044:A4107" si="389">K4044</f>
        <v>4034.7238582538766</v>
      </c>
      <c r="C4044">
        <f t="shared" si="385"/>
        <v>0.20770053621787496</v>
      </c>
      <c r="D4044">
        <f t="shared" si="386"/>
        <v>0.16152892493488163</v>
      </c>
      <c r="E4044" s="4">
        <f>(M4044-C4044)^2</f>
        <v>0.22875427788654201</v>
      </c>
      <c r="K4044" s="3">
        <f t="shared" si="384"/>
        <v>4034.7238582538766</v>
      </c>
      <c r="L4044" s="4">
        <v>-0.18529219503915201</v>
      </c>
      <c r="M4044" s="4">
        <v>-0.27058209767817398</v>
      </c>
      <c r="O4044" s="4">
        <f t="shared" si="387"/>
        <v>3.3997149285297006E-2</v>
      </c>
      <c r="P4044" s="4">
        <f t="shared" si="388"/>
        <v>7.4548443428224434E-2</v>
      </c>
    </row>
    <row r="4045" spans="1:16" x14ac:dyDescent="0.55000000000000004">
      <c r="A4045" s="3">
        <f t="shared" si="389"/>
        <v>4035.7238582538766</v>
      </c>
      <c r="C4045">
        <f t="shared" si="385"/>
        <v>7.296303600510258E-2</v>
      </c>
      <c r="D4045">
        <f t="shared" si="386"/>
        <v>0.12471224817499217</v>
      </c>
      <c r="E4045" s="4">
        <f>(M4045-C4045)^2</f>
        <v>5.8115949566643593E-2</v>
      </c>
      <c r="K4045" s="3">
        <f t="shared" ref="K4045:K4108" si="390">K4044+1</f>
        <v>4035.7238582538766</v>
      </c>
      <c r="L4045" s="4">
        <v>-0.18705349622526099</v>
      </c>
      <c r="M4045" s="4">
        <v>-0.16810946256460901</v>
      </c>
      <c r="O4045" s="4">
        <f t="shared" si="387"/>
        <v>3.464976002009721E-2</v>
      </c>
      <c r="P4045" s="4">
        <f t="shared" si="388"/>
        <v>2.9091727839983636E-2</v>
      </c>
    </row>
    <row r="4046" spans="1:16" x14ac:dyDescent="0.55000000000000004">
      <c r="A4046" s="3">
        <f t="shared" si="389"/>
        <v>4036.7238582538766</v>
      </c>
      <c r="C4046">
        <f t="shared" si="385"/>
        <v>-8.0110568948480024E-2</v>
      </c>
      <c r="D4046">
        <f t="shared" si="386"/>
        <v>5.6554539432296276E-2</v>
      </c>
      <c r="E4046" s="4">
        <f>(M4046-C4046)^2</f>
        <v>3.2010473704779116E-3</v>
      </c>
      <c r="K4046" s="3">
        <f t="shared" si="390"/>
        <v>4036.7238582538766</v>
      </c>
      <c r="L4046" s="4">
        <v>-0.14196608888610701</v>
      </c>
      <c r="M4046" s="4">
        <v>-2.3532769676345801E-2</v>
      </c>
      <c r="O4046" s="4">
        <f t="shared" si="387"/>
        <v>1.9897092129163317E-2</v>
      </c>
      <c r="P4046" s="4">
        <f t="shared" si="388"/>
        <v>6.7528676644512035E-4</v>
      </c>
    </row>
    <row r="4047" spans="1:16" x14ac:dyDescent="0.55000000000000004">
      <c r="A4047" s="3">
        <f t="shared" si="389"/>
        <v>4037.7238582538766</v>
      </c>
      <c r="C4047">
        <f t="shared" si="385"/>
        <v>-0.21305184576009589</v>
      </c>
      <c r="D4047">
        <f t="shared" si="386"/>
        <v>-2.5815707814466821E-2</v>
      </c>
      <c r="E4047" s="4">
        <f>(M4047-C4047)^2</f>
        <v>0.11559299415057729</v>
      </c>
      <c r="K4047" s="3">
        <f t="shared" si="390"/>
        <v>4037.7238582538766</v>
      </c>
      <c r="L4047" s="4">
        <v>-6.1322393891750898E-2</v>
      </c>
      <c r="M4047" s="4">
        <v>0.12693785136406299</v>
      </c>
      <c r="O4047" s="4">
        <f t="shared" si="387"/>
        <v>3.6497737947319567E-3</v>
      </c>
      <c r="P4047" s="4">
        <f t="shared" si="388"/>
        <v>1.5496351077047568E-2</v>
      </c>
    </row>
    <row r="4048" spans="1:16" x14ac:dyDescent="0.55000000000000004">
      <c r="A4048" s="3">
        <f t="shared" si="389"/>
        <v>4038.7238582538766</v>
      </c>
      <c r="C4048">
        <f t="shared" si="385"/>
        <v>-0.29245175185900568</v>
      </c>
      <c r="D4048">
        <f t="shared" si="386"/>
        <v>-0.10169829297427424</v>
      </c>
      <c r="E4048" s="4">
        <f>(M4048-C4048)^2</f>
        <v>0.28951701327420304</v>
      </c>
      <c r="K4048" s="3">
        <f t="shared" si="390"/>
        <v>4038.7238582538766</v>
      </c>
      <c r="L4048" s="4">
        <v>3.4679875069308197E-2</v>
      </c>
      <c r="M4048" s="4">
        <v>0.245616100065083</v>
      </c>
      <c r="O4048" s="4">
        <f t="shared" si="387"/>
        <v>1.2665706011282829E-3</v>
      </c>
      <c r="P4048" s="4">
        <f t="shared" si="388"/>
        <v>5.9128044879391849E-2</v>
      </c>
    </row>
    <row r="4049" spans="1:16" x14ac:dyDescent="0.55000000000000004">
      <c r="A4049" s="3">
        <f t="shared" si="389"/>
        <v>4039.7238582538766</v>
      </c>
      <c r="C4049">
        <f t="shared" si="385"/>
        <v>-0.29835655348681328</v>
      </c>
      <c r="D4049">
        <f t="shared" si="386"/>
        <v>-0.15202340884497209</v>
      </c>
      <c r="E4049" s="4">
        <f>(M4049-C4049)^2</f>
        <v>0.36136307939067142</v>
      </c>
      <c r="K4049" s="3">
        <f t="shared" si="390"/>
        <v>4039.7238582538766</v>
      </c>
      <c r="L4049" s="4">
        <v>0.12199635418093201</v>
      </c>
      <c r="M4049" s="4">
        <v>0.30277827281313702</v>
      </c>
      <c r="O4049" s="4">
        <f t="shared" si="387"/>
        <v>1.5105734970162569E-2</v>
      </c>
      <c r="P4049" s="4">
        <f t="shared" si="388"/>
        <v>9.0194962753948255E-2</v>
      </c>
    </row>
    <row r="4050" spans="1:16" x14ac:dyDescent="0.55000000000000004">
      <c r="A4050" s="3">
        <f t="shared" si="389"/>
        <v>4040.7238582538766</v>
      </c>
      <c r="C4050">
        <f t="shared" si="385"/>
        <v>-0.22928233403251058</v>
      </c>
      <c r="D4050">
        <f t="shared" si="386"/>
        <v>-0.16414401322246011</v>
      </c>
      <c r="E4050" s="4">
        <f>(M4050-C4050)^2</f>
        <v>0.26356937718681306</v>
      </c>
      <c r="K4050" s="3">
        <f t="shared" si="390"/>
        <v>4040.7238582538766</v>
      </c>
      <c r="L4050" s="4">
        <v>0.178758089577506</v>
      </c>
      <c r="M4050" s="4">
        <v>0.28410774883510098</v>
      </c>
      <c r="O4050" s="4">
        <f t="shared" si="387"/>
        <v>3.2280276063914516E-2</v>
      </c>
      <c r="P4050" s="4">
        <f t="shared" si="388"/>
        <v>7.9329109874128043E-2</v>
      </c>
    </row>
    <row r="4051" spans="1:16" x14ac:dyDescent="0.55000000000000004">
      <c r="A4051" s="3">
        <f t="shared" si="389"/>
        <v>4041.7238582538766</v>
      </c>
      <c r="C4051">
        <f t="shared" si="385"/>
        <v>-0.10258791231924054</v>
      </c>
      <c r="D4051">
        <f t="shared" si="386"/>
        <v>-0.1350141161979086</v>
      </c>
      <c r="E4051" s="4">
        <f>(M4051-C4051)^2</f>
        <v>8.8130959137247583E-2</v>
      </c>
      <c r="K4051" s="3">
        <f t="shared" si="390"/>
        <v>4041.7238582538766</v>
      </c>
      <c r="L4051" s="4">
        <v>0.19074875250471299</v>
      </c>
      <c r="M4051" s="4">
        <v>0.19428067668479601</v>
      </c>
      <c r="O4051" s="4">
        <f t="shared" si="387"/>
        <v>3.6732707948527538E-2</v>
      </c>
      <c r="P4051" s="4">
        <f t="shared" si="388"/>
        <v>3.679766161974566E-2</v>
      </c>
    </row>
    <row r="4052" spans="1:16" x14ac:dyDescent="0.55000000000000004">
      <c r="A4052" s="3">
        <f t="shared" si="389"/>
        <v>4042.7238582538766</v>
      </c>
      <c r="C4052">
        <f t="shared" si="385"/>
        <v>4.9887546045201084E-2</v>
      </c>
      <c r="D4052">
        <f t="shared" si="386"/>
        <v>-7.1954258036298291E-2</v>
      </c>
      <c r="E4052" s="4">
        <f>(M4052-C4052)^2</f>
        <v>3.4895694523835826E-5</v>
      </c>
      <c r="K4052" s="3">
        <f t="shared" si="390"/>
        <v>4042.7238582538766</v>
      </c>
      <c r="L4052" s="4">
        <v>0.15496520704776301</v>
      </c>
      <c r="M4052" s="4">
        <v>5.5794803828964699E-2</v>
      </c>
      <c r="O4052" s="4">
        <f t="shared" si="387"/>
        <v>2.4296779689639336E-2</v>
      </c>
      <c r="P4052" s="4">
        <f t="shared" si="388"/>
        <v>2.8452935554472668E-3</v>
      </c>
    </row>
    <row r="4053" spans="1:16" x14ac:dyDescent="0.55000000000000004">
      <c r="A4053" s="3">
        <f t="shared" si="389"/>
        <v>4043.7238582538766</v>
      </c>
      <c r="C4053">
        <f t="shared" si="385"/>
        <v>0.18982592646382454</v>
      </c>
      <c r="D4053">
        <f t="shared" si="386"/>
        <v>9.1881921353476007E-3</v>
      </c>
      <c r="E4053" s="4">
        <f>(M4053-C4053)^2</f>
        <v>8.207717916325391E-2</v>
      </c>
      <c r="K4053" s="3">
        <f t="shared" si="390"/>
        <v>4043.7238582538766</v>
      </c>
      <c r="L4053" s="4">
        <v>8.0369664151349801E-2</v>
      </c>
      <c r="M4053" s="4">
        <v>-9.6665223771665101E-2</v>
      </c>
      <c r="O4053" s="4">
        <f t="shared" si="387"/>
        <v>6.6062271211978262E-3</v>
      </c>
      <c r="P4053" s="4">
        <f t="shared" si="388"/>
        <v>9.8245235181039919E-3</v>
      </c>
    </row>
    <row r="4054" spans="1:16" x14ac:dyDescent="0.55000000000000004">
      <c r="A4054" s="3">
        <f t="shared" si="389"/>
        <v>4044.7238582538766</v>
      </c>
      <c r="C4054">
        <f t="shared" si="385"/>
        <v>0.28205976687525014</v>
      </c>
      <c r="D4054">
        <f t="shared" si="386"/>
        <v>8.8021587440420906E-2</v>
      </c>
      <c r="E4054" s="4">
        <f>(M4054-C4054)^2</f>
        <v>0.25702325851691321</v>
      </c>
      <c r="K4054" s="3">
        <f t="shared" si="390"/>
        <v>4044.7238582538766</v>
      </c>
      <c r="L4054" s="4">
        <v>-1.43549597089695E-2</v>
      </c>
      <c r="M4054" s="4">
        <v>-0.22491484641116799</v>
      </c>
      <c r="O4054" s="4">
        <f t="shared" si="387"/>
        <v>1.8079286059829116E-4</v>
      </c>
      <c r="P4054" s="4">
        <f t="shared" si="388"/>
        <v>5.1696369803594044E-2</v>
      </c>
    </row>
    <row r="4055" spans="1:16" x14ac:dyDescent="0.55000000000000004">
      <c r="A4055" s="3">
        <f t="shared" si="389"/>
        <v>4045.7238582538766</v>
      </c>
      <c r="C4055">
        <f t="shared" si="385"/>
        <v>0.30341007897199029</v>
      </c>
      <c r="D4055">
        <f t="shared" si="386"/>
        <v>0.14473456211706703</v>
      </c>
      <c r="E4055" s="4">
        <f>(M4055-C4055)^2</f>
        <v>0.36029193452286346</v>
      </c>
      <c r="K4055" s="3">
        <f t="shared" si="390"/>
        <v>4045.7238582538766</v>
      </c>
      <c r="L4055" s="4">
        <v>-0.10548429485847199</v>
      </c>
      <c r="M4055" s="4">
        <v>-0.29683315049658399</v>
      </c>
      <c r="O4055" s="4">
        <f t="shared" si="387"/>
        <v>1.0935984735846527E-2</v>
      </c>
      <c r="P4055" s="4">
        <f t="shared" si="388"/>
        <v>8.9572505554616974E-2</v>
      </c>
    </row>
    <row r="4056" spans="1:16" x14ac:dyDescent="0.55000000000000004">
      <c r="A4056" s="3">
        <f t="shared" si="389"/>
        <v>4046.7238582538766</v>
      </c>
      <c r="C4056">
        <f t="shared" si="385"/>
        <v>0.24851138483131535</v>
      </c>
      <c r="D4056">
        <f t="shared" si="386"/>
        <v>0.16507476181203234</v>
      </c>
      <c r="E4056" s="4">
        <f>(M4056-C4056)^2</f>
        <v>0.2947611876402374</v>
      </c>
      <c r="K4056" s="3">
        <f t="shared" si="390"/>
        <v>4046.7238582538766</v>
      </c>
      <c r="L4056" s="4">
        <v>-0.170194433983613</v>
      </c>
      <c r="M4056" s="4">
        <v>-0.29440775062095198</v>
      </c>
      <c r="O4056" s="4">
        <f t="shared" si="387"/>
        <v>2.8657545922764666E-2</v>
      </c>
      <c r="P4056" s="4">
        <f t="shared" si="388"/>
        <v>8.8126608457610944E-2</v>
      </c>
    </row>
    <row r="4057" spans="1:16" x14ac:dyDescent="0.55000000000000004">
      <c r="A4057" s="3">
        <f t="shared" si="389"/>
        <v>4047.7238582538766</v>
      </c>
      <c r="C4057">
        <f t="shared" si="385"/>
        <v>0.13116009782935947</v>
      </c>
      <c r="D4057">
        <f t="shared" si="386"/>
        <v>0.14393055668534679</v>
      </c>
      <c r="E4057" s="4">
        <f>(M4057-C4057)^2</f>
        <v>0.12208469333818216</v>
      </c>
      <c r="K4057" s="3">
        <f t="shared" si="390"/>
        <v>4047.7238582538766</v>
      </c>
      <c r="L4057" s="4">
        <v>-0.19227832130794101</v>
      </c>
      <c r="M4057" s="4">
        <v>-0.21824610322921101</v>
      </c>
      <c r="O4057" s="4">
        <f t="shared" si="387"/>
        <v>3.662220330534318E-2</v>
      </c>
      <c r="P4057" s="4">
        <f t="shared" si="388"/>
        <v>4.870831957701241E-2</v>
      </c>
    </row>
    <row r="4058" spans="1:16" x14ac:dyDescent="0.55000000000000004">
      <c r="A4058" s="3">
        <f t="shared" si="389"/>
        <v>4048.7238582538766</v>
      </c>
      <c r="C4058">
        <f t="shared" si="385"/>
        <v>-1.9152609410588595E-2</v>
      </c>
      <c r="D4058">
        <f t="shared" si="386"/>
        <v>8.6615628583312232E-2</v>
      </c>
      <c r="E4058" s="4">
        <f>(M4058-C4058)^2</f>
        <v>4.6608961210695618E-3</v>
      </c>
      <c r="K4058" s="3">
        <f t="shared" si="390"/>
        <v>4048.7238582538766</v>
      </c>
      <c r="L4058" s="4">
        <v>-0.16620491025258799</v>
      </c>
      <c r="M4058" s="4">
        <v>-8.7423365383183196E-2</v>
      </c>
      <c r="O4058" s="4">
        <f t="shared" si="387"/>
        <v>2.7322725998346072E-2</v>
      </c>
      <c r="P4058" s="4">
        <f t="shared" si="388"/>
        <v>8.0778528497925696E-3</v>
      </c>
    </row>
    <row r="4059" spans="1:16" x14ac:dyDescent="0.55000000000000004">
      <c r="A4059" s="3">
        <f t="shared" si="389"/>
        <v>4049.7238582538766</v>
      </c>
      <c r="C4059">
        <f t="shared" si="385"/>
        <v>-0.16465213628645928</v>
      </c>
      <c r="D4059">
        <f t="shared" si="386"/>
        <v>7.53360682872812E-3</v>
      </c>
      <c r="E4059" s="4">
        <f>(M4059-C4059)^2</f>
        <v>5.2875729938927793E-2</v>
      </c>
      <c r="K4059" s="3">
        <f t="shared" si="390"/>
        <v>4049.7238582538766</v>
      </c>
      <c r="L4059" s="4">
        <v>-9.8504448364065397E-2</v>
      </c>
      <c r="M4059" s="4">
        <v>6.5295096658248702E-2</v>
      </c>
      <c r="O4059" s="4">
        <f t="shared" si="387"/>
        <v>9.5248644870090313E-3</v>
      </c>
      <c r="P4059" s="4">
        <f t="shared" si="388"/>
        <v>3.9490649290197088E-3</v>
      </c>
    </row>
    <row r="4060" spans="1:16" x14ac:dyDescent="0.55000000000000004">
      <c r="A4060" s="3">
        <f t="shared" si="389"/>
        <v>4050.7238582538766</v>
      </c>
      <c r="C4060">
        <f t="shared" si="385"/>
        <v>-0.26877346699556498</v>
      </c>
      <c r="D4060">
        <f t="shared" si="386"/>
        <v>-7.3441661307255018E-2</v>
      </c>
      <c r="E4060" s="4">
        <f>(M4060-C4060)^2</f>
        <v>0.22130764374602338</v>
      </c>
      <c r="K4060" s="3">
        <f t="shared" si="390"/>
        <v>4050.7238582538766</v>
      </c>
      <c r="L4060" s="4">
        <v>-6.1329363055291101E-3</v>
      </c>
      <c r="M4060" s="4">
        <v>0.201659996680249</v>
      </c>
      <c r="O4060" s="4">
        <f t="shared" si="387"/>
        <v>2.7289132929982643E-5</v>
      </c>
      <c r="P4060" s="4">
        <f t="shared" si="388"/>
        <v>3.9683224066970516E-2</v>
      </c>
    </row>
    <row r="4061" spans="1:16" x14ac:dyDescent="0.55000000000000004">
      <c r="A4061" s="3">
        <f t="shared" si="389"/>
        <v>4051.7238582538766</v>
      </c>
      <c r="C4061">
        <f t="shared" si="385"/>
        <v>-0.30535020646746852</v>
      </c>
      <c r="D4061">
        <f t="shared" si="386"/>
        <v>-0.13596054292472437</v>
      </c>
      <c r="E4061" s="4">
        <f>(M4061-C4061)^2</f>
        <v>0.35149259110414638</v>
      </c>
      <c r="K4061" s="3">
        <f t="shared" si="390"/>
        <v>4051.7238582538766</v>
      </c>
      <c r="L4061" s="4">
        <v>8.7774607696701701E-2</v>
      </c>
      <c r="M4061" s="4">
        <v>0.28751789952588502</v>
      </c>
      <c r="O4061" s="4">
        <f t="shared" si="387"/>
        <v>7.86478868431509E-3</v>
      </c>
      <c r="P4061" s="4">
        <f t="shared" si="388"/>
        <v>8.1261705791516772E-2</v>
      </c>
    </row>
    <row r="4062" spans="1:16" x14ac:dyDescent="0.55000000000000004">
      <c r="A4062" s="3">
        <f t="shared" si="389"/>
        <v>4052.7238582538766</v>
      </c>
      <c r="C4062">
        <f t="shared" si="385"/>
        <v>-0.26519037253220223</v>
      </c>
      <c r="D4062">
        <f t="shared" si="386"/>
        <v>-0.16431161996357357</v>
      </c>
      <c r="E4062" s="4">
        <f>(M4062-C4062)^2</f>
        <v>0.32098517235353546</v>
      </c>
      <c r="K4062" s="3">
        <f t="shared" si="390"/>
        <v>4052.7238582538766</v>
      </c>
      <c r="L4062" s="4">
        <v>0.15969845668715901</v>
      </c>
      <c r="M4062" s="4">
        <v>0.30136516080370601</v>
      </c>
      <c r="O4062" s="4">
        <f t="shared" si="387"/>
        <v>2.5794766752515932E-2</v>
      </c>
      <c r="P4062" s="4">
        <f t="shared" si="388"/>
        <v>8.9348174583282716E-2</v>
      </c>
    </row>
    <row r="4063" spans="1:16" x14ac:dyDescent="0.55000000000000004">
      <c r="A4063" s="3">
        <f t="shared" si="389"/>
        <v>4053.7238582538766</v>
      </c>
      <c r="C4063">
        <f t="shared" si="385"/>
        <v>-0.1583864032478409</v>
      </c>
      <c r="D4063">
        <f t="shared" si="386"/>
        <v>-0.15137007489204907</v>
      </c>
      <c r="E4063" s="4">
        <f>(M4063-C4063)^2</f>
        <v>0.1584995752250985</v>
      </c>
      <c r="K4063" s="3">
        <f t="shared" si="390"/>
        <v>4053.7238582538766</v>
      </c>
      <c r="L4063" s="4">
        <v>0.19162483650301601</v>
      </c>
      <c r="M4063" s="4">
        <v>0.239733648024509</v>
      </c>
      <c r="O4063" s="4">
        <f t="shared" si="387"/>
        <v>3.7069292115264753E-2</v>
      </c>
      <c r="P4063" s="4">
        <f t="shared" si="388"/>
        <v>5.6301863581091467E-2</v>
      </c>
    </row>
    <row r="4064" spans="1:16" x14ac:dyDescent="0.55000000000000004">
      <c r="A4064" s="3">
        <f t="shared" si="389"/>
        <v>4054.7238582538766</v>
      </c>
      <c r="C4064">
        <f t="shared" si="385"/>
        <v>-1.1778858913922746E-2</v>
      </c>
      <c r="D4064">
        <f t="shared" si="386"/>
        <v>-0.10038820557125951</v>
      </c>
      <c r="E4064" s="4">
        <f>(M4064-C4064)^2</f>
        <v>1.6857962025544664E-2</v>
      </c>
      <c r="K4064" s="3">
        <f t="shared" si="390"/>
        <v>4054.7238582538766</v>
      </c>
      <c r="L4064" s="4">
        <v>0.175557587262511</v>
      </c>
      <c r="M4064" s="4">
        <v>0.11805935589799101</v>
      </c>
      <c r="O4064" s="4">
        <f t="shared" si="387"/>
        <v>3.1140469175402277E-2</v>
      </c>
      <c r="P4064" s="4">
        <f t="shared" si="388"/>
        <v>1.3364711449960695E-2</v>
      </c>
    </row>
    <row r="4065" spans="1:16" x14ac:dyDescent="0.55000000000000004">
      <c r="A4065" s="3">
        <f t="shared" si="389"/>
        <v>4055.7238582538766</v>
      </c>
      <c r="C4065">
        <f t="shared" si="385"/>
        <v>0.13778879238097508</v>
      </c>
      <c r="D4065">
        <f t="shared" si="386"/>
        <v>-2.4178100792067767E-2</v>
      </c>
      <c r="E4065" s="4">
        <f>(M4065-C4065)^2</f>
        <v>2.923157068526706E-2</v>
      </c>
      <c r="K4065" s="3">
        <f t="shared" si="390"/>
        <v>4055.7238582538766</v>
      </c>
      <c r="L4065" s="4">
        <v>0.115520851211905</v>
      </c>
      <c r="M4065" s="4">
        <v>-3.3183634300250502E-2</v>
      </c>
      <c r="O4065" s="4">
        <f t="shared" si="387"/>
        <v>1.3555918668987518E-2</v>
      </c>
      <c r="P4065" s="4">
        <f t="shared" si="388"/>
        <v>1.2700061019134876E-3</v>
      </c>
    </row>
    <row r="4066" spans="1:16" x14ac:dyDescent="0.55000000000000004">
      <c r="A4066" s="3">
        <f t="shared" si="389"/>
        <v>4056.7238582538766</v>
      </c>
      <c r="C4066">
        <f t="shared" si="385"/>
        <v>0.2527291876358333</v>
      </c>
      <c r="D4066">
        <f t="shared" si="386"/>
        <v>5.810812434656485E-2</v>
      </c>
      <c r="E4066" s="4">
        <f>(M4066-C4066)^2</f>
        <v>0.18390783252580467</v>
      </c>
      <c r="K4066" s="3">
        <f t="shared" si="390"/>
        <v>4056.7238582538766</v>
      </c>
      <c r="L4066" s="4">
        <v>2.6551201335945299E-2</v>
      </c>
      <c r="M4066" s="4">
        <v>-0.176115577431673</v>
      </c>
      <c r="O4066" s="4">
        <f t="shared" si="387"/>
        <v>7.5406464228489349E-4</v>
      </c>
      <c r="P4066" s="4">
        <f t="shared" si="388"/>
        <v>3.1886919226880278E-2</v>
      </c>
    </row>
    <row r="4067" spans="1:16" x14ac:dyDescent="0.55000000000000004">
      <c r="A4067" s="3">
        <f t="shared" si="389"/>
        <v>4057.7238582538766</v>
      </c>
      <c r="C4067">
        <f t="shared" si="385"/>
        <v>0.30415702763974983</v>
      </c>
      <c r="D4067">
        <f t="shared" si="386"/>
        <v>0.12579138457792408</v>
      </c>
      <c r="E4067" s="4">
        <f>(M4067-C4067)^2</f>
        <v>0.33535137724557096</v>
      </c>
      <c r="K4067" s="3">
        <f t="shared" si="390"/>
        <v>4057.7238582538766</v>
      </c>
      <c r="L4067" s="4">
        <v>-6.9068361626297606E-2</v>
      </c>
      <c r="M4067" s="4">
        <v>-0.27493828165360901</v>
      </c>
      <c r="O4067" s="4">
        <f t="shared" si="387"/>
        <v>4.6456936506239872E-3</v>
      </c>
      <c r="P4067" s="4">
        <f t="shared" si="388"/>
        <v>7.6946206450705781E-2</v>
      </c>
    </row>
    <row r="4068" spans="1:16" x14ac:dyDescent="0.55000000000000004">
      <c r="A4068" s="3">
        <f t="shared" si="389"/>
        <v>4058.7238582538766</v>
      </c>
      <c r="C4068">
        <f t="shared" si="385"/>
        <v>0.27914814815099143</v>
      </c>
      <c r="D4068">
        <f t="shared" si="386"/>
        <v>0.16186241854513694</v>
      </c>
      <c r="E4068" s="4">
        <f>(M4068-C4068)^2</f>
        <v>0.34111339302068605</v>
      </c>
      <c r="K4068" s="3">
        <f t="shared" si="390"/>
        <v>4058.7238582538766</v>
      </c>
      <c r="L4068" s="4">
        <v>-0.147389324950225</v>
      </c>
      <c r="M4068" s="4">
        <v>-0.30490098764212498</v>
      </c>
      <c r="O4068" s="4">
        <f t="shared" si="387"/>
        <v>2.1456475009662437E-2</v>
      </c>
      <c r="P4068" s="4">
        <f t="shared" si="388"/>
        <v>9.4466787635137398E-2</v>
      </c>
    </row>
    <row r="4069" spans="1:16" x14ac:dyDescent="0.55000000000000004">
      <c r="A4069" s="3">
        <f t="shared" si="389"/>
        <v>4059.7238582538766</v>
      </c>
      <c r="C4069">
        <f t="shared" si="385"/>
        <v>0.18398744983794732</v>
      </c>
      <c r="D4069">
        <f t="shared" si="386"/>
        <v>0.1572563312939162</v>
      </c>
      <c r="E4069" s="4">
        <f>(M4069-C4069)^2</f>
        <v>0.1957945678602605</v>
      </c>
      <c r="K4069" s="3">
        <f t="shared" si="390"/>
        <v>4059.7238582538766</v>
      </c>
      <c r="L4069" s="4">
        <v>-0.18879571750337801</v>
      </c>
      <c r="M4069" s="4">
        <v>-0.25849934980726302</v>
      </c>
      <c r="O4069" s="4">
        <f t="shared" si="387"/>
        <v>3.530140503340428E-2</v>
      </c>
      <c r="P4069" s="4">
        <f t="shared" si="388"/>
        <v>6.8096395393336992E-2</v>
      </c>
    </row>
    <row r="4070" spans="1:16" x14ac:dyDescent="0.55000000000000004">
      <c r="A4070" s="3">
        <f t="shared" si="389"/>
        <v>4060.7238582538766</v>
      </c>
      <c r="C4070">
        <f t="shared" si="385"/>
        <v>4.2589460206772733E-2</v>
      </c>
      <c r="D4070">
        <f t="shared" si="386"/>
        <v>0.11313066372316008</v>
      </c>
      <c r="E4070" s="4">
        <f>(M4070-C4070)^2</f>
        <v>3.6078877525080308E-2</v>
      </c>
      <c r="K4070" s="3">
        <f t="shared" si="390"/>
        <v>4060.7238582538766</v>
      </c>
      <c r="L4070" s="4">
        <v>-0.182917051404207</v>
      </c>
      <c r="M4070" s="4">
        <v>-0.14735494619962899</v>
      </c>
      <c r="O4070" s="4">
        <f t="shared" si="387"/>
        <v>3.3126917620087168E-2</v>
      </c>
      <c r="P4070" s="4">
        <f t="shared" si="388"/>
        <v>2.2442573750848457E-2</v>
      </c>
    </row>
    <row r="4071" spans="1:16" x14ac:dyDescent="0.55000000000000004">
      <c r="A4071" s="3">
        <f t="shared" si="389"/>
        <v>4061.7238582538766</v>
      </c>
      <c r="C4071">
        <f t="shared" si="385"/>
        <v>-0.10951154900751436</v>
      </c>
      <c r="D4071">
        <f t="shared" si="386"/>
        <v>4.0574494723157294E-2</v>
      </c>
      <c r="E4071" s="4">
        <f>(M4071-C4071)^2</f>
        <v>1.214557553454885E-2</v>
      </c>
      <c r="K4071" s="3">
        <f t="shared" si="390"/>
        <v>4061.7238582538766</v>
      </c>
      <c r="L4071" s="4">
        <v>-0.13122567504584801</v>
      </c>
      <c r="M4071" s="4">
        <v>6.9541780742365402E-4</v>
      </c>
      <c r="O4071" s="4">
        <f t="shared" si="387"/>
        <v>1.6982426375481873E-2</v>
      </c>
      <c r="P4071" s="4">
        <f t="shared" si="388"/>
        <v>3.0908905273951442E-6</v>
      </c>
    </row>
    <row r="4072" spans="1:16" x14ac:dyDescent="0.55000000000000004">
      <c r="A4072" s="3">
        <f t="shared" si="389"/>
        <v>4062.7238582538766</v>
      </c>
      <c r="C4072">
        <f t="shared" si="385"/>
        <v>-0.23409156481371837</v>
      </c>
      <c r="D4072">
        <f t="shared" si="386"/>
        <v>-4.2178319397221727E-2</v>
      </c>
      <c r="E4072" s="4">
        <f>(M4072-C4072)^2</f>
        <v>0.14643110544311969</v>
      </c>
      <c r="K4072" s="3">
        <f t="shared" si="390"/>
        <v>4062.7238582538766</v>
      </c>
      <c r="L4072" s="4">
        <v>-4.66680143072686E-2</v>
      </c>
      <c r="M4072" s="4">
        <v>0.14857161011054801</v>
      </c>
      <c r="O4072" s="4">
        <f t="shared" si="387"/>
        <v>2.0938840828299411E-3</v>
      </c>
      <c r="P4072" s="4">
        <f t="shared" si="388"/>
        <v>2.1350498982958196E-2</v>
      </c>
    </row>
    <row r="4073" spans="1:16" x14ac:dyDescent="0.55000000000000004">
      <c r="A4073" s="3">
        <f t="shared" si="389"/>
        <v>4063.7238582538766</v>
      </c>
      <c r="C4073">
        <f t="shared" si="385"/>
        <v>-0.2998427861182198</v>
      </c>
      <c r="D4073">
        <f t="shared" si="386"/>
        <v>-0.11433143640241052</v>
      </c>
      <c r="E4073" s="4">
        <f>(M4073-C4073)^2</f>
        <v>0.31257034253228111</v>
      </c>
      <c r="K4073" s="3">
        <f t="shared" si="390"/>
        <v>4063.7238582538766</v>
      </c>
      <c r="L4073" s="4">
        <v>4.9577940121908699E-2</v>
      </c>
      <c r="M4073" s="4">
        <v>0.25923712099013002</v>
      </c>
      <c r="O4073" s="4">
        <f t="shared" si="387"/>
        <v>2.5489347721616932E-3</v>
      </c>
      <c r="P4073" s="4">
        <f t="shared" si="388"/>
        <v>6.5937822527002393E-2</v>
      </c>
    </row>
    <row r="4074" spans="1:16" x14ac:dyDescent="0.55000000000000004">
      <c r="A4074" s="3">
        <f t="shared" si="389"/>
        <v>4064.7238582538766</v>
      </c>
      <c r="C4074">
        <f t="shared" si="385"/>
        <v>-0.29024148602190258</v>
      </c>
      <c r="D4074">
        <f t="shared" si="386"/>
        <v>-0.15775228967759689</v>
      </c>
      <c r="E4074" s="4">
        <f>(M4074-C4074)^2</f>
        <v>0.35428276847541262</v>
      </c>
      <c r="K4074" s="3">
        <f t="shared" si="390"/>
        <v>4064.7238582538766</v>
      </c>
      <c r="L4074" s="4">
        <v>0.13340679188834201</v>
      </c>
      <c r="M4074" s="4">
        <v>0.30497508672738899</v>
      </c>
      <c r="O4074" s="4">
        <f t="shared" si="387"/>
        <v>1.804074165918167E-2</v>
      </c>
      <c r="P4074" s="4">
        <f t="shared" si="388"/>
        <v>9.1519303977845592E-2</v>
      </c>
    </row>
    <row r="4075" spans="1:16" x14ac:dyDescent="0.55000000000000004">
      <c r="A4075" s="3">
        <f t="shared" si="389"/>
        <v>4065.7238582538766</v>
      </c>
      <c r="C4075">
        <f t="shared" si="385"/>
        <v>-0.20770053621791246</v>
      </c>
      <c r="D4075">
        <f t="shared" si="386"/>
        <v>-0.16152892493488735</v>
      </c>
      <c r="E4075" s="4">
        <f>(M4075-C4075)^2</f>
        <v>0.23235358251904079</v>
      </c>
      <c r="K4075" s="3">
        <f t="shared" si="390"/>
        <v>4065.7238582538766</v>
      </c>
      <c r="L4075" s="4">
        <v>0.18382308503068701</v>
      </c>
      <c r="M4075" s="4">
        <v>0.27433015006569</v>
      </c>
      <c r="O4075" s="4">
        <f t="shared" si="387"/>
        <v>3.4125956592554949E-2</v>
      </c>
      <c r="P4075" s="4">
        <f t="shared" si="388"/>
        <v>7.3916907046936278E-2</v>
      </c>
    </row>
    <row r="4076" spans="1:16" x14ac:dyDescent="0.55000000000000004">
      <c r="A4076" s="3">
        <f t="shared" si="389"/>
        <v>4066.7238582538766</v>
      </c>
      <c r="C4076">
        <f t="shared" si="385"/>
        <v>-7.2963036005152276E-2</v>
      </c>
      <c r="D4076">
        <f t="shared" si="386"/>
        <v>-0.1247122481750103</v>
      </c>
      <c r="E4076" s="4">
        <f>(M4076-C4076)^2</f>
        <v>6.1474522039162427E-2</v>
      </c>
      <c r="K4076" s="3">
        <f t="shared" si="390"/>
        <v>4066.7238582538766</v>
      </c>
      <c r="L4076" s="4">
        <v>0.18819974617146601</v>
      </c>
      <c r="M4076" s="4">
        <v>0.17497752549933901</v>
      </c>
      <c r="O4076" s="4">
        <f t="shared" si="387"/>
        <v>3.57621315476669E-2</v>
      </c>
      <c r="P4076" s="4">
        <f t="shared" si="388"/>
        <v>2.9764535691464734E-2</v>
      </c>
    </row>
    <row r="4077" spans="1:16" x14ac:dyDescent="0.55000000000000004">
      <c r="A4077" s="3">
        <f t="shared" si="389"/>
        <v>4067.7238582538766</v>
      </c>
      <c r="C4077">
        <f t="shared" si="385"/>
        <v>8.0110568948430633E-2</v>
      </c>
      <c r="D4077">
        <f t="shared" si="386"/>
        <v>-5.6554539432322276E-2</v>
      </c>
      <c r="E4077" s="4">
        <f>(M4077-C4077)^2</f>
        <v>2.3338439991833111E-3</v>
      </c>
      <c r="K4077" s="3">
        <f t="shared" si="390"/>
        <v>4067.7238582538766</v>
      </c>
      <c r="L4077" s="4">
        <v>0.14544061337713701</v>
      </c>
      <c r="M4077" s="4">
        <v>3.1800694189916601E-2</v>
      </c>
      <c r="O4077" s="4">
        <f t="shared" si="387"/>
        <v>2.1418219914053096E-2</v>
      </c>
      <c r="P4077" s="4">
        <f t="shared" si="388"/>
        <v>8.6125718031874804E-4</v>
      </c>
    </row>
    <row r="4078" spans="1:16" x14ac:dyDescent="0.55000000000000004">
      <c r="A4078" s="3">
        <f t="shared" si="389"/>
        <v>4068.7238582538766</v>
      </c>
      <c r="C4078">
        <f t="shared" si="385"/>
        <v>0.21305184576020844</v>
      </c>
      <c r="D4078">
        <f t="shared" si="386"/>
        <v>2.5815707814550712E-2</v>
      </c>
      <c r="E4078" s="4">
        <f>(M4078-C4078)^2</f>
        <v>0.11048488309216098</v>
      </c>
      <c r="K4078" s="3">
        <f t="shared" si="390"/>
        <v>4068.7238582538766</v>
      </c>
      <c r="L4078" s="4">
        <v>6.6254976714441902E-2</v>
      </c>
      <c r="M4078" s="4">
        <v>-0.119340818256555</v>
      </c>
      <c r="O4078" s="4">
        <f t="shared" si="387"/>
        <v>4.511004622832911E-3</v>
      </c>
      <c r="P4078" s="4">
        <f t="shared" si="388"/>
        <v>1.4833858559636502E-2</v>
      </c>
    </row>
    <row r="4079" spans="1:16" x14ac:dyDescent="0.55000000000000004">
      <c r="A4079" s="3">
        <f t="shared" si="389"/>
        <v>4069.7238582538766</v>
      </c>
      <c r="C4079">
        <f t="shared" si="385"/>
        <v>0.29245175185903094</v>
      </c>
      <c r="D4079">
        <f t="shared" si="386"/>
        <v>0.10169829297431157</v>
      </c>
      <c r="E4079" s="4">
        <f>(M4079-C4079)^2</f>
        <v>0.28413636893076033</v>
      </c>
      <c r="K4079" s="3">
        <f t="shared" si="390"/>
        <v>4069.7238582538766</v>
      </c>
      <c r="L4079" s="4">
        <v>-2.9524629882421102E-2</v>
      </c>
      <c r="M4079" s="4">
        <v>-0.24059268243398399</v>
      </c>
      <c r="O4079" s="4">
        <f t="shared" si="387"/>
        <v>8.188522051796207E-4</v>
      </c>
      <c r="P4079" s="4">
        <f t="shared" si="388"/>
        <v>5.9071451984268032E-2</v>
      </c>
    </row>
    <row r="4080" spans="1:16" x14ac:dyDescent="0.55000000000000004">
      <c r="A4080" s="3">
        <f t="shared" si="389"/>
        <v>4070.7238582538766</v>
      </c>
      <c r="C4080">
        <f t="shared" si="385"/>
        <v>0.29835655348682416</v>
      </c>
      <c r="D4080">
        <f t="shared" si="386"/>
        <v>0.15202340884496132</v>
      </c>
      <c r="E4080" s="4">
        <f>(M4080-C4080)^2</f>
        <v>0.35993180753442255</v>
      </c>
      <c r="K4080" s="3">
        <f t="shared" si="390"/>
        <v>4070.7238582538766</v>
      </c>
      <c r="L4080" s="4">
        <v>-0.11790960976772499</v>
      </c>
      <c r="M4080" s="4">
        <v>-0.30158661676717802</v>
      </c>
      <c r="O4080" s="4">
        <f t="shared" si="387"/>
        <v>1.3689134229005437E-2</v>
      </c>
      <c r="P4080" s="4">
        <f t="shared" si="388"/>
        <v>9.2440399094428499E-2</v>
      </c>
    </row>
    <row r="4081" spans="1:16" x14ac:dyDescent="0.55000000000000004">
      <c r="A4081" s="3">
        <f t="shared" si="389"/>
        <v>4071.7238582538766</v>
      </c>
      <c r="C4081">
        <f t="shared" si="385"/>
        <v>0.22928233403254439</v>
      </c>
      <c r="D4081">
        <f t="shared" si="386"/>
        <v>0.16414401322246305</v>
      </c>
      <c r="E4081" s="4">
        <f>(M4081-C4081)^2</f>
        <v>0.26659527073805667</v>
      </c>
      <c r="K4081" s="3">
        <f t="shared" si="390"/>
        <v>4071.7238582538766</v>
      </c>
      <c r="L4081" s="4">
        <v>-0.17676339642858699</v>
      </c>
      <c r="M4081" s="4">
        <v>-0.28704631202348901</v>
      </c>
      <c r="O4081" s="4">
        <f t="shared" si="387"/>
        <v>3.092475603219063E-2</v>
      </c>
      <c r="P4081" s="4">
        <f t="shared" si="388"/>
        <v>8.3810147341859237E-2</v>
      </c>
    </row>
    <row r="4082" spans="1:16" x14ac:dyDescent="0.55000000000000004">
      <c r="A4082" s="3">
        <f t="shared" si="389"/>
        <v>4072.7238582538766</v>
      </c>
      <c r="C4082">
        <f t="shared" si="385"/>
        <v>0.10258791231922336</v>
      </c>
      <c r="D4082">
        <f t="shared" si="386"/>
        <v>0.13501411619790291</v>
      </c>
      <c r="E4082" s="4">
        <f>(M4082-C4082)^2</f>
        <v>9.193108292625074E-2</v>
      </c>
      <c r="K4082" s="3">
        <f t="shared" si="390"/>
        <v>4072.7238582538766</v>
      </c>
      <c r="L4082" s="4">
        <v>-0.191345693893408</v>
      </c>
      <c r="M4082" s="4">
        <v>-0.20061347772747601</v>
      </c>
      <c r="O4082" s="4">
        <f t="shared" si="387"/>
        <v>3.6266120615944794E-2</v>
      </c>
      <c r="P4082" s="4">
        <f t="shared" si="388"/>
        <v>4.1236201778432312E-2</v>
      </c>
    </row>
    <row r="4083" spans="1:16" x14ac:dyDescent="0.55000000000000004">
      <c r="A4083" s="3">
        <f t="shared" si="389"/>
        <v>4073.7238582538766</v>
      </c>
      <c r="C4083">
        <f t="shared" si="385"/>
        <v>-4.9887546045150596E-2</v>
      </c>
      <c r="D4083">
        <f t="shared" si="386"/>
        <v>7.1954258036323188E-2</v>
      </c>
      <c r="E4083" s="4">
        <f>(M4083-C4083)^2</f>
        <v>1.9735213041735335E-4</v>
      </c>
      <c r="K4083" s="3">
        <f t="shared" si="390"/>
        <v>4073.7238582538766</v>
      </c>
      <c r="L4083" s="4">
        <v>-0.15800427530011801</v>
      </c>
      <c r="M4083" s="4">
        <v>-6.3935753418952898E-2</v>
      </c>
      <c r="O4083" s="4">
        <f t="shared" si="387"/>
        <v>2.4678914166491019E-2</v>
      </c>
      <c r="P4083" s="4">
        <f t="shared" si="388"/>
        <v>4.4075343867996343E-3</v>
      </c>
    </row>
    <row r="4084" spans="1:16" x14ac:dyDescent="0.55000000000000004">
      <c r="A4084" s="3">
        <f t="shared" si="389"/>
        <v>4074.7238582538766</v>
      </c>
      <c r="C4084">
        <f t="shared" si="385"/>
        <v>-0.18982592646389324</v>
      </c>
      <c r="D4084">
        <f t="shared" si="386"/>
        <v>-9.1881921353949309E-3</v>
      </c>
      <c r="E4084" s="4">
        <f>(M4084-C4084)^2</f>
        <v>7.760737546975878E-2</v>
      </c>
      <c r="K4084" s="3">
        <f t="shared" si="390"/>
        <v>4074.7238582538766</v>
      </c>
      <c r="L4084" s="4">
        <v>-8.5089705770550597E-2</v>
      </c>
      <c r="M4084" s="4">
        <v>8.87550769619663E-2</v>
      </c>
      <c r="O4084" s="4">
        <f t="shared" si="387"/>
        <v>7.0863851392959035E-3</v>
      </c>
      <c r="P4084" s="4">
        <f t="shared" si="388"/>
        <v>7.4479603437617144E-3</v>
      </c>
    </row>
    <row r="4085" spans="1:16" x14ac:dyDescent="0.55000000000000004">
      <c r="A4085" s="3">
        <f t="shared" si="389"/>
        <v>4075.7238582538766</v>
      </c>
      <c r="C4085">
        <f t="shared" si="385"/>
        <v>-0.28205976687528378</v>
      </c>
      <c r="D4085">
        <f t="shared" si="386"/>
        <v>-8.8021587440461013E-2</v>
      </c>
      <c r="E4085" s="4">
        <f>(M4085-C4085)^2</f>
        <v>0.25127804383074204</v>
      </c>
      <c r="K4085" s="3">
        <f t="shared" si="390"/>
        <v>4075.7238582538766</v>
      </c>
      <c r="L4085" s="4">
        <v>9.13610842746348E-3</v>
      </c>
      <c r="M4085" s="4">
        <v>0.219216647721236</v>
      </c>
      <c r="O4085" s="4">
        <f t="shared" si="387"/>
        <v>1.0090492939937886E-4</v>
      </c>
      <c r="P4085" s="4">
        <f t="shared" si="388"/>
        <v>4.6986257582572563E-2</v>
      </c>
    </row>
    <row r="4086" spans="1:16" x14ac:dyDescent="0.55000000000000004">
      <c r="A4086" s="3">
        <f t="shared" si="389"/>
        <v>4076.7238582538766</v>
      </c>
      <c r="C4086">
        <f t="shared" si="385"/>
        <v>-0.30341007897198036</v>
      </c>
      <c r="D4086">
        <f t="shared" si="386"/>
        <v>-0.14473456211708985</v>
      </c>
      <c r="E4086" s="4">
        <f>(M4086-C4086)^2</f>
        <v>0.3578242511219436</v>
      </c>
      <c r="K4086" s="3">
        <f t="shared" si="390"/>
        <v>4076.7238582538766</v>
      </c>
      <c r="L4086" s="4">
        <v>0.101073727593517</v>
      </c>
      <c r="M4086" s="4">
        <v>0.29477404913736999</v>
      </c>
      <c r="O4086" s="4">
        <f t="shared" si="387"/>
        <v>1.0400484098910494E-2</v>
      </c>
      <c r="P4086" s="4">
        <f t="shared" si="388"/>
        <v>8.5451297207533097E-2</v>
      </c>
    </row>
    <row r="4087" spans="1:16" x14ac:dyDescent="0.55000000000000004">
      <c r="A4087" s="3">
        <f t="shared" si="389"/>
        <v>4077.7238582538766</v>
      </c>
      <c r="C4087">
        <f t="shared" si="385"/>
        <v>-0.24851138483134508</v>
      </c>
      <c r="D4087">
        <f t="shared" si="386"/>
        <v>-0.16507476181203248</v>
      </c>
      <c r="E4087" s="4">
        <f>(M4087-C4087)^2</f>
        <v>0.29704118250532757</v>
      </c>
      <c r="K4087" s="3">
        <f t="shared" si="390"/>
        <v>4077.7238582538766</v>
      </c>
      <c r="L4087" s="4">
        <v>0.16769680466789</v>
      </c>
      <c r="M4087" s="4">
        <v>0.29650346130160898</v>
      </c>
      <c r="O4087" s="4">
        <f t="shared" si="387"/>
        <v>2.8427929554839984E-2</v>
      </c>
      <c r="P4087" s="4">
        <f t="shared" si="388"/>
        <v>8.6465373464117909E-2</v>
      </c>
    </row>
    <row r="4088" spans="1:16" x14ac:dyDescent="0.55000000000000004">
      <c r="A4088" s="3">
        <f t="shared" si="389"/>
        <v>4078.7238582538766</v>
      </c>
      <c r="C4088">
        <f t="shared" si="385"/>
        <v>-0.13116009782940569</v>
      </c>
      <c r="D4088">
        <f t="shared" si="386"/>
        <v>-0.14393055668536034</v>
      </c>
      <c r="E4088" s="4">
        <f>(M4088-C4088)^2</f>
        <v>0.12611862380900904</v>
      </c>
      <c r="K4088" s="3">
        <f t="shared" si="390"/>
        <v>4078.7238582538766</v>
      </c>
      <c r="L4088" s="4">
        <v>0.19231917669774001</v>
      </c>
      <c r="M4088" s="4">
        <v>0.22397174220892299</v>
      </c>
      <c r="O4088" s="4">
        <f t="shared" si="387"/>
        <v>3.7337142236815855E-2</v>
      </c>
      <c r="P4088" s="4">
        <f t="shared" si="388"/>
        <v>4.9070326902373798E-2</v>
      </c>
    </row>
    <row r="4089" spans="1:16" x14ac:dyDescent="0.55000000000000004">
      <c r="A4089" s="3">
        <f t="shared" si="389"/>
        <v>4079.7238582538766</v>
      </c>
      <c r="C4089">
        <f t="shared" si="385"/>
        <v>1.9152609410676112E-2</v>
      </c>
      <c r="D4089">
        <f t="shared" si="386"/>
        <v>-8.6615628583271875E-2</v>
      </c>
      <c r="E4089" s="4">
        <f>(M4089-C4089)^2</f>
        <v>5.8052668001745862E-3</v>
      </c>
      <c r="K4089" s="3">
        <f t="shared" si="390"/>
        <v>4079.7238582538766</v>
      </c>
      <c r="L4089" s="4">
        <v>0.16877401786208501</v>
      </c>
      <c r="M4089" s="4">
        <v>9.5344910860196502E-2</v>
      </c>
      <c r="O4089" s="4">
        <f t="shared" si="387"/>
        <v>2.8792338815780884E-2</v>
      </c>
      <c r="P4089" s="4">
        <f t="shared" si="388"/>
        <v>8.6288122285579985E-3</v>
      </c>
    </row>
    <row r="4090" spans="1:16" x14ac:dyDescent="0.55000000000000004">
      <c r="A4090" s="3">
        <f t="shared" si="389"/>
        <v>4080.7238582538766</v>
      </c>
      <c r="C4090">
        <f t="shared" si="385"/>
        <v>0.16465213628653314</v>
      </c>
      <c r="D4090">
        <f t="shared" si="386"/>
        <v>-7.5336068286807655E-3</v>
      </c>
      <c r="E4090" s="4">
        <f>(M4090-C4090)^2</f>
        <v>4.9201353519987522E-2</v>
      </c>
      <c r="K4090" s="3">
        <f t="shared" si="390"/>
        <v>4080.7238582538766</v>
      </c>
      <c r="L4090" s="4">
        <v>0.10295835925487599</v>
      </c>
      <c r="M4090" s="4">
        <v>-5.7161644890352997E-2</v>
      </c>
      <c r="O4090" s="4">
        <f t="shared" si="387"/>
        <v>1.0788435826303054E-2</v>
      </c>
      <c r="P4090" s="4">
        <f t="shared" si="388"/>
        <v>3.5539667729582274E-3</v>
      </c>
    </row>
    <row r="4091" spans="1:16" x14ac:dyDescent="0.55000000000000004">
      <c r="A4091" s="3">
        <f t="shared" si="389"/>
        <v>4081.7238582538766</v>
      </c>
      <c r="C4091">
        <f t="shared" si="385"/>
        <v>0.26877346699554067</v>
      </c>
      <c r="D4091">
        <f t="shared" si="386"/>
        <v>7.3441661307230247E-2</v>
      </c>
      <c r="E4091" s="4">
        <f>(M4091-C4091)^2</f>
        <v>0.21541218184541608</v>
      </c>
      <c r="K4091" s="3">
        <f t="shared" si="390"/>
        <v>4081.7238582538766</v>
      </c>
      <c r="L4091" s="4">
        <v>1.13561408649925E-2</v>
      </c>
      <c r="M4091" s="4">
        <v>-0.195351712073012</v>
      </c>
      <c r="O4091" s="4">
        <f t="shared" si="387"/>
        <v>1.5043456698594313E-4</v>
      </c>
      <c r="P4091" s="4">
        <f t="shared" si="388"/>
        <v>3.9126906145982486E-2</v>
      </c>
    </row>
    <row r="4092" spans="1:16" x14ac:dyDescent="0.55000000000000004">
      <c r="A4092" s="3">
        <f t="shared" si="389"/>
        <v>4082.7238582538766</v>
      </c>
      <c r="C4092">
        <f t="shared" si="385"/>
        <v>0.30535020646746913</v>
      </c>
      <c r="D4092">
        <f t="shared" si="386"/>
        <v>0.13596054292470869</v>
      </c>
      <c r="E4092" s="4">
        <f>(M4092-C4092)^2</f>
        <v>0.34805862755066452</v>
      </c>
      <c r="K4092" s="3">
        <f t="shared" si="390"/>
        <v>4082.7238582538766</v>
      </c>
      <c r="L4092" s="4">
        <v>-8.3090293452911898E-2</v>
      </c>
      <c r="M4092" s="4">
        <v>-0.28461473109294599</v>
      </c>
      <c r="O4092" s="4">
        <f t="shared" si="387"/>
        <v>6.7537590533826453E-3</v>
      </c>
      <c r="P4092" s="4">
        <f t="shared" si="388"/>
        <v>8.2408175431147562E-2</v>
      </c>
    </row>
    <row r="4093" spans="1:16" x14ac:dyDescent="0.55000000000000004">
      <c r="A4093" s="3">
        <f t="shared" si="389"/>
        <v>4083.7238582538766</v>
      </c>
      <c r="C4093">
        <f t="shared" si="385"/>
        <v>0.2651903725322276</v>
      </c>
      <c r="D4093">
        <f t="shared" si="386"/>
        <v>0.16431161996357091</v>
      </c>
      <c r="E4093" s="4">
        <f>(M4093-C4093)^2</f>
        <v>0.32237934929594936</v>
      </c>
      <c r="K4093" s="3">
        <f t="shared" si="390"/>
        <v>4083.7238582538766</v>
      </c>
      <c r="L4093" s="4">
        <v>-0.156726248320775</v>
      </c>
      <c r="M4093" s="4">
        <v>-0.30259422508904399</v>
      </c>
      <c r="O4093" s="4">
        <f t="shared" si="387"/>
        <v>2.4279003611507307E-2</v>
      </c>
      <c r="P4093" s="4">
        <f t="shared" si="388"/>
        <v>9.3054121094140574E-2</v>
      </c>
    </row>
    <row r="4094" spans="1:16" x14ac:dyDescent="0.55000000000000004">
      <c r="A4094" s="3">
        <f t="shared" si="389"/>
        <v>4084.7238582538766</v>
      </c>
      <c r="C4094">
        <f t="shared" si="385"/>
        <v>0.15838640324788464</v>
      </c>
      <c r="D4094">
        <f t="shared" si="386"/>
        <v>0.15137007489206009</v>
      </c>
      <c r="E4094" s="4">
        <f>(M4094-C4094)^2</f>
        <v>0.16254888843966539</v>
      </c>
      <c r="K4094" s="3">
        <f t="shared" si="390"/>
        <v>4084.7238582538766</v>
      </c>
      <c r="L4094" s="4">
        <v>-0.19110914203764201</v>
      </c>
      <c r="M4094" s="4">
        <v>-0.24478711825329899</v>
      </c>
      <c r="O4094" s="4">
        <f t="shared" si="387"/>
        <v>3.6176080283130803E-2</v>
      </c>
      <c r="P4094" s="4">
        <f t="shared" si="388"/>
        <v>6.1127928592350673E-2</v>
      </c>
    </row>
    <row r="4095" spans="1:16" x14ac:dyDescent="0.55000000000000004">
      <c r="A4095" s="3">
        <f t="shared" si="389"/>
        <v>4085.7238582538766</v>
      </c>
      <c r="C4095">
        <f t="shared" si="385"/>
        <v>1.1778858913973884E-2</v>
      </c>
      <c r="D4095">
        <f t="shared" si="386"/>
        <v>0.10038820557128146</v>
      </c>
      <c r="E4095" s="4">
        <f>(M4095-C4095)^2</f>
        <v>1.8892617412760729E-2</v>
      </c>
      <c r="K4095" s="3">
        <f t="shared" si="390"/>
        <v>4085.7238582538766</v>
      </c>
      <c r="L4095" s="4">
        <v>-0.17762756557613599</v>
      </c>
      <c r="M4095" s="4">
        <v>-0.125671559101981</v>
      </c>
      <c r="O4095" s="4">
        <f t="shared" si="387"/>
        <v>3.1229438645751371E-2</v>
      </c>
      <c r="P4095" s="4">
        <f t="shared" si="388"/>
        <v>1.6416033505091875E-2</v>
      </c>
    </row>
    <row r="4096" spans="1:16" x14ac:dyDescent="0.55000000000000004">
      <c r="A4096" s="3">
        <f t="shared" si="389"/>
        <v>4086.7238582538766</v>
      </c>
      <c r="C4096">
        <f t="shared" si="385"/>
        <v>-0.13778879238092939</v>
      </c>
      <c r="D4096">
        <f t="shared" si="386"/>
        <v>2.4178100792095134E-2</v>
      </c>
      <c r="E4096" s="4">
        <f>(M4096-C4096)^2</f>
        <v>2.6473897825392487E-2</v>
      </c>
      <c r="K4096" s="3">
        <f t="shared" si="390"/>
        <v>4086.7238582538766</v>
      </c>
      <c r="L4096" s="4">
        <v>-0.119658063394668</v>
      </c>
      <c r="M4096" s="4">
        <v>2.4919221636181901E-2</v>
      </c>
      <c r="O4096" s="4">
        <f t="shared" si="387"/>
        <v>1.4101331473715466E-2</v>
      </c>
      <c r="P4096" s="4">
        <f t="shared" si="388"/>
        <v>5.0470816903772466E-4</v>
      </c>
    </row>
    <row r="4097" spans="1:16" x14ac:dyDescent="0.55000000000000004">
      <c r="A4097" s="3">
        <f t="shared" si="389"/>
        <v>4087.7238582538766</v>
      </c>
      <c r="C4097">
        <f t="shared" si="385"/>
        <v>-0.25272918763580454</v>
      </c>
      <c r="D4097">
        <f t="shared" si="386"/>
        <v>-5.8108124346538954E-2</v>
      </c>
      <c r="E4097" s="4">
        <f>(M4097-C4097)^2</f>
        <v>0.178082325814931</v>
      </c>
      <c r="K4097" s="3">
        <f t="shared" si="390"/>
        <v>4087.7238582538766</v>
      </c>
      <c r="L4097" s="4">
        <v>-3.1719456931271997E-2</v>
      </c>
      <c r="M4097" s="4">
        <v>0.169268828727935</v>
      </c>
      <c r="O4097" s="4">
        <f t="shared" si="387"/>
        <v>9.4928202927961375E-4</v>
      </c>
      <c r="P4097" s="4">
        <f t="shared" si="388"/>
        <v>2.7827350337446072E-2</v>
      </c>
    </row>
    <row r="4098" spans="1:16" x14ac:dyDescent="0.55000000000000004">
      <c r="A4098" s="3">
        <f t="shared" si="389"/>
        <v>4088.7238582538766</v>
      </c>
      <c r="C4098">
        <f t="shared" si="385"/>
        <v>-0.30415702763974528</v>
      </c>
      <c r="D4098">
        <f t="shared" si="386"/>
        <v>-0.12579138457790615</v>
      </c>
      <c r="E4098" s="4">
        <f>(M4098-C4098)^2</f>
        <v>0.33106333571033658</v>
      </c>
      <c r="K4098" s="3">
        <f t="shared" si="390"/>
        <v>4088.7238582538766</v>
      </c>
      <c r="L4098" s="4">
        <v>6.4163484293786502E-2</v>
      </c>
      <c r="M4098" s="4">
        <v>0.271224007597198</v>
      </c>
      <c r="O4098" s="4">
        <f t="shared" si="387"/>
        <v>4.2344329157230597E-3</v>
      </c>
      <c r="P4098" s="4">
        <f t="shared" si="388"/>
        <v>7.2237580016359812E-2</v>
      </c>
    </row>
    <row r="4099" spans="1:16" x14ac:dyDescent="0.55000000000000004">
      <c r="A4099" s="3">
        <f t="shared" si="389"/>
        <v>4089.7238582538766</v>
      </c>
      <c r="C4099">
        <f t="shared" si="385"/>
        <v>-0.27914814815101219</v>
      </c>
      <c r="D4099">
        <f t="shared" si="386"/>
        <v>-0.16186241854513153</v>
      </c>
      <c r="E4099" s="4">
        <f>(M4099-C4099)^2</f>
        <v>0.34152055414143051</v>
      </c>
      <c r="K4099" s="3">
        <f t="shared" si="390"/>
        <v>4089.7238582538766</v>
      </c>
      <c r="L4099" s="4">
        <v>0.143976282836107</v>
      </c>
      <c r="M4099" s="4">
        <v>0.30524945121215302</v>
      </c>
      <c r="O4099" s="4">
        <f t="shared" si="387"/>
        <v>2.0991755655069881E-2</v>
      </c>
      <c r="P4099" s="4">
        <f t="shared" si="388"/>
        <v>9.1685381606403882E-2</v>
      </c>
    </row>
    <row r="4100" spans="1:16" x14ac:dyDescent="0.55000000000000004">
      <c r="A4100" s="3">
        <f t="shared" si="389"/>
        <v>4090.7238582538766</v>
      </c>
      <c r="C4100">
        <f t="shared" si="385"/>
        <v>-0.18398744983798818</v>
      </c>
      <c r="D4100">
        <f t="shared" si="386"/>
        <v>-0.15725633129392461</v>
      </c>
      <c r="E4100" s="4">
        <f>(M4100-C4100)^2</f>
        <v>0.19963982484978643</v>
      </c>
      <c r="K4100" s="3">
        <f t="shared" si="390"/>
        <v>4090.7238582538766</v>
      </c>
      <c r="L4100" s="4">
        <v>0.18772932817811</v>
      </c>
      <c r="M4100" s="4">
        <v>0.262823276140906</v>
      </c>
      <c r="O4100" s="4">
        <f t="shared" si="387"/>
        <v>3.5584432492952608E-2</v>
      </c>
      <c r="P4100" s="4">
        <f t="shared" si="388"/>
        <v>6.779241476930814E-2</v>
      </c>
    </row>
    <row r="4101" spans="1:16" x14ac:dyDescent="0.55000000000000004">
      <c r="A4101" s="3">
        <f t="shared" si="389"/>
        <v>4091.7238582538766</v>
      </c>
      <c r="C4101">
        <f t="shared" si="385"/>
        <v>-4.25894602066859E-2</v>
      </c>
      <c r="D4101">
        <f t="shared" si="386"/>
        <v>-0.11313066372312555</v>
      </c>
      <c r="E4101" s="4">
        <f>(M4101-C4101)^2</f>
        <v>3.887239735380317E-2</v>
      </c>
      <c r="K4101" s="3">
        <f t="shared" si="390"/>
        <v>4091.7238582538766</v>
      </c>
      <c r="L4101" s="4">
        <v>0.18446439868970199</v>
      </c>
      <c r="M4101" s="4">
        <v>0.154571381122933</v>
      </c>
      <c r="O4101" s="4">
        <f t="shared" si="387"/>
        <v>3.4363310340896486E-2</v>
      </c>
      <c r="P4101" s="4">
        <f t="shared" si="388"/>
        <v>2.3139846509928012E-2</v>
      </c>
    </row>
    <row r="4102" spans="1:16" x14ac:dyDescent="0.55000000000000004">
      <c r="A4102" s="3">
        <f t="shared" si="389"/>
        <v>4092.7238582538766</v>
      </c>
      <c r="C4102">
        <f t="shared" si="385"/>
        <v>0.1095115490074666</v>
      </c>
      <c r="D4102">
        <f t="shared" si="386"/>
        <v>-4.0574494723184105E-2</v>
      </c>
      <c r="E4102" s="4">
        <f>(M4102-C4102)^2</f>
        <v>1.0384715480562193E-2</v>
      </c>
      <c r="K4102" s="3">
        <f t="shared" si="390"/>
        <v>4092.7238582538766</v>
      </c>
      <c r="L4102" s="4">
        <v>0.134999216215407</v>
      </c>
      <c r="M4102" s="4">
        <v>7.6061248114887101E-3</v>
      </c>
      <c r="O4102" s="4">
        <f t="shared" si="387"/>
        <v>1.8471053058546395E-2</v>
      </c>
      <c r="P4102" s="4">
        <f t="shared" si="388"/>
        <v>2.6549432450175278E-5</v>
      </c>
    </row>
    <row r="4103" spans="1:16" x14ac:dyDescent="0.55000000000000004">
      <c r="A4103" s="3">
        <f t="shared" si="389"/>
        <v>4093.7238582538766</v>
      </c>
      <c r="C4103">
        <f t="shared" ref="C4103:C4166" si="391">$B$2*EXP(-C$4*((PI()/($B$1*$B$3)))^0.5)*SIN(2*PI()*$A4103/$B$3-C$4*SQRT(PI()/($B$1*$B$3)))</f>
        <v>0.23409156481368551</v>
      </c>
      <c r="D4103">
        <f t="shared" ref="D4103:D4166" si="392">$B$2*EXP(-D$4*((PI()/($B$1*$B$3)))^0.5)*SIN(2*PI()*$A4103/$B$3-D$4*SQRT(PI()/($B$1*$B$3)))</f>
        <v>4.2178319397194977E-2</v>
      </c>
      <c r="E4103" s="4">
        <f>(M4103-C4103)^2</f>
        <v>0.14089189961392001</v>
      </c>
      <c r="K4103" s="3">
        <f t="shared" si="390"/>
        <v>4093.7238582538766</v>
      </c>
      <c r="L4103" s="4">
        <v>5.1722642565626503E-2</v>
      </c>
      <c r="M4103" s="4">
        <v>-0.14126413264396601</v>
      </c>
      <c r="O4103" s="4">
        <f t="shared" ref="O4103:O4166" si="393">(L4103-$J$1)^2</f>
        <v>2.7700936034673312E-3</v>
      </c>
      <c r="P4103" s="4">
        <f t="shared" ref="P4103:P4166" si="394">(M4103-$J$2)^2</f>
        <v>2.0654761000860986E-2</v>
      </c>
    </row>
    <row r="4104" spans="1:16" x14ac:dyDescent="0.55000000000000004">
      <c r="A4104" s="3">
        <f t="shared" si="389"/>
        <v>4094.7238582538766</v>
      </c>
      <c r="C4104">
        <f t="shared" si="391"/>
        <v>0.29984278611821008</v>
      </c>
      <c r="D4104">
        <f t="shared" si="392"/>
        <v>0.11433143640239056</v>
      </c>
      <c r="E4104" s="4">
        <f>(M4104-C4104)^2</f>
        <v>0.30757749727487793</v>
      </c>
      <c r="K4104" s="3">
        <f t="shared" si="390"/>
        <v>4094.7238582538766</v>
      </c>
      <c r="L4104" s="4">
        <v>-4.4508187778695002E-2</v>
      </c>
      <c r="M4104" s="4">
        <v>-0.25475391173968198</v>
      </c>
      <c r="O4104" s="4">
        <f t="shared" si="393"/>
        <v>1.9008860235351973E-3</v>
      </c>
      <c r="P4104" s="4">
        <f t="shared" si="394"/>
        <v>6.6155658144673932E-2</v>
      </c>
    </row>
    <row r="4105" spans="1:16" x14ac:dyDescent="0.55000000000000004">
      <c r="A4105" s="3">
        <f t="shared" si="389"/>
        <v>4095.7238582538766</v>
      </c>
      <c r="C4105">
        <f t="shared" si="391"/>
        <v>0.29024148602191852</v>
      </c>
      <c r="D4105">
        <f t="shared" si="392"/>
        <v>0.15775228967758873</v>
      </c>
      <c r="E4105" s="4">
        <f>(M4105-C4105)^2</f>
        <v>0.353644872440949</v>
      </c>
      <c r="K4105" s="3">
        <f t="shared" si="390"/>
        <v>4095.7238582538766</v>
      </c>
      <c r="L4105" s="4">
        <v>-0.12959166638509001</v>
      </c>
      <c r="M4105" s="4">
        <v>-0.30443899326166202</v>
      </c>
      <c r="O4105" s="4">
        <f t="shared" si="393"/>
        <v>1.6559219326562201E-2</v>
      </c>
      <c r="P4105" s="4">
        <f t="shared" si="394"/>
        <v>9.418300897188088E-2</v>
      </c>
    </row>
    <row r="4106" spans="1:16" x14ac:dyDescent="0.55000000000000004">
      <c r="A4106" s="3">
        <f t="shared" si="389"/>
        <v>4096.7238582538766</v>
      </c>
      <c r="C4106">
        <f t="shared" si="391"/>
        <v>0.20770053621784818</v>
      </c>
      <c r="D4106">
        <f t="shared" si="392"/>
        <v>0.16152892493487755</v>
      </c>
      <c r="E4106" s="4">
        <f>(M4106-C4106)^2</f>
        <v>0.2357840289895739</v>
      </c>
      <c r="K4106" s="3">
        <f t="shared" si="390"/>
        <v>4096.7238582538766</v>
      </c>
      <c r="L4106" s="4">
        <v>-0.18221810821700701</v>
      </c>
      <c r="M4106" s="4">
        <v>-0.27787544031885603</v>
      </c>
      <c r="O4106" s="4">
        <f t="shared" si="393"/>
        <v>3.2872979617097946E-2</v>
      </c>
      <c r="P4106" s="4">
        <f t="shared" si="394"/>
        <v>7.8584320764737314E-2</v>
      </c>
    </row>
    <row r="4107" spans="1:16" x14ac:dyDescent="0.55000000000000004">
      <c r="A4107" s="3">
        <f t="shared" si="389"/>
        <v>4097.7238582538766</v>
      </c>
      <c r="C4107">
        <f t="shared" si="391"/>
        <v>7.2963036005067136E-2</v>
      </c>
      <c r="D4107">
        <f t="shared" si="392"/>
        <v>0.12471224817497924</v>
      </c>
      <c r="E4107" s="4">
        <f>(M4107-C4107)^2</f>
        <v>6.4861543576331518E-2</v>
      </c>
      <c r="K4107" s="3">
        <f t="shared" si="390"/>
        <v>4097.7238582538766</v>
      </c>
      <c r="L4107" s="4">
        <v>-0.18920689444689801</v>
      </c>
      <c r="M4107" s="4">
        <v>-0.18171625953411</v>
      </c>
      <c r="O4107" s="4">
        <f t="shared" si="393"/>
        <v>3.5456083442624638E-2</v>
      </c>
      <c r="P4107" s="4">
        <f t="shared" si="394"/>
        <v>3.3918504258496358E-2</v>
      </c>
    </row>
    <row r="4108" spans="1:16" x14ac:dyDescent="0.55000000000000004">
      <c r="A4108" s="3">
        <f t="shared" ref="A4108:A4171" si="395">K4108</f>
        <v>4098.7238582538766</v>
      </c>
      <c r="C4108">
        <f t="shared" si="391"/>
        <v>-8.0110568948381256E-2</v>
      </c>
      <c r="D4108">
        <f t="shared" si="392"/>
        <v>5.6554539432348262E-2</v>
      </c>
      <c r="E4108" s="4">
        <f>(M4108-C4108)^2</f>
        <v>1.6052406591292871E-3</v>
      </c>
      <c r="K4108" s="3">
        <f t="shared" si="390"/>
        <v>4098.7238582538766</v>
      </c>
      <c r="L4108" s="4">
        <v>-0.148807640208204</v>
      </c>
      <c r="M4108" s="4">
        <v>-4.0045114263212798E-2</v>
      </c>
      <c r="O4108" s="4">
        <f t="shared" si="393"/>
        <v>2.1873997085056319E-2</v>
      </c>
      <c r="P4108" s="4">
        <f t="shared" si="394"/>
        <v>1.8061331215511903E-3</v>
      </c>
    </row>
    <row r="4109" spans="1:16" x14ac:dyDescent="0.55000000000000004">
      <c r="A4109" s="3">
        <f t="shared" si="395"/>
        <v>4099.7238582538766</v>
      </c>
      <c r="C4109">
        <f t="shared" si="391"/>
        <v>-0.2130518457601718</v>
      </c>
      <c r="D4109">
        <f t="shared" si="392"/>
        <v>-2.5815707814523386E-2</v>
      </c>
      <c r="E4109" s="4">
        <f>(M4109-C4109)^2</f>
        <v>0.10543491123768749</v>
      </c>
      <c r="K4109" s="3">
        <f t="shared" ref="K4109:K4172" si="396">K4108+1</f>
        <v>4099.7238582538766</v>
      </c>
      <c r="L4109" s="4">
        <v>-7.11385893437851E-2</v>
      </c>
      <c r="M4109" s="4">
        <v>0.111655578296759</v>
      </c>
      <c r="O4109" s="4">
        <f t="shared" si="393"/>
        <v>4.9321901430764729E-3</v>
      </c>
      <c r="P4109" s="4">
        <f t="shared" si="394"/>
        <v>1.1925091573092555E-2</v>
      </c>
    </row>
    <row r="4110" spans="1:16" x14ac:dyDescent="0.55000000000000004">
      <c r="A4110" s="3">
        <f t="shared" si="395"/>
        <v>4100.7238582538766</v>
      </c>
      <c r="C4110">
        <f t="shared" si="391"/>
        <v>-0.29245175185901617</v>
      </c>
      <c r="D4110">
        <f t="shared" si="392"/>
        <v>-0.10169829297428978</v>
      </c>
      <c r="E4110" s="4">
        <f>(M4110-C4110)^2</f>
        <v>0.27861843372597539</v>
      </c>
      <c r="K4110" s="3">
        <f t="shared" si="396"/>
        <v>4100.7238582538766</v>
      </c>
      <c r="L4110" s="4">
        <v>2.4347562533553802E-2</v>
      </c>
      <c r="M4110" s="4">
        <v>0.235391438611388</v>
      </c>
      <c r="O4110" s="4">
        <f t="shared" si="393"/>
        <v>6.3789577660256359E-4</v>
      </c>
      <c r="P4110" s="4">
        <f t="shared" si="394"/>
        <v>5.426007827177854E-2</v>
      </c>
    </row>
    <row r="4111" spans="1:16" x14ac:dyDescent="0.55000000000000004">
      <c r="A4111" s="3">
        <f t="shared" si="395"/>
        <v>4101.7238582538766</v>
      </c>
      <c r="C4111">
        <f t="shared" si="391"/>
        <v>-0.29835655348680551</v>
      </c>
      <c r="D4111">
        <f t="shared" si="392"/>
        <v>-0.15202340884497981</v>
      </c>
      <c r="E4111" s="4">
        <f>(M4111-C4111)^2</f>
        <v>0.3582364926194283</v>
      </c>
      <c r="K4111" s="3">
        <f t="shared" si="396"/>
        <v>4101.7238582538766</v>
      </c>
      <c r="L4111" s="4">
        <v>0.113735716333052</v>
      </c>
      <c r="M4111" s="4">
        <v>0.30017205286332399</v>
      </c>
      <c r="O4111" s="4">
        <f t="shared" si="393"/>
        <v>1.314341926981437E-2</v>
      </c>
      <c r="P4111" s="4">
        <f t="shared" si="394"/>
        <v>8.8636330363355151E-2</v>
      </c>
    </row>
    <row r="4112" spans="1:16" x14ac:dyDescent="0.55000000000000004">
      <c r="A4112" s="3">
        <f t="shared" si="395"/>
        <v>4102.7238582538766</v>
      </c>
      <c r="C4112">
        <f t="shared" si="391"/>
        <v>-0.22928233403248646</v>
      </c>
      <c r="D4112">
        <f t="shared" si="392"/>
        <v>-0.164144013222458</v>
      </c>
      <c r="E4112" s="4">
        <f>(M4112-C4112)^2</f>
        <v>0.26941814324450941</v>
      </c>
      <c r="K4112" s="3">
        <f t="shared" si="396"/>
        <v>4102.7238582538766</v>
      </c>
      <c r="L4112" s="4">
        <v>0.17463805441177699</v>
      </c>
      <c r="M4112" s="4">
        <v>0.28977271434341501</v>
      </c>
      <c r="O4112" s="4">
        <f t="shared" si="393"/>
        <v>3.0816781001510765E-2</v>
      </c>
      <c r="P4112" s="4">
        <f t="shared" si="394"/>
        <v>8.2552324797244989E-2</v>
      </c>
    </row>
    <row r="4113" spans="1:16" x14ac:dyDescent="0.55000000000000004">
      <c r="A4113" s="3">
        <f t="shared" si="395"/>
        <v>4103.7238582538766</v>
      </c>
      <c r="C4113">
        <f t="shared" si="391"/>
        <v>-0.10258791231927157</v>
      </c>
      <c r="D4113">
        <f t="shared" si="392"/>
        <v>-0.13501411619791881</v>
      </c>
      <c r="E4113" s="4">
        <f>(M4113-C4113)^2</f>
        <v>9.5719643915305103E-2</v>
      </c>
      <c r="K4113" s="3">
        <f t="shared" si="396"/>
        <v>4103.7238582538766</v>
      </c>
      <c r="L4113" s="4">
        <v>0.19180120838723499</v>
      </c>
      <c r="M4113" s="4">
        <v>0.20679800189678499</v>
      </c>
      <c r="O4113" s="4">
        <f t="shared" si="393"/>
        <v>3.713723834609467E-2</v>
      </c>
      <c r="P4113" s="4">
        <f t="shared" si="394"/>
        <v>4.1756671093111812E-2</v>
      </c>
    </row>
    <row r="4114" spans="1:16" x14ac:dyDescent="0.55000000000000004">
      <c r="A4114" s="3">
        <f t="shared" si="395"/>
        <v>4104.7238582538766</v>
      </c>
      <c r="C4114">
        <f t="shared" si="391"/>
        <v>4.9887546045100102E-2</v>
      </c>
      <c r="D4114">
        <f t="shared" si="392"/>
        <v>-7.1954258036348084E-2</v>
      </c>
      <c r="E4114" s="4">
        <f>(M4114-C4114)^2</f>
        <v>4.9026377760601138E-4</v>
      </c>
      <c r="K4114" s="3">
        <f t="shared" si="396"/>
        <v>4104.7238582538766</v>
      </c>
      <c r="L4114" s="4">
        <v>0.160926559873797</v>
      </c>
      <c r="M4114" s="4">
        <v>7.2029446993438107E-2</v>
      </c>
      <c r="O4114" s="4">
        <f t="shared" si="393"/>
        <v>2.6190760137433124E-2</v>
      </c>
      <c r="P4114" s="4">
        <f t="shared" si="394"/>
        <v>4.8408109147309196E-3</v>
      </c>
    </row>
    <row r="4115" spans="1:16" x14ac:dyDescent="0.55000000000000004">
      <c r="A4115" s="3">
        <f t="shared" si="395"/>
        <v>4105.7238582538766</v>
      </c>
      <c r="C4115">
        <f t="shared" si="391"/>
        <v>0.18982592646385313</v>
      </c>
      <c r="D4115">
        <f t="shared" si="392"/>
        <v>9.1881921353673072E-3</v>
      </c>
      <c r="E4115" s="4">
        <f>(M4115-C4115)^2</f>
        <v>7.3227204689300815E-2</v>
      </c>
      <c r="K4115" s="3">
        <f t="shared" si="396"/>
        <v>4105.7238582538766</v>
      </c>
      <c r="L4115" s="4">
        <v>8.9746856124066507E-2</v>
      </c>
      <c r="M4115" s="4">
        <v>-8.0779329747663997E-2</v>
      </c>
      <c r="O4115" s="4">
        <f t="shared" si="393"/>
        <v>8.2184908023577256E-3</v>
      </c>
      <c r="P4115" s="4">
        <f t="shared" si="394"/>
        <v>6.9277057246529055E-3</v>
      </c>
    </row>
    <row r="4116" spans="1:16" x14ac:dyDescent="0.55000000000000004">
      <c r="A4116" s="3">
        <f t="shared" si="395"/>
        <v>4106.7238582538766</v>
      </c>
      <c r="C4116">
        <f t="shared" si="391"/>
        <v>0.28205976687526418</v>
      </c>
      <c r="D4116">
        <f t="shared" si="392"/>
        <v>8.8021587440437615E-2</v>
      </c>
      <c r="E4116" s="4">
        <f>(M4116-C4116)^2</f>
        <v>0.24543720043242112</v>
      </c>
      <c r="K4116" s="3">
        <f t="shared" si="396"/>
        <v>4106.7238582538766</v>
      </c>
      <c r="L4116" s="4">
        <v>-3.9105044910123597E-3</v>
      </c>
      <c r="M4116" s="4">
        <v>-0.21335642223488299</v>
      </c>
      <c r="O4116" s="4">
        <f t="shared" si="393"/>
        <v>9.0088122567093186E-6</v>
      </c>
      <c r="P4116" s="4">
        <f t="shared" si="394"/>
        <v>4.6573927142122891E-2</v>
      </c>
    </row>
    <row r="4117" spans="1:16" x14ac:dyDescent="0.55000000000000004">
      <c r="A4117" s="3">
        <f t="shared" si="395"/>
        <v>4107.7238582538766</v>
      </c>
      <c r="C4117">
        <f t="shared" si="391"/>
        <v>0.30341007897198613</v>
      </c>
      <c r="D4117">
        <f t="shared" si="392"/>
        <v>0.14473456211707653</v>
      </c>
      <c r="E4117" s="4">
        <f>(M4117-C4117)^2</f>
        <v>0.3551053364007718</v>
      </c>
      <c r="K4117" s="3">
        <f t="shared" si="396"/>
        <v>4107.7238582538766</v>
      </c>
      <c r="L4117" s="4">
        <v>-9.6588454997308407E-2</v>
      </c>
      <c r="M4117" s="4">
        <v>-0.29249707520622298</v>
      </c>
      <c r="O4117" s="4">
        <f t="shared" si="393"/>
        <v>9.1545511926995008E-3</v>
      </c>
      <c r="P4117" s="4">
        <f t="shared" si="394"/>
        <v>8.69958481110681E-2</v>
      </c>
    </row>
    <row r="4118" spans="1:16" x14ac:dyDescent="0.55000000000000004">
      <c r="A4118" s="3">
        <f t="shared" si="395"/>
        <v>4108.7238582538766</v>
      </c>
      <c r="C4118">
        <f t="shared" si="391"/>
        <v>0.2485113848313748</v>
      </c>
      <c r="D4118">
        <f t="shared" si="392"/>
        <v>0.16507476181203262</v>
      </c>
      <c r="E4118" s="4">
        <f>(M4118-C4118)^2</f>
        <v>0.29909020996039515</v>
      </c>
      <c r="K4118" s="3">
        <f t="shared" si="396"/>
        <v>4108.7238582538766</v>
      </c>
      <c r="L4118" s="4">
        <v>-0.16507522775825501</v>
      </c>
      <c r="M4118" s="4">
        <v>-0.29838002117204299</v>
      </c>
      <c r="O4118" s="4">
        <f t="shared" si="393"/>
        <v>2.6950538470145197E-2</v>
      </c>
      <c r="P4118" s="4">
        <f t="shared" si="394"/>
        <v>9.0500813882945091E-2</v>
      </c>
    </row>
    <row r="4119" spans="1:16" x14ac:dyDescent="0.55000000000000004">
      <c r="A4119" s="3">
        <f t="shared" si="395"/>
        <v>4109.7238582538766</v>
      </c>
      <c r="C4119">
        <f t="shared" si="391"/>
        <v>0.1311600978294519</v>
      </c>
      <c r="D4119">
        <f t="shared" si="392"/>
        <v>0.14393055668537388</v>
      </c>
      <c r="E4119" s="4">
        <f>(M4119-C4119)^2</f>
        <v>0.13009867388535795</v>
      </c>
      <c r="K4119" s="3">
        <f t="shared" si="396"/>
        <v>4109.7238582538766</v>
      </c>
      <c r="L4119" s="4">
        <v>-0.19221788567477899</v>
      </c>
      <c r="M4119" s="4">
        <v>-0.22953183982005801</v>
      </c>
      <c r="O4119" s="4">
        <f t="shared" si="393"/>
        <v>3.659907590997527E-2</v>
      </c>
      <c r="P4119" s="4">
        <f t="shared" si="394"/>
        <v>5.3817202843836225E-2</v>
      </c>
    </row>
    <row r="4120" spans="1:16" x14ac:dyDescent="0.55000000000000004">
      <c r="A4120" s="3">
        <f t="shared" si="395"/>
        <v>4110.7238582538766</v>
      </c>
      <c r="C4120">
        <f t="shared" si="391"/>
        <v>-1.9152609410625038E-2</v>
      </c>
      <c r="D4120">
        <f t="shared" si="392"/>
        <v>8.6615628583295426E-2</v>
      </c>
      <c r="E4120" s="4">
        <f>(M4120-C4120)^2</f>
        <v>7.0632890263410695E-3</v>
      </c>
      <c r="K4120" s="3">
        <f t="shared" si="396"/>
        <v>4110.7238582538766</v>
      </c>
      <c r="L4120" s="4">
        <v>-0.17121838169086301</v>
      </c>
      <c r="M4120" s="4">
        <v>-0.10319598527298</v>
      </c>
      <c r="O4120" s="4">
        <f t="shared" si="393"/>
        <v>2.9005273181655744E-2</v>
      </c>
      <c r="P4120" s="4">
        <f t="shared" si="394"/>
        <v>1.1161815993844243E-2</v>
      </c>
    </row>
    <row r="4121" spans="1:16" x14ac:dyDescent="0.55000000000000004">
      <c r="A4121" s="3">
        <f t="shared" si="395"/>
        <v>4111.7238582538766</v>
      </c>
      <c r="C4121">
        <f t="shared" si="391"/>
        <v>-0.16465213628649003</v>
      </c>
      <c r="D4121">
        <f t="shared" si="392"/>
        <v>7.5336068287084022E-3</v>
      </c>
      <c r="E4121" s="4">
        <f>(M4121-C4121)^2</f>
        <v>4.5641229334452534E-2</v>
      </c>
      <c r="K4121" s="3">
        <f t="shared" si="396"/>
        <v>4111.7238582538766</v>
      </c>
      <c r="L4121" s="4">
        <v>-0.107336171850743</v>
      </c>
      <c r="M4121" s="4">
        <v>4.8985943967130803E-2</v>
      </c>
      <c r="O4121" s="4">
        <f t="shared" si="393"/>
        <v>1.1326735215400738E-2</v>
      </c>
      <c r="P4121" s="4">
        <f t="shared" si="394"/>
        <v>2.1652673481826193E-3</v>
      </c>
    </row>
    <row r="4122" spans="1:16" x14ac:dyDescent="0.55000000000000004">
      <c r="A4122" s="3">
        <f t="shared" si="395"/>
        <v>4112.7238582538766</v>
      </c>
      <c r="C4122">
        <f t="shared" si="391"/>
        <v>-0.26877346699551641</v>
      </c>
      <c r="D4122">
        <f t="shared" si="392"/>
        <v>-7.3441661307205461E-2</v>
      </c>
      <c r="E4122" s="4">
        <f>(M4122-C4122)^2</f>
        <v>0.20946412334279674</v>
      </c>
      <c r="K4122" s="3">
        <f t="shared" si="396"/>
        <v>4112.7238582538766</v>
      </c>
      <c r="L4122" s="4">
        <v>-1.6570951905336001E-2</v>
      </c>
      <c r="M4122" s="4">
        <v>0.18889903965394</v>
      </c>
      <c r="O4122" s="4">
        <f t="shared" si="393"/>
        <v>2.4529560541220082E-4</v>
      </c>
      <c r="P4122" s="4">
        <f t="shared" si="394"/>
        <v>3.476193527662147E-2</v>
      </c>
    </row>
    <row r="4123" spans="1:16" x14ac:dyDescent="0.55000000000000004">
      <c r="A4123" s="3">
        <f t="shared" si="395"/>
        <v>4113.7238582538766</v>
      </c>
      <c r="C4123">
        <f t="shared" si="391"/>
        <v>-0.30535020646746808</v>
      </c>
      <c r="D4123">
        <f t="shared" si="392"/>
        <v>-0.13596054292473558</v>
      </c>
      <c r="E4123" s="4">
        <f>(M4123-C4123)^2</f>
        <v>0.34439457211657559</v>
      </c>
      <c r="K4123" s="3">
        <f t="shared" si="396"/>
        <v>4113.7238582538766</v>
      </c>
      <c r="L4123" s="4">
        <v>7.8344565743485098E-2</v>
      </c>
      <c r="M4123" s="4">
        <v>0.28150119901485299</v>
      </c>
      <c r="O4123" s="4">
        <f t="shared" si="393"/>
        <v>6.2811334116490564E-3</v>
      </c>
      <c r="P4123" s="4">
        <f t="shared" si="394"/>
        <v>7.7867612368391501E-2</v>
      </c>
    </row>
    <row r="4124" spans="1:16" x14ac:dyDescent="0.55000000000000004">
      <c r="A4124" s="3">
        <f t="shared" si="395"/>
        <v>4114.7238582538766</v>
      </c>
      <c r="C4124">
        <f t="shared" si="391"/>
        <v>-0.26519037253225297</v>
      </c>
      <c r="D4124">
        <f t="shared" si="392"/>
        <v>-0.16431161996356825</v>
      </c>
      <c r="E4124" s="4">
        <f>(M4124-C4124)^2</f>
        <v>0.32352207468869937</v>
      </c>
      <c r="K4124" s="3">
        <f t="shared" si="396"/>
        <v>4114.7238582538766</v>
      </c>
      <c r="L4124" s="4">
        <v>0.15363820088744901</v>
      </c>
      <c r="M4124" s="4">
        <v>0.30359963677583901</v>
      </c>
      <c r="O4124" s="4">
        <f t="shared" si="393"/>
        <v>2.3884848473097561E-2</v>
      </c>
      <c r="P4124" s="4">
        <f t="shared" si="394"/>
        <v>9.0688989266163811E-2</v>
      </c>
    </row>
    <row r="4125" spans="1:16" x14ac:dyDescent="0.55000000000000004">
      <c r="A4125" s="3">
        <f t="shared" si="395"/>
        <v>4115.7238582538766</v>
      </c>
      <c r="C4125">
        <f t="shared" si="391"/>
        <v>-0.15838640324792841</v>
      </c>
      <c r="D4125">
        <f t="shared" si="392"/>
        <v>-0.15137007489207113</v>
      </c>
      <c r="E4125" s="4">
        <f>(M4125-C4125)^2</f>
        <v>0.16650159145482454</v>
      </c>
      <c r="K4125" s="3">
        <f t="shared" si="396"/>
        <v>4115.7238582538766</v>
      </c>
      <c r="L4125" s="4">
        <v>0.190452195516948</v>
      </c>
      <c r="M4125" s="4">
        <v>0.24965966211090401</v>
      </c>
      <c r="O4125" s="4">
        <f t="shared" si="393"/>
        <v>3.6619120981609646E-2</v>
      </c>
      <c r="P4125" s="4">
        <f t="shared" si="394"/>
        <v>6.11108813082612E-2</v>
      </c>
    </row>
    <row r="4126" spans="1:16" x14ac:dyDescent="0.55000000000000004">
      <c r="A4126" s="3">
        <f t="shared" si="395"/>
        <v>4116.7238582538766</v>
      </c>
      <c r="C4126">
        <f t="shared" si="391"/>
        <v>-1.1778858914025024E-2</v>
      </c>
      <c r="D4126">
        <f t="shared" si="392"/>
        <v>-0.10038820557130342</v>
      </c>
      <c r="E4126" s="4">
        <f>(M4126-C4126)^2</f>
        <v>2.1016224126339977E-2</v>
      </c>
      <c r="K4126" s="3">
        <f t="shared" si="396"/>
        <v>4116.7238582538766</v>
      </c>
      <c r="L4126" s="4">
        <v>0.17956625629958201</v>
      </c>
      <c r="M4126" s="4">
        <v>0.13319087629418999</v>
      </c>
      <c r="O4126" s="4">
        <f t="shared" si="393"/>
        <v>3.2571331181478522E-2</v>
      </c>
      <c r="P4126" s="4">
        <f t="shared" si="394"/>
        <v>1.7092258769315527E-2</v>
      </c>
    </row>
    <row r="4127" spans="1:16" x14ac:dyDescent="0.55000000000000004">
      <c r="A4127" s="3">
        <f t="shared" si="395"/>
        <v>4117.7238582538766</v>
      </c>
      <c r="C4127">
        <f t="shared" si="391"/>
        <v>0.13778879238100766</v>
      </c>
      <c r="D4127">
        <f t="shared" si="392"/>
        <v>-2.4178100792048244E-2</v>
      </c>
      <c r="E4127" s="4">
        <f>(M4127-C4127)^2</f>
        <v>2.384713718399939E-2</v>
      </c>
      <c r="K4127" s="3">
        <f t="shared" si="396"/>
        <v>4117.7238582538766</v>
      </c>
      <c r="L4127" s="4">
        <v>0.12370683424380299</v>
      </c>
      <c r="M4127" s="4">
        <v>-1.6636390746613699E-2</v>
      </c>
      <c r="O4127" s="4">
        <f t="shared" si="393"/>
        <v>1.5529115151737799E-2</v>
      </c>
      <c r="P4127" s="4">
        <f t="shared" si="394"/>
        <v>3.6442433624753835E-4</v>
      </c>
    </row>
    <row r="4128" spans="1:16" x14ac:dyDescent="0.55000000000000004">
      <c r="A4128" s="3">
        <f t="shared" si="395"/>
        <v>4118.7238582538766</v>
      </c>
      <c r="C4128">
        <f t="shared" si="391"/>
        <v>0.25272918763585378</v>
      </c>
      <c r="D4128">
        <f t="shared" si="392"/>
        <v>5.8108124346583322E-2</v>
      </c>
      <c r="E4128" s="4">
        <f>(M4128-C4128)^2</f>
        <v>0.17224671195381774</v>
      </c>
      <c r="K4128" s="3">
        <f t="shared" si="396"/>
        <v>4118.7238582538766</v>
      </c>
      <c r="L4128" s="4">
        <v>3.6864268130179803E-2</v>
      </c>
      <c r="M4128" s="4">
        <v>-0.16229697052025299</v>
      </c>
      <c r="O4128" s="4">
        <f t="shared" si="393"/>
        <v>1.4268225155557881E-3</v>
      </c>
      <c r="P4128" s="4">
        <f t="shared" si="394"/>
        <v>2.7142721053727462E-2</v>
      </c>
    </row>
    <row r="4129" spans="1:16" x14ac:dyDescent="0.55000000000000004">
      <c r="A4129" s="3">
        <f t="shared" si="395"/>
        <v>4119.7238582538766</v>
      </c>
      <c r="C4129">
        <f t="shared" si="391"/>
        <v>0.30415702763975311</v>
      </c>
      <c r="D4129">
        <f t="shared" si="392"/>
        <v>0.12579138457793684</v>
      </c>
      <c r="E4129" s="4">
        <f>(M4129-C4129)^2</f>
        <v>0.326573726149058</v>
      </c>
      <c r="K4129" s="3">
        <f t="shared" si="396"/>
        <v>4119.7238582538766</v>
      </c>
      <c r="L4129" s="4">
        <v>-5.9211182625964101E-2</v>
      </c>
      <c r="M4129" s="4">
        <v>-0.26730926720978399</v>
      </c>
      <c r="O4129" s="4">
        <f t="shared" si="393"/>
        <v>3.3991402847655442E-3</v>
      </c>
      <c r="P4129" s="4">
        <f t="shared" si="394"/>
        <v>7.2771956331558682E-2</v>
      </c>
    </row>
    <row r="4130" spans="1:16" x14ac:dyDescent="0.55000000000000004">
      <c r="A4130" s="3">
        <f t="shared" si="395"/>
        <v>4120.7238582538766</v>
      </c>
      <c r="C4130">
        <f t="shared" si="391"/>
        <v>0.27914814815103295</v>
      </c>
      <c r="D4130">
        <f t="shared" si="392"/>
        <v>0.16186241854512609</v>
      </c>
      <c r="E4130" s="4">
        <f>(M4130-C4130)^2</f>
        <v>0.34166415390958688</v>
      </c>
      <c r="K4130" s="3">
        <f t="shared" si="396"/>
        <v>4120.7238582538766</v>
      </c>
      <c r="L4130" s="4">
        <v>-0.14045682537392501</v>
      </c>
      <c r="M4130" s="4">
        <v>-0.30537229966032198</v>
      </c>
      <c r="O4130" s="4">
        <f t="shared" si="393"/>
        <v>1.9473585479823984E-2</v>
      </c>
      <c r="P4130" s="4">
        <f t="shared" si="394"/>
        <v>9.4756729507962462E-2</v>
      </c>
    </row>
    <row r="4131" spans="1:16" x14ac:dyDescent="0.55000000000000004">
      <c r="A4131" s="3">
        <f t="shared" si="395"/>
        <v>4121.7238582538766</v>
      </c>
      <c r="C4131">
        <f t="shared" si="391"/>
        <v>0.1839874498379182</v>
      </c>
      <c r="D4131">
        <f t="shared" si="392"/>
        <v>0.15725633129391017</v>
      </c>
      <c r="E4131" s="4">
        <f>(M4131-C4131)^2</f>
        <v>0.20334723993892825</v>
      </c>
      <c r="K4131" s="3">
        <f t="shared" si="396"/>
        <v>4121.7238582538766</v>
      </c>
      <c r="L4131" s="4">
        <v>-0.18652418487610101</v>
      </c>
      <c r="M4131" s="4">
        <v>-0.26695294526871699</v>
      </c>
      <c r="O4131" s="4">
        <f t="shared" si="393"/>
        <v>3.4452983439989746E-2</v>
      </c>
      <c r="P4131" s="4">
        <f t="shared" si="394"/>
        <v>7.2579838503598046E-2</v>
      </c>
    </row>
    <row r="4132" spans="1:16" x14ac:dyDescent="0.55000000000000004">
      <c r="A4132" s="3">
        <f t="shared" si="395"/>
        <v>4122.7238582538766</v>
      </c>
      <c r="C4132">
        <f t="shared" si="391"/>
        <v>4.2589460206736575E-2</v>
      </c>
      <c r="D4132">
        <f t="shared" si="392"/>
        <v>0.11313066372314569</v>
      </c>
      <c r="E4132" s="4">
        <f>(M4132-C4132)^2</f>
        <v>4.1723385377986512E-2</v>
      </c>
      <c r="K4132" s="3">
        <f t="shared" si="396"/>
        <v>4122.7238582538766</v>
      </c>
      <c r="L4132" s="4">
        <v>-0.18587540516402101</v>
      </c>
      <c r="M4132" s="4">
        <v>-0.16167356967871899</v>
      </c>
      <c r="O4132" s="4">
        <f t="shared" si="393"/>
        <v>3.4212557669596334E-2</v>
      </c>
      <c r="P4132" s="4">
        <f t="shared" si="394"/>
        <v>2.6937698505097467E-2</v>
      </c>
    </row>
    <row r="4133" spans="1:16" x14ac:dyDescent="0.55000000000000004">
      <c r="A4133" s="3">
        <f t="shared" si="395"/>
        <v>4123.7238582538766</v>
      </c>
      <c r="C4133">
        <f t="shared" si="391"/>
        <v>-0.10951154900754846</v>
      </c>
      <c r="D4133">
        <f t="shared" si="392"/>
        <v>4.0574494723138156E-2</v>
      </c>
      <c r="E4133" s="4">
        <f>(M4133-C4133)^2</f>
        <v>8.762739125835162E-3</v>
      </c>
      <c r="K4133" s="3">
        <f t="shared" si="396"/>
        <v>4123.7238582538766</v>
      </c>
      <c r="L4133" s="4">
        <v>-0.13867297714131099</v>
      </c>
      <c r="M4133" s="4">
        <v>-1.59020456126732E-2</v>
      </c>
      <c r="O4133" s="4">
        <f t="shared" si="393"/>
        <v>1.8978903439963946E-2</v>
      </c>
      <c r="P4133" s="4">
        <f t="shared" si="394"/>
        <v>3.3692644659206409E-4</v>
      </c>
    </row>
    <row r="4134" spans="1:16" x14ac:dyDescent="0.55000000000000004">
      <c r="A4134" s="3">
        <f t="shared" si="395"/>
        <v>4124.7238582538766</v>
      </c>
      <c r="C4134">
        <f t="shared" si="391"/>
        <v>-0.23409156481374183</v>
      </c>
      <c r="D4134">
        <f t="shared" si="392"/>
        <v>-4.2178319397240802E-2</v>
      </c>
      <c r="E4134" s="4">
        <f>(M4134-C4134)^2</f>
        <v>0.13538264675799505</v>
      </c>
      <c r="K4134" s="3">
        <f t="shared" si="396"/>
        <v>4124.7238582538766</v>
      </c>
      <c r="L4134" s="4">
        <v>-5.67390417288655E-2</v>
      </c>
      <c r="M4134" s="4">
        <v>0.13385224442619501</v>
      </c>
      <c r="O4134" s="4">
        <f t="shared" si="393"/>
        <v>3.1169895239519449E-3</v>
      </c>
      <c r="P4134" s="4">
        <f t="shared" si="394"/>
        <v>1.7265627231688563E-2</v>
      </c>
    </row>
    <row r="4135" spans="1:16" x14ac:dyDescent="0.55000000000000004">
      <c r="A4135" s="3">
        <f t="shared" si="395"/>
        <v>4125.7238582538766</v>
      </c>
      <c r="C4135">
        <f t="shared" si="391"/>
        <v>-0.29984278611822668</v>
      </c>
      <c r="D4135">
        <f t="shared" si="392"/>
        <v>-0.11433143640242475</v>
      </c>
      <c r="E4135" s="4">
        <f>(M4135-C4135)^2</f>
        <v>0.30241772076417778</v>
      </c>
      <c r="K4135" s="3">
        <f t="shared" si="396"/>
        <v>4125.7238582538766</v>
      </c>
      <c r="L4135" s="4">
        <v>3.94055386680357E-2</v>
      </c>
      <c r="M4135" s="4">
        <v>0.25008240948948302</v>
      </c>
      <c r="O4135" s="4">
        <f t="shared" si="393"/>
        <v>1.6252649420254997E-3</v>
      </c>
      <c r="P4135" s="4">
        <f t="shared" si="394"/>
        <v>6.132007152858443E-2</v>
      </c>
    </row>
    <row r="4136" spans="1:16" x14ac:dyDescent="0.55000000000000004">
      <c r="A4136" s="3">
        <f t="shared" si="395"/>
        <v>4126.7238582538766</v>
      </c>
      <c r="C4136">
        <f t="shared" si="391"/>
        <v>-0.29024148602193439</v>
      </c>
      <c r="D4136">
        <f t="shared" si="392"/>
        <v>-0.15775228967758059</v>
      </c>
      <c r="E4136" s="4">
        <f>(M4136-C4136)^2</f>
        <v>0.35274021772792069</v>
      </c>
      <c r="K4136" s="3">
        <f t="shared" si="396"/>
        <v>4126.7238582538766</v>
      </c>
      <c r="L4136" s="4">
        <v>0.12568075745131299</v>
      </c>
      <c r="M4136" s="4">
        <v>0.30367788369749199</v>
      </c>
      <c r="O4136" s="4">
        <f t="shared" si="393"/>
        <v>1.6024975841719802E-2</v>
      </c>
      <c r="P4136" s="4">
        <f t="shared" si="394"/>
        <v>9.0736122903414942E-2</v>
      </c>
    </row>
    <row r="4137" spans="1:16" x14ac:dyDescent="0.55000000000000004">
      <c r="A4137" s="3">
        <f t="shared" si="395"/>
        <v>4127.7238582538766</v>
      </c>
      <c r="C4137">
        <f t="shared" si="391"/>
        <v>-0.20770053621788573</v>
      </c>
      <c r="D4137">
        <f t="shared" si="392"/>
        <v>-0.16152892493488327</v>
      </c>
      <c r="E4137" s="4">
        <f>(M4137-C4137)^2</f>
        <v>0.23903874189203397</v>
      </c>
      <c r="K4137" s="3">
        <f t="shared" si="396"/>
        <v>4127.7238582538766</v>
      </c>
      <c r="L4137" s="4">
        <v>0.180478450864093</v>
      </c>
      <c r="M4137" s="4">
        <v>0.28121534805264398</v>
      </c>
      <c r="O4137" s="4">
        <f t="shared" si="393"/>
        <v>3.2901420441987531E-2</v>
      </c>
      <c r="P4137" s="4">
        <f t="shared" si="394"/>
        <v>7.7708161978735216E-2</v>
      </c>
    </row>
    <row r="4138" spans="1:16" x14ac:dyDescent="0.55000000000000004">
      <c r="A4138" s="3">
        <f t="shared" si="395"/>
        <v>4128.7238582538766</v>
      </c>
      <c r="C4138">
        <f t="shared" si="391"/>
        <v>-7.2963036005116819E-2</v>
      </c>
      <c r="D4138">
        <f t="shared" si="392"/>
        <v>-0.12471224817499736</v>
      </c>
      <c r="E4138" s="4">
        <f>(M4138-C4138)^2</f>
        <v>6.8269182316010701E-2</v>
      </c>
      <c r="K4138" s="3">
        <f t="shared" si="396"/>
        <v>4128.7238582538766</v>
      </c>
      <c r="L4138" s="4">
        <v>0.190074196650935</v>
      </c>
      <c r="M4138" s="4">
        <v>0.18832068395464399</v>
      </c>
      <c r="O4138" s="4">
        <f t="shared" si="393"/>
        <v>3.6474595207621315E-2</v>
      </c>
      <c r="P4138" s="4">
        <f t="shared" si="394"/>
        <v>3.4546606103348726E-2</v>
      </c>
    </row>
    <row r="4139" spans="1:16" x14ac:dyDescent="0.55000000000000004">
      <c r="A4139" s="3">
        <f t="shared" si="395"/>
        <v>4129.7238582538766</v>
      </c>
      <c r="C4139">
        <f t="shared" si="391"/>
        <v>8.0110568948465868E-2</v>
      </c>
      <c r="D4139">
        <f t="shared" si="392"/>
        <v>-5.6554539432303728E-2</v>
      </c>
      <c r="E4139" s="4">
        <f>(M4139-C4139)^2</f>
        <v>1.0144627998848329E-3</v>
      </c>
      <c r="K4139" s="3">
        <f t="shared" si="396"/>
        <v>4129.7238582538766</v>
      </c>
      <c r="L4139" s="4">
        <v>0.15206468075183999</v>
      </c>
      <c r="M4139" s="4">
        <v>4.8259936303495801E-2</v>
      </c>
      <c r="O4139" s="4">
        <f t="shared" si="393"/>
        <v>2.3400958059981027E-2</v>
      </c>
      <c r="P4139" s="4">
        <f t="shared" si="394"/>
        <v>2.0982286289534351E-3</v>
      </c>
    </row>
    <row r="4140" spans="1:16" x14ac:dyDescent="0.55000000000000004">
      <c r="A4140" s="3">
        <f t="shared" si="395"/>
        <v>4130.7238582538766</v>
      </c>
      <c r="C4140">
        <f t="shared" si="391"/>
        <v>0.21305184576013511</v>
      </c>
      <c r="D4140">
        <f t="shared" si="392"/>
        <v>2.5815707814496065E-2</v>
      </c>
      <c r="E4140" s="4">
        <f>(M4140-C4140)^2</f>
        <v>0.10045074652024583</v>
      </c>
      <c r="K4140" s="3">
        <f t="shared" si="396"/>
        <v>4130.7238582538766</v>
      </c>
      <c r="L4140" s="4">
        <v>7.5969622217653104E-2</v>
      </c>
      <c r="M4140" s="4">
        <v>-0.103887811777772</v>
      </c>
      <c r="O4140" s="4">
        <f t="shared" si="393"/>
        <v>5.9103281110115605E-3</v>
      </c>
      <c r="P4140" s="4">
        <f t="shared" si="394"/>
        <v>1.1308476860785002E-2</v>
      </c>
    </row>
    <row r="4141" spans="1:16" x14ac:dyDescent="0.55000000000000004">
      <c r="A4141" s="3">
        <f t="shared" si="395"/>
        <v>4131.7238582538766</v>
      </c>
      <c r="C4141">
        <f t="shared" si="391"/>
        <v>0.29245175185900146</v>
      </c>
      <c r="D4141">
        <f t="shared" si="392"/>
        <v>0.10169829297426798</v>
      </c>
      <c r="E4141" s="4">
        <f>(M4141-C4141)^2</f>
        <v>0.27297277422668814</v>
      </c>
      <c r="K4141" s="3">
        <f t="shared" si="396"/>
        <v>4131.7238582538766</v>
      </c>
      <c r="L4141" s="4">
        <v>-1.9152499482266199E-2</v>
      </c>
      <c r="M4141" s="4">
        <v>-0.230016212926102</v>
      </c>
      <c r="O4141" s="4">
        <f t="shared" si="393"/>
        <v>3.3282395468766973E-4</v>
      </c>
      <c r="P4141" s="4">
        <f t="shared" si="394"/>
        <v>5.4042172390693075E-2</v>
      </c>
    </row>
    <row r="4142" spans="1:16" x14ac:dyDescent="0.55000000000000004">
      <c r="A4142" s="3">
        <f t="shared" si="395"/>
        <v>4132.7238582538766</v>
      </c>
      <c r="C4142">
        <f t="shared" si="391"/>
        <v>0.29835655348681639</v>
      </c>
      <c r="D4142">
        <f t="shared" si="392"/>
        <v>0.15202340884496901</v>
      </c>
      <c r="E4142" s="4">
        <f>(M4142-C4142)^2</f>
        <v>0.35628027468472412</v>
      </c>
      <c r="K4142" s="3">
        <f t="shared" si="396"/>
        <v>4132.7238582538766</v>
      </c>
      <c r="L4142" s="4">
        <v>-0.10947775887337099</v>
      </c>
      <c r="M4142" s="4">
        <v>-0.29853562663009903</v>
      </c>
      <c r="O4142" s="4">
        <f t="shared" si="393"/>
        <v>1.1787167555759552E-2</v>
      </c>
      <c r="P4142" s="4">
        <f t="shared" si="394"/>
        <v>9.0594460775046709E-2</v>
      </c>
    </row>
    <row r="4143" spans="1:16" x14ac:dyDescent="0.55000000000000004">
      <c r="A4143" s="3">
        <f t="shared" si="395"/>
        <v>4133.7238582538766</v>
      </c>
      <c r="C4143">
        <f t="shared" si="391"/>
        <v>0.22928233403252027</v>
      </c>
      <c r="D4143">
        <f t="shared" si="392"/>
        <v>0.16414401322246094</v>
      </c>
      <c r="E4143" s="4">
        <f>(M4143-C4143)^2</f>
        <v>0.272032422034369</v>
      </c>
      <c r="K4143" s="3">
        <f t="shared" si="396"/>
        <v>4133.7238582538766</v>
      </c>
      <c r="L4143" s="4">
        <v>-0.17238363440393001</v>
      </c>
      <c r="M4143" s="4">
        <v>-0.292284940664013</v>
      </c>
      <c r="O4143" s="4">
        <f t="shared" si="393"/>
        <v>2.9403537849466567E-2</v>
      </c>
      <c r="P4143" s="4">
        <f t="shared" si="394"/>
        <v>8.6870754697111585E-2</v>
      </c>
    </row>
    <row r="4144" spans="1:16" x14ac:dyDescent="0.55000000000000004">
      <c r="A4144" s="3">
        <f t="shared" si="395"/>
        <v>4134.7238582538766</v>
      </c>
      <c r="C4144">
        <f t="shared" si="391"/>
        <v>0.10258791231931975</v>
      </c>
      <c r="D4144">
        <f t="shared" si="392"/>
        <v>0.13501411619793474</v>
      </c>
      <c r="E4144" s="4">
        <f>(M4144-C4144)^2</f>
        <v>9.9488256348762821E-2</v>
      </c>
      <c r="K4144" s="3">
        <f t="shared" si="396"/>
        <v>4134.7238582538766</v>
      </c>
      <c r="L4144" s="4">
        <v>-0.19211495930759501</v>
      </c>
      <c r="M4144" s="4">
        <v>-0.21282967810449099</v>
      </c>
      <c r="O4144" s="4">
        <f t="shared" si="393"/>
        <v>3.6559705054026996E-2</v>
      </c>
      <c r="P4144" s="4">
        <f t="shared" si="394"/>
        <v>4.6346851370621736E-2</v>
      </c>
    </row>
    <row r="4145" spans="1:16" x14ac:dyDescent="0.55000000000000004">
      <c r="A4145" s="3">
        <f t="shared" si="395"/>
        <v>4135.7238582538766</v>
      </c>
      <c r="C4145">
        <f t="shared" si="391"/>
        <v>-4.9887546045186616E-2</v>
      </c>
      <c r="D4145">
        <f t="shared" si="392"/>
        <v>7.1954258036305424E-2</v>
      </c>
      <c r="E4145" s="4">
        <f>(M4145-C4145)^2</f>
        <v>9.1097463296971597E-4</v>
      </c>
      <c r="K4145" s="3">
        <f t="shared" si="396"/>
        <v>4135.7238582538766</v>
      </c>
      <c r="L4145" s="4">
        <v>-0.163729900857989</v>
      </c>
      <c r="M4145" s="4">
        <v>-8.0069902364230297E-2</v>
      </c>
      <c r="O4145" s="4">
        <f t="shared" si="393"/>
        <v>2.651063398721968E-2</v>
      </c>
      <c r="P4145" s="4">
        <f t="shared" si="394"/>
        <v>6.8101136994731248E-3</v>
      </c>
    </row>
    <row r="4146" spans="1:16" x14ac:dyDescent="0.55000000000000004">
      <c r="A4146" s="3">
        <f t="shared" si="395"/>
        <v>4136.7238582538766</v>
      </c>
      <c r="C4146">
        <f t="shared" si="391"/>
        <v>-0.18982592646381305</v>
      </c>
      <c r="D4146">
        <f t="shared" si="392"/>
        <v>-9.1881921353396852E-3</v>
      </c>
      <c r="E4146" s="4">
        <f>(M4146-C4146)^2</f>
        <v>6.8942901764946621E-2</v>
      </c>
      <c r="K4146" s="3">
        <f t="shared" si="396"/>
        <v>4136.7238582538766</v>
      </c>
      <c r="L4146" s="4">
        <v>-9.4337673031934799E-2</v>
      </c>
      <c r="M4146" s="4">
        <v>7.2743877140764898E-2</v>
      </c>
      <c r="O4146" s="4">
        <f t="shared" si="393"/>
        <v>8.7289101913163025E-3</v>
      </c>
      <c r="P4146" s="4">
        <f t="shared" si="394"/>
        <v>4.9407356180365654E-3</v>
      </c>
    </row>
    <row r="4147" spans="1:16" x14ac:dyDescent="0.55000000000000004">
      <c r="A4147" s="3">
        <f t="shared" si="395"/>
        <v>4137.7238582538766</v>
      </c>
      <c r="C4147">
        <f t="shared" si="391"/>
        <v>-0.28205976687524453</v>
      </c>
      <c r="D4147">
        <f t="shared" si="392"/>
        <v>-8.8021587440414203E-2</v>
      </c>
      <c r="E4147" s="4">
        <f>(M4147-C4147)^2</f>
        <v>0.23951066493756462</v>
      </c>
      <c r="K4147" s="3">
        <f t="shared" si="396"/>
        <v>4137.7238582538766</v>
      </c>
      <c r="L4147" s="4">
        <v>-1.3179897665966699E-3</v>
      </c>
      <c r="M4147" s="4">
        <v>0.207338501345603</v>
      </c>
      <c r="O4147" s="4">
        <f t="shared" si="393"/>
        <v>1.6724306796815055E-7</v>
      </c>
      <c r="P4147" s="4">
        <f t="shared" si="394"/>
        <v>4.1977859402515839E-2</v>
      </c>
    </row>
    <row r="4148" spans="1:16" x14ac:dyDescent="0.55000000000000004">
      <c r="A4148" s="3">
        <f t="shared" si="395"/>
        <v>4138.7238582538766</v>
      </c>
      <c r="C4148">
        <f t="shared" si="391"/>
        <v>-0.30341007897199196</v>
      </c>
      <c r="D4148">
        <f t="shared" si="392"/>
        <v>-0.14473456211706323</v>
      </c>
      <c r="E4148" s="4">
        <f>(M4148-C4148)^2</f>
        <v>0.35214016427037292</v>
      </c>
      <c r="K4148" s="3">
        <f t="shared" si="396"/>
        <v>4138.7238582538766</v>
      </c>
      <c r="L4148" s="4">
        <v>9.2031792212000502E-2</v>
      </c>
      <c r="M4148" s="4">
        <v>0.290003911653754</v>
      </c>
      <c r="O4148" s="4">
        <f t="shared" si="393"/>
        <v>8.6379975749238374E-3</v>
      </c>
      <c r="P4148" s="4">
        <f t="shared" si="394"/>
        <v>8.2685233103635528E-2</v>
      </c>
    </row>
    <row r="4149" spans="1:16" x14ac:dyDescent="0.55000000000000004">
      <c r="A4149" s="3">
        <f t="shared" si="395"/>
        <v>4139.7238582538766</v>
      </c>
      <c r="C4149">
        <f t="shared" si="391"/>
        <v>-0.24851138483132384</v>
      </c>
      <c r="D4149">
        <f t="shared" si="392"/>
        <v>-0.16507476181203237</v>
      </c>
      <c r="E4149" s="4">
        <f>(M4149-C4149)^2</f>
        <v>0.30090428083770149</v>
      </c>
      <c r="K4149" s="3">
        <f t="shared" si="396"/>
        <v>4139.7238582538766</v>
      </c>
      <c r="L4149" s="4">
        <v>0.162331640907312</v>
      </c>
      <c r="M4149" s="4">
        <v>0.30003604323456501</v>
      </c>
      <c r="O4149" s="4">
        <f t="shared" si="393"/>
        <v>2.6647518643159569E-2</v>
      </c>
      <c r="P4149" s="4">
        <f t="shared" si="394"/>
        <v>8.8555363685178592E-2</v>
      </c>
    </row>
    <row r="4150" spans="1:16" x14ac:dyDescent="0.55000000000000004">
      <c r="A4150" s="3">
        <f t="shared" si="395"/>
        <v>4140.7238582538766</v>
      </c>
      <c r="C4150">
        <f t="shared" si="391"/>
        <v>-0.13116009782937271</v>
      </c>
      <c r="D4150">
        <f t="shared" si="392"/>
        <v>-0.14393055668535068</v>
      </c>
      <c r="E4150" s="4">
        <f>(M4150-C4150)^2</f>
        <v>0.13401631211539705</v>
      </c>
      <c r="K4150" s="3">
        <f t="shared" si="396"/>
        <v>4140.7238582538766</v>
      </c>
      <c r="L4150" s="4">
        <v>0.19197452310499799</v>
      </c>
      <c r="M4150" s="4">
        <v>0.23492228649879601</v>
      </c>
      <c r="O4150" s="4">
        <f t="shared" si="393"/>
        <v>3.7204067427366927E-2</v>
      </c>
      <c r="P4150" s="4">
        <f t="shared" si="394"/>
        <v>5.4041731733494004E-2</v>
      </c>
    </row>
    <row r="4151" spans="1:16" x14ac:dyDescent="0.55000000000000004">
      <c r="A4151" s="3">
        <f t="shared" si="395"/>
        <v>4141.7238582538766</v>
      </c>
      <c r="C4151">
        <f t="shared" si="391"/>
        <v>1.9152609410712555E-2</v>
      </c>
      <c r="D4151">
        <f t="shared" si="392"/>
        <v>-8.6615628583255069E-2</v>
      </c>
      <c r="E4151" s="4">
        <f>(M4151-C4151)^2</f>
        <v>8.4305775076207439E-3</v>
      </c>
      <c r="K4151" s="3">
        <f t="shared" si="396"/>
        <v>4141.7238582538766</v>
      </c>
      <c r="L4151" s="4">
        <v>0.17353619506755599</v>
      </c>
      <c r="M4151" s="4">
        <v>0.110970785757342</v>
      </c>
      <c r="O4151" s="4">
        <f t="shared" si="393"/>
        <v>3.0431138691372654E-2</v>
      </c>
      <c r="P4151" s="4">
        <f t="shared" si="394"/>
        <v>1.1775998991520599E-2</v>
      </c>
    </row>
    <row r="4152" spans="1:16" x14ac:dyDescent="0.55000000000000004">
      <c r="A4152" s="3">
        <f t="shared" si="395"/>
        <v>4142.7238582538766</v>
      </c>
      <c r="C4152">
        <f t="shared" si="391"/>
        <v>0.1646521362864469</v>
      </c>
      <c r="D4152">
        <f t="shared" si="392"/>
        <v>-7.5336068287360381E-3</v>
      </c>
      <c r="E4152" s="4">
        <f>(M4152-C4152)^2</f>
        <v>4.2199912543672995E-2</v>
      </c>
      <c r="K4152" s="3">
        <f t="shared" si="396"/>
        <v>4142.7238582538766</v>
      </c>
      <c r="L4152" s="4">
        <v>0.111634650435047</v>
      </c>
      <c r="M4152" s="4">
        <v>-4.0774036689814802E-2</v>
      </c>
      <c r="O4152" s="4">
        <f t="shared" si="393"/>
        <v>1.2666081388105628E-2</v>
      </c>
      <c r="P4152" s="4">
        <f t="shared" si="394"/>
        <v>1.8686208510881105E-3</v>
      </c>
    </row>
    <row r="4153" spans="1:16" x14ac:dyDescent="0.55000000000000004">
      <c r="A4153" s="3">
        <f t="shared" si="395"/>
        <v>4143.7238582538766</v>
      </c>
      <c r="C4153">
        <f t="shared" si="391"/>
        <v>0.26877346699555804</v>
      </c>
      <c r="D4153">
        <f t="shared" si="392"/>
        <v>7.3441661307247913E-2</v>
      </c>
      <c r="E4153" s="4">
        <f>(M4153-C4153)^2</f>
        <v>0.20347336099578264</v>
      </c>
      <c r="K4153" s="3">
        <f t="shared" si="396"/>
        <v>4143.7238582538766</v>
      </c>
      <c r="L4153" s="4">
        <v>2.17735150699877E-2</v>
      </c>
      <c r="M4153" s="4">
        <v>-0.18230674870424701</v>
      </c>
      <c r="O4153" s="4">
        <f t="shared" si="393"/>
        <v>5.1449812943467062E-4</v>
      </c>
      <c r="P4153" s="4">
        <f t="shared" si="394"/>
        <v>3.4136353445505398E-2</v>
      </c>
    </row>
    <row r="4154" spans="1:16" x14ac:dyDescent="0.55000000000000004">
      <c r="A4154" s="3">
        <f t="shared" si="395"/>
        <v>4144.7238582538766</v>
      </c>
      <c r="C4154">
        <f t="shared" si="391"/>
        <v>0.30535020646746869</v>
      </c>
      <c r="D4154">
        <f t="shared" si="392"/>
        <v>0.1359605429247199</v>
      </c>
      <c r="E4154" s="4">
        <f>(M4154-C4154)^2</f>
        <v>0.34050704035394763</v>
      </c>
      <c r="K4154" s="3">
        <f t="shared" si="396"/>
        <v>4144.7238582538766</v>
      </c>
      <c r="L4154" s="4">
        <v>-7.3540932217432006E-2</v>
      </c>
      <c r="M4154" s="4">
        <v>-0.27817960455673901</v>
      </c>
      <c r="O4154" s="4">
        <f t="shared" si="393"/>
        <v>5.2753923276717355E-3</v>
      </c>
      <c r="P4154" s="4">
        <f t="shared" si="394"/>
        <v>7.8754945364091458E-2</v>
      </c>
    </row>
    <row r="4155" spans="1:16" x14ac:dyDescent="0.55000000000000004">
      <c r="A4155" s="3">
        <f t="shared" si="395"/>
        <v>4145.7238582538766</v>
      </c>
      <c r="C4155">
        <f t="shared" si="391"/>
        <v>0.26519037253220951</v>
      </c>
      <c r="D4155">
        <f t="shared" si="392"/>
        <v>0.1643116199635728</v>
      </c>
      <c r="E4155" s="4">
        <f>(M4155-C4155)^2</f>
        <v>0.32441115283762578</v>
      </c>
      <c r="K4155" s="3">
        <f t="shared" si="396"/>
        <v>4145.7238582538766</v>
      </c>
      <c r="L4155" s="4">
        <v>-0.150436596816173</v>
      </c>
      <c r="M4155" s="4">
        <v>-0.30438065274701398</v>
      </c>
      <c r="O4155" s="4">
        <f t="shared" si="393"/>
        <v>2.2358491401496604E-2</v>
      </c>
      <c r="P4155" s="4">
        <f t="shared" si="394"/>
        <v>9.4147203842254071E-2</v>
      </c>
    </row>
    <row r="4156" spans="1:16" x14ac:dyDescent="0.55000000000000004">
      <c r="A4156" s="3">
        <f t="shared" si="395"/>
        <v>4146.7238582538766</v>
      </c>
      <c r="C4156">
        <f t="shared" si="391"/>
        <v>0.15838640324785344</v>
      </c>
      <c r="D4156">
        <f t="shared" si="392"/>
        <v>0.15137007489205223</v>
      </c>
      <c r="E4156" s="4">
        <f>(M4156-C4156)^2</f>
        <v>0.17034942200207168</v>
      </c>
      <c r="K4156" s="3">
        <f t="shared" si="396"/>
        <v>4146.7238582538766</v>
      </c>
      <c r="L4156" s="4">
        <v>-0.18965448250141001</v>
      </c>
      <c r="M4156" s="4">
        <v>-0.25434767821631599</v>
      </c>
      <c r="O4156" s="4">
        <f t="shared" si="393"/>
        <v>3.5624843521827099E-2</v>
      </c>
      <c r="P4156" s="4">
        <f t="shared" si="394"/>
        <v>6.5946850615463473E-2</v>
      </c>
    </row>
    <row r="4157" spans="1:16" x14ac:dyDescent="0.55000000000000004">
      <c r="A4157" s="3">
        <f t="shared" si="395"/>
        <v>4147.7238582538766</v>
      </c>
      <c r="C4157">
        <f t="shared" si="391"/>
        <v>1.1778858913937399E-2</v>
      </c>
      <c r="D4157">
        <f t="shared" si="392"/>
        <v>0.10038820557126579</v>
      </c>
      <c r="E4157" s="4">
        <f>(M4157-C4157)^2</f>
        <v>2.3222897629659352E-2</v>
      </c>
      <c r="K4157" s="3">
        <f t="shared" si="396"/>
        <v>4147.7238582538766</v>
      </c>
      <c r="L4157" s="4">
        <v>-0.181372226513176</v>
      </c>
      <c r="M4157" s="4">
        <v>-0.14061174981789801</v>
      </c>
      <c r="O4157" s="4">
        <f t="shared" si="393"/>
        <v>3.256696307933931E-2</v>
      </c>
      <c r="P4157" s="4">
        <f t="shared" si="394"/>
        <v>2.046766875960556E-2</v>
      </c>
    </row>
    <row r="4158" spans="1:16" x14ac:dyDescent="0.55000000000000004">
      <c r="A4158" s="3">
        <f t="shared" si="395"/>
        <v>4148.7238582538766</v>
      </c>
      <c r="C4158">
        <f t="shared" si="391"/>
        <v>-0.13778879238096198</v>
      </c>
      <c r="D4158">
        <f t="shared" si="392"/>
        <v>2.4178100792075611E-2</v>
      </c>
      <c r="E4158" s="4">
        <f>(M4158-C4158)^2</f>
        <v>2.1353993265201775E-2</v>
      </c>
      <c r="K4158" s="3">
        <f t="shared" si="396"/>
        <v>4148.7238582538766</v>
      </c>
      <c r="L4158" s="4">
        <v>-0.127664171243109</v>
      </c>
      <c r="M4158" s="4">
        <v>8.3412636143799703E-3</v>
      </c>
      <c r="O4158" s="4">
        <f t="shared" si="393"/>
        <v>1.606686427477854E-2</v>
      </c>
      <c r="P4158" s="4">
        <f t="shared" si="394"/>
        <v>3.4665634687326357E-5</v>
      </c>
    </row>
    <row r="4159" spans="1:16" x14ac:dyDescent="0.55000000000000004">
      <c r="A4159" s="3">
        <f t="shared" si="395"/>
        <v>4149.7238582538766</v>
      </c>
      <c r="C4159">
        <f t="shared" si="391"/>
        <v>-0.25272918763582503</v>
      </c>
      <c r="D4159">
        <f t="shared" si="392"/>
        <v>-5.8108124346557426E-2</v>
      </c>
      <c r="E4159" s="4">
        <f>(M4159-C4159)^2</f>
        <v>0.16641042857807214</v>
      </c>
      <c r="K4159" s="3">
        <f t="shared" si="396"/>
        <v>4149.7238582538766</v>
      </c>
      <c r="L4159" s="4">
        <v>-4.19818323141843E-2</v>
      </c>
      <c r="M4159" s="4">
        <v>0.155205155828993</v>
      </c>
      <c r="O4159" s="4">
        <f t="shared" si="393"/>
        <v>1.6869745854919264E-3</v>
      </c>
      <c r="P4159" s="4">
        <f t="shared" si="394"/>
        <v>2.3333065097566583E-2</v>
      </c>
    </row>
    <row r="4160" spans="1:16" x14ac:dyDescent="0.55000000000000004">
      <c r="A4160" s="3">
        <f t="shared" si="395"/>
        <v>4150.7238582538766</v>
      </c>
      <c r="C4160">
        <f t="shared" si="391"/>
        <v>-0.30415702763974856</v>
      </c>
      <c r="D4160">
        <f t="shared" si="392"/>
        <v>-0.12579138457791894</v>
      </c>
      <c r="E4160" s="4">
        <f>(M4160-C4160)^2</f>
        <v>0.32189054041819498</v>
      </c>
      <c r="K4160" s="3">
        <f t="shared" si="396"/>
        <v>4150.7238582538766</v>
      </c>
      <c r="L4160" s="4">
        <v>5.4215116954208303E-2</v>
      </c>
      <c r="M4160" s="4">
        <v>0.26319695394335002</v>
      </c>
      <c r="O4160" s="4">
        <f t="shared" si="393"/>
        <v>3.0386722544532485E-3</v>
      </c>
      <c r="P4160" s="4">
        <f t="shared" si="394"/>
        <v>6.7987143207973277E-2</v>
      </c>
    </row>
    <row r="4161" spans="1:16" x14ac:dyDescent="0.55000000000000004">
      <c r="A4161" s="3">
        <f t="shared" si="395"/>
        <v>4151.7238582538766</v>
      </c>
      <c r="C4161">
        <f t="shared" si="391"/>
        <v>-0.27914814815099742</v>
      </c>
      <c r="D4161">
        <f t="shared" si="392"/>
        <v>-0.16186241854513539</v>
      </c>
      <c r="E4161" s="4">
        <f>(M4161-C4161)^2</f>
        <v>0.34154391989674016</v>
      </c>
      <c r="K4161" s="3">
        <f t="shared" si="396"/>
        <v>4151.7238582538766</v>
      </c>
      <c r="L4161" s="4">
        <v>0.13683355385525101</v>
      </c>
      <c r="M4161" s="4">
        <v>0.30526944218723001</v>
      </c>
      <c r="O4161" s="4">
        <f t="shared" si="393"/>
        <v>1.8973021098848537E-2</v>
      </c>
      <c r="P4161" s="4">
        <f t="shared" si="394"/>
        <v>9.1697488378244402E-2</v>
      </c>
    </row>
    <row r="4162" spans="1:16" x14ac:dyDescent="0.55000000000000004">
      <c r="A4162" s="3">
        <f t="shared" si="395"/>
        <v>4152.7238582538766</v>
      </c>
      <c r="C4162">
        <f t="shared" si="391"/>
        <v>-0.18398744983795906</v>
      </c>
      <c r="D4162">
        <f t="shared" si="392"/>
        <v>-0.15725633129391861</v>
      </c>
      <c r="E4162" s="4">
        <f>(M4162-C4162)^2</f>
        <v>0.2069092229857826</v>
      </c>
      <c r="K4162" s="3">
        <f t="shared" si="396"/>
        <v>4152.7238582538766</v>
      </c>
      <c r="L4162" s="4">
        <v>0.18518117833950401</v>
      </c>
      <c r="M4162" s="4">
        <v>0.27088530488118501</v>
      </c>
      <c r="O4162" s="4">
        <f t="shared" si="393"/>
        <v>3.4629567925363813E-2</v>
      </c>
      <c r="P4162" s="4">
        <f t="shared" si="394"/>
        <v>7.2055628141305533E-2</v>
      </c>
    </row>
    <row r="4163" spans="1:16" x14ac:dyDescent="0.55000000000000004">
      <c r="A4163" s="3">
        <f t="shared" si="395"/>
        <v>4153.7238582538766</v>
      </c>
      <c r="C4163">
        <f t="shared" si="391"/>
        <v>-4.2589460206787257E-2</v>
      </c>
      <c r="D4163">
        <f t="shared" si="392"/>
        <v>-0.11313066372316585</v>
      </c>
      <c r="E4163" s="4">
        <f>(M4163-C4163)^2</f>
        <v>4.4624755369186461E-2</v>
      </c>
      <c r="K4163" s="3">
        <f t="shared" si="396"/>
        <v>4153.7238582538766</v>
      </c>
      <c r="L4163" s="4">
        <v>0.18714902792800001</v>
      </c>
      <c r="M4163" s="4">
        <v>0.16865626251721599</v>
      </c>
      <c r="O4163" s="4">
        <f t="shared" si="393"/>
        <v>3.5365835461343559E-2</v>
      </c>
      <c r="P4163" s="4">
        <f t="shared" si="394"/>
        <v>2.7623354720268178E-2</v>
      </c>
    </row>
    <row r="4164" spans="1:16" x14ac:dyDescent="0.55000000000000004">
      <c r="A4164" s="3">
        <f t="shared" si="395"/>
        <v>4154.7238582538766</v>
      </c>
      <c r="C4164">
        <f t="shared" si="391"/>
        <v>0.10951154900750067</v>
      </c>
      <c r="D4164">
        <f t="shared" si="392"/>
        <v>-4.0574494723164975E-2</v>
      </c>
      <c r="E4164" s="4">
        <f>(M4164-C4164)^2</f>
        <v>7.2804129753191865E-3</v>
      </c>
      <c r="K4164" s="3">
        <f t="shared" si="396"/>
        <v>4154.7238582538766</v>
      </c>
      <c r="L4164" s="4">
        <v>0.14224424248364601</v>
      </c>
      <c r="M4164" s="4">
        <v>2.4186212938316701E-2</v>
      </c>
      <c r="O4164" s="4">
        <f t="shared" si="393"/>
        <v>2.0492861180957708E-2</v>
      </c>
      <c r="P4164" s="4">
        <f t="shared" si="394"/>
        <v>4.7231034771081439E-4</v>
      </c>
    </row>
    <row r="4165" spans="1:16" x14ac:dyDescent="0.55000000000000004">
      <c r="A4165" s="3">
        <f t="shared" si="395"/>
        <v>4155.7238582538766</v>
      </c>
      <c r="C4165">
        <f t="shared" si="391"/>
        <v>0.23409156481370896</v>
      </c>
      <c r="D4165">
        <f t="shared" si="392"/>
        <v>4.2178319397214052E-2</v>
      </c>
      <c r="E4165" s="4">
        <f>(M4165-C4165)^2</f>
        <v>0.12991193921710964</v>
      </c>
      <c r="K4165" s="3">
        <f t="shared" si="396"/>
        <v>4155.7238582538766</v>
      </c>
      <c r="L4165" s="4">
        <v>6.1713504090046598E-2</v>
      </c>
      <c r="M4165" s="4">
        <v>-0.12634142371135601</v>
      </c>
      <c r="O4165" s="4">
        <f t="shared" si="393"/>
        <v>3.9215825449768786E-3</v>
      </c>
      <c r="P4165" s="4">
        <f t="shared" si="394"/>
        <v>1.658813512331999E-2</v>
      </c>
    </row>
    <row r="4166" spans="1:16" x14ac:dyDescent="0.55000000000000004">
      <c r="A4166" s="3">
        <f t="shared" si="395"/>
        <v>4156.7238582538766</v>
      </c>
      <c r="C4166">
        <f t="shared" si="391"/>
        <v>0.29984278611821702</v>
      </c>
      <c r="D4166">
        <f t="shared" si="392"/>
        <v>0.1143314364024048</v>
      </c>
      <c r="E4166" s="4">
        <f>(M4166-C4166)^2</f>
        <v>0.29710005466929174</v>
      </c>
      <c r="K4166" s="3">
        <f t="shared" si="396"/>
        <v>4156.7238582538766</v>
      </c>
      <c r="L4166" s="4">
        <v>-3.4273764245690598E-2</v>
      </c>
      <c r="M4166" s="4">
        <v>-0.24522606702722899</v>
      </c>
      <c r="O4166" s="4">
        <f t="shared" si="393"/>
        <v>1.1132050815064159E-3</v>
      </c>
      <c r="P4166" s="4">
        <f t="shared" si="394"/>
        <v>6.1345173210243423E-2</v>
      </c>
    </row>
    <row r="4167" spans="1:16" x14ac:dyDescent="0.55000000000000004">
      <c r="A4167" s="3">
        <f t="shared" si="395"/>
        <v>4157.7238582538766</v>
      </c>
      <c r="C4167">
        <f t="shared" ref="C4167:C4230" si="397">$B$2*EXP(-C$4*((PI()/($B$1*$B$3)))^0.5)*SIN(2*PI()*$A4167/$B$3-C$4*SQRT(PI()/($B$1*$B$3)))</f>
        <v>0.29024148602190714</v>
      </c>
      <c r="D4167">
        <f t="shared" ref="D4167:D4230" si="398">$B$2*EXP(-D$4*((PI()/($B$1*$B$3)))^0.5)*SIN(2*PI()*$A4167/$B$3-D$4*SQRT(PI()/($B$1*$B$3)))</f>
        <v>0.15775228967759455</v>
      </c>
      <c r="E4167" s="4">
        <f>(M4167-C4167)^2</f>
        <v>0.3515704990162376</v>
      </c>
      <c r="K4167" s="3">
        <f t="shared" si="396"/>
        <v>4157.7238582538766</v>
      </c>
      <c r="L4167" s="4">
        <v>-0.121676955707097</v>
      </c>
      <c r="M4167" s="4">
        <v>-0.30269232058405598</v>
      </c>
      <c r="O4167" s="4">
        <f t="shared" ref="O4167:O4230" si="399">(L4167-$J$1)^2</f>
        <v>1.4584890396346747E-2</v>
      </c>
      <c r="P4167" s="4">
        <f t="shared" ref="P4167:P4230" si="400">(M4167-$J$2)^2</f>
        <v>9.3113978334150638E-2</v>
      </c>
    </row>
    <row r="4168" spans="1:16" x14ac:dyDescent="0.55000000000000004">
      <c r="A4168" s="3">
        <f t="shared" si="395"/>
        <v>4158.7238582538766</v>
      </c>
      <c r="C4168">
        <f t="shared" si="397"/>
        <v>0.2077005362179232</v>
      </c>
      <c r="D4168">
        <f t="shared" si="398"/>
        <v>0.16152892493488899</v>
      </c>
      <c r="E4168" s="4">
        <f>(M4168-C4168)^2</f>
        <v>0.24211117614560113</v>
      </c>
      <c r="K4168" s="3">
        <f t="shared" si="396"/>
        <v>4158.7238582538766</v>
      </c>
      <c r="L4168" s="4">
        <v>-0.17860539878262799</v>
      </c>
      <c r="M4168" s="4">
        <v>-0.28434740468377501</v>
      </c>
      <c r="O4168" s="4">
        <f t="shared" si="399"/>
        <v>3.1575997296099501E-2</v>
      </c>
      <c r="P4168" s="4">
        <f t="shared" si="400"/>
        <v>8.2254765050039452E-2</v>
      </c>
    </row>
    <row r="4169" spans="1:16" x14ac:dyDescent="0.55000000000000004">
      <c r="A4169" s="3">
        <f t="shared" si="395"/>
        <v>4159.7238582538766</v>
      </c>
      <c r="C4169">
        <f t="shared" si="397"/>
        <v>7.2963036005166515E-2</v>
      </c>
      <c r="D4169">
        <f t="shared" si="398"/>
        <v>0.12471224817501549</v>
      </c>
      <c r="E4169" s="4">
        <f>(M4169-C4169)^2</f>
        <v>7.1689502005226557E-2</v>
      </c>
      <c r="K4169" s="3">
        <f t="shared" si="396"/>
        <v>4159.7238582538766</v>
      </c>
      <c r="L4169" s="4">
        <v>-0.19080101174559599</v>
      </c>
      <c r="M4169" s="4">
        <v>-0.19478591731720701</v>
      </c>
      <c r="O4169" s="4">
        <f t="shared" si="399"/>
        <v>3.6058962399053388E-2</v>
      </c>
      <c r="P4169" s="4">
        <f t="shared" si="400"/>
        <v>3.8903391954286028E-2</v>
      </c>
    </row>
    <row r="4170" spans="1:16" x14ac:dyDescent="0.55000000000000004">
      <c r="A4170" s="3">
        <f t="shared" si="395"/>
        <v>4160.7238582538766</v>
      </c>
      <c r="C4170">
        <f t="shared" si="397"/>
        <v>-8.0110568948416491E-2</v>
      </c>
      <c r="D4170">
        <f t="shared" si="398"/>
        <v>5.6554539432329715E-2</v>
      </c>
      <c r="E4170" s="4">
        <f>(M4170-C4170)^2</f>
        <v>5.6033898214862888E-4</v>
      </c>
      <c r="K4170" s="3">
        <f t="shared" si="396"/>
        <v>4160.7238582538766</v>
      </c>
      <c r="L4170" s="4">
        <v>-0.15520932767333501</v>
      </c>
      <c r="M4170" s="4">
        <v>-5.6439088594441397E-2</v>
      </c>
      <c r="O4170" s="4">
        <f t="shared" si="399"/>
        <v>2.3808579966993565E-2</v>
      </c>
      <c r="P4170" s="4">
        <f t="shared" si="400"/>
        <v>3.4683382485894893E-3</v>
      </c>
    </row>
    <row r="4171" spans="1:16" x14ac:dyDescent="0.55000000000000004">
      <c r="A4171" s="3">
        <f t="shared" si="395"/>
        <v>4161.7238582538766</v>
      </c>
      <c r="C4171">
        <f t="shared" si="397"/>
        <v>-0.21305184576019795</v>
      </c>
      <c r="D4171">
        <f t="shared" si="398"/>
        <v>-2.5815707814542885E-2</v>
      </c>
      <c r="E4171" s="4">
        <f>(M4171-C4171)^2</f>
        <v>9.5539784398410474E-2</v>
      </c>
      <c r="K4171" s="3">
        <f t="shared" si="396"/>
        <v>4161.7238582538766</v>
      </c>
      <c r="L4171" s="4">
        <v>-8.0744504636520595E-2</v>
      </c>
      <c r="M4171" s="4">
        <v>9.6043259989489496E-2</v>
      </c>
      <c r="O4171" s="4">
        <f t="shared" si="399"/>
        <v>6.3737020299147783E-3</v>
      </c>
      <c r="P4171" s="4">
        <f t="shared" si="400"/>
        <v>8.759041176942102E-3</v>
      </c>
    </row>
    <row r="4172" spans="1:16" x14ac:dyDescent="0.55000000000000004">
      <c r="A4172" s="3">
        <f t="shared" ref="A4172:A4235" si="401">K4172</f>
        <v>4162.7238582538766</v>
      </c>
      <c r="C4172">
        <f t="shared" si="397"/>
        <v>-0.29245175185902667</v>
      </c>
      <c r="D4172">
        <f t="shared" si="398"/>
        <v>-0.10169829297430531</v>
      </c>
      <c r="E4172" s="4">
        <f>(M4172-C4172)^2</f>
        <v>0.26720910895498223</v>
      </c>
      <c r="K4172" s="3">
        <f t="shared" si="396"/>
        <v>4162.7238582538766</v>
      </c>
      <c r="L4172" s="4">
        <v>1.39432804890516E-2</v>
      </c>
      <c r="M4172" s="4">
        <v>0.22447097829992299</v>
      </c>
      <c r="O4172" s="4">
        <f t="shared" si="399"/>
        <v>2.2059130927642044E-4</v>
      </c>
      <c r="P4172" s="4">
        <f t="shared" si="400"/>
        <v>4.929175593104184E-2</v>
      </c>
    </row>
    <row r="4173" spans="1:16" x14ac:dyDescent="0.55000000000000004">
      <c r="A4173" s="3">
        <f t="shared" si="401"/>
        <v>4163.7238582538766</v>
      </c>
      <c r="C4173">
        <f t="shared" si="397"/>
        <v>-0.29835655348679768</v>
      </c>
      <c r="D4173">
        <f t="shared" si="398"/>
        <v>-0.15202340884498747</v>
      </c>
      <c r="E4173" s="4">
        <f>(M4173-C4173)^2</f>
        <v>0.35406677149953664</v>
      </c>
      <c r="K4173" s="3">
        <f t="shared" ref="K4173:K4236" si="402">K4172+1</f>
        <v>4163.7238582538766</v>
      </c>
      <c r="L4173" s="4">
        <v>0.105138884518308</v>
      </c>
      <c r="M4173" s="4">
        <v>0.29667854757828799</v>
      </c>
      <c r="O4173" s="4">
        <f t="shared" si="399"/>
        <v>1.1246161476142272E-2</v>
      </c>
      <c r="P4173" s="4">
        <f t="shared" si="400"/>
        <v>8.6568372341348274E-2</v>
      </c>
    </row>
    <row r="4174" spans="1:16" x14ac:dyDescent="0.55000000000000004">
      <c r="A4174" s="3">
        <f t="shared" si="401"/>
        <v>4164.7238582538766</v>
      </c>
      <c r="C4174">
        <f t="shared" si="397"/>
        <v>-0.22928233403255407</v>
      </c>
      <c r="D4174">
        <f t="shared" si="398"/>
        <v>-0.16414401322246389</v>
      </c>
      <c r="E4174" s="4">
        <f>(M4174-C4174)^2</f>
        <v>0.27443293330209917</v>
      </c>
      <c r="K4174" s="3">
        <f t="shared" si="402"/>
        <v>4164.7238582538766</v>
      </c>
      <c r="L4174" s="4">
        <v>0.170001802685667</v>
      </c>
      <c r="M4174" s="4">
        <v>0.29458113415557902</v>
      </c>
      <c r="O4174" s="4">
        <f t="shared" si="399"/>
        <v>2.9210514828401726E-2</v>
      </c>
      <c r="P4174" s="4">
        <f t="shared" si="400"/>
        <v>8.5338548401013709E-2</v>
      </c>
    </row>
    <row r="4175" spans="1:16" x14ac:dyDescent="0.55000000000000004">
      <c r="A4175" s="3">
        <f t="shared" si="401"/>
        <v>4165.7238582538766</v>
      </c>
      <c r="C4175">
        <f t="shared" si="397"/>
        <v>-0.10258791231923717</v>
      </c>
      <c r="D4175">
        <f t="shared" si="398"/>
        <v>-0.13501411619790746</v>
      </c>
      <c r="E4175" s="4">
        <f>(M4175-C4175)^2</f>
        <v>0.10322852391673475</v>
      </c>
      <c r="K4175" s="3">
        <f t="shared" si="402"/>
        <v>4165.7238582538766</v>
      </c>
      <c r="L4175" s="4">
        <v>0.19228671475578199</v>
      </c>
      <c r="M4175" s="4">
        <v>0.21870404823492101</v>
      </c>
      <c r="O4175" s="4">
        <f t="shared" si="399"/>
        <v>3.7324598164533887E-2</v>
      </c>
      <c r="P4175" s="4">
        <f t="shared" si="400"/>
        <v>4.6764294995401023E-2</v>
      </c>
    </row>
    <row r="4176" spans="1:16" x14ac:dyDescent="0.55000000000000004">
      <c r="A4176" s="3">
        <f t="shared" si="401"/>
        <v>4166.7238582538766</v>
      </c>
      <c r="C4176">
        <f t="shared" si="397"/>
        <v>4.9887546045136129E-2</v>
      </c>
      <c r="D4176">
        <f t="shared" si="398"/>
        <v>-7.1954258036330335E-2</v>
      </c>
      <c r="E4176" s="4">
        <f>(M4176-C4176)^2</f>
        <v>1.4564627041816485E-3</v>
      </c>
      <c r="K4176" s="3">
        <f t="shared" si="402"/>
        <v>4166.7238582538766</v>
      </c>
      <c r="L4176" s="4">
        <v>0.16641222625513399</v>
      </c>
      <c r="M4176" s="4">
        <v>8.8051176692411401E-2</v>
      </c>
      <c r="O4176" s="4">
        <f t="shared" si="399"/>
        <v>2.7996404849803404E-2</v>
      </c>
      <c r="P4176" s="4">
        <f t="shared" si="400"/>
        <v>7.3269604278049308E-3</v>
      </c>
    </row>
    <row r="4177" spans="1:16" x14ac:dyDescent="0.55000000000000004">
      <c r="A4177" s="3">
        <f t="shared" si="401"/>
        <v>4167.7238582538766</v>
      </c>
      <c r="C4177">
        <f t="shared" si="397"/>
        <v>0.18982592646388174</v>
      </c>
      <c r="D4177">
        <f t="shared" si="398"/>
        <v>9.1881921353870136E-3</v>
      </c>
      <c r="E4177" s="4">
        <f>(M4177-C4177)^2</f>
        <v>6.4760368012889452E-2</v>
      </c>
      <c r="K4177" s="3">
        <f t="shared" si="402"/>
        <v>4167.7238582538766</v>
      </c>
      <c r="L4177" s="4">
        <v>9.8858763342384401E-2</v>
      </c>
      <c r="M4177" s="4">
        <v>-6.4654658282557106E-2</v>
      </c>
      <c r="O4177" s="4">
        <f t="shared" si="399"/>
        <v>9.9536138137374056E-3</v>
      </c>
      <c r="P4177" s="4">
        <f t="shared" si="400"/>
        <v>4.5035063406975587E-3</v>
      </c>
    </row>
    <row r="4178" spans="1:16" x14ac:dyDescent="0.55000000000000004">
      <c r="A4178" s="3">
        <f t="shared" si="401"/>
        <v>4168.7238582538766</v>
      </c>
      <c r="C4178">
        <f t="shared" si="397"/>
        <v>0.28205976687527812</v>
      </c>
      <c r="D4178">
        <f t="shared" si="398"/>
        <v>8.802158744045431E-2</v>
      </c>
      <c r="E4178" s="4">
        <f>(M4178-C4178)^2</f>
        <v>0.23350843005607355</v>
      </c>
      <c r="K4178" s="3">
        <f t="shared" si="402"/>
        <v>4168.7238582538766</v>
      </c>
      <c r="L4178" s="4">
        <v>6.5455098752903104E-3</v>
      </c>
      <c r="M4178" s="4">
        <v>-0.20116733300227799</v>
      </c>
      <c r="O4178" s="4">
        <f t="shared" si="399"/>
        <v>5.5570256307540782E-5</v>
      </c>
      <c r="P4178" s="4">
        <f t="shared" si="400"/>
        <v>4.1461447979426323E-2</v>
      </c>
    </row>
    <row r="4179" spans="1:16" x14ac:dyDescent="0.55000000000000004">
      <c r="A4179" s="3">
        <f t="shared" si="401"/>
        <v>4169.7238582538766</v>
      </c>
      <c r="C4179">
        <f t="shared" si="397"/>
        <v>0.30341007897198202</v>
      </c>
      <c r="D4179">
        <f t="shared" si="398"/>
        <v>0.14473456211708602</v>
      </c>
      <c r="E4179" s="4">
        <f>(M4179-C4179)^2</f>
        <v>0.34893414574085357</v>
      </c>
      <c r="K4179" s="3">
        <f t="shared" si="402"/>
        <v>4169.7238582538766</v>
      </c>
      <c r="L4179" s="4">
        <v>-8.7407107145465499E-2</v>
      </c>
      <c r="M4179" s="4">
        <v>-0.28729640122004502</v>
      </c>
      <c r="O4179" s="4">
        <f t="shared" si="399"/>
        <v>7.481916287510367E-3</v>
      </c>
      <c r="P4179" s="4">
        <f t="shared" si="400"/>
        <v>8.395501144258849E-2</v>
      </c>
    </row>
    <row r="4180" spans="1:16" x14ac:dyDescent="0.55000000000000004">
      <c r="A4180" s="3">
        <f t="shared" si="401"/>
        <v>4170.7238582538766</v>
      </c>
      <c r="C4180">
        <f t="shared" si="397"/>
        <v>0.24851138483135357</v>
      </c>
      <c r="D4180">
        <f t="shared" si="398"/>
        <v>0.16507476181203251</v>
      </c>
      <c r="E4180" s="4">
        <f>(M4180-C4180)^2</f>
        <v>0.30247985749405448</v>
      </c>
      <c r="K4180" s="3">
        <f t="shared" si="402"/>
        <v>4170.7238582538766</v>
      </c>
      <c r="L4180" s="4">
        <v>-0.159468071947312</v>
      </c>
      <c r="M4180" s="4">
        <v>-0.301470303494771</v>
      </c>
      <c r="O4180" s="4">
        <f t="shared" si="399"/>
        <v>2.5140967835858147E-2</v>
      </c>
      <c r="P4180" s="4">
        <f t="shared" si="400"/>
        <v>9.2369684818874392E-2</v>
      </c>
    </row>
    <row r="4181" spans="1:16" x14ac:dyDescent="0.55000000000000004">
      <c r="A4181" s="3">
        <f t="shared" si="401"/>
        <v>4171.7238582538766</v>
      </c>
      <c r="C4181">
        <f t="shared" si="397"/>
        <v>0.13116009782941893</v>
      </c>
      <c r="D4181">
        <f t="shared" si="398"/>
        <v>0.14393055668536422</v>
      </c>
      <c r="E4181" s="4">
        <f>(M4181-C4181)^2</f>
        <v>0.13786309287796331</v>
      </c>
      <c r="K4181" s="3">
        <f t="shared" si="402"/>
        <v>4171.7238582538766</v>
      </c>
      <c r="L4181" s="4">
        <v>-0.19158926886185801</v>
      </c>
      <c r="M4181" s="4">
        <v>-0.24013909807324299</v>
      </c>
      <c r="O4181" s="4">
        <f t="shared" si="399"/>
        <v>3.6358951150517634E-2</v>
      </c>
      <c r="P4181" s="4">
        <f t="shared" si="400"/>
        <v>5.8851173818777532E-2</v>
      </c>
    </row>
    <row r="4182" spans="1:16" x14ac:dyDescent="0.55000000000000004">
      <c r="A4182" s="3">
        <f t="shared" si="401"/>
        <v>4172.7238582538766</v>
      </c>
      <c r="C4182">
        <f t="shared" si="397"/>
        <v>-1.9152609410661478E-2</v>
      </c>
      <c r="D4182">
        <f t="shared" si="398"/>
        <v>8.661562858327862E-2</v>
      </c>
      <c r="E4182" s="4">
        <f>(M4182-C4182)^2</f>
        <v>9.9024304463889087E-3</v>
      </c>
      <c r="K4182" s="3">
        <f t="shared" si="402"/>
        <v>4172.7238582538766</v>
      </c>
      <c r="L4182" s="4">
        <v>-0.17572574485641401</v>
      </c>
      <c r="M4182" s="4">
        <v>-0.11866356582446</v>
      </c>
      <c r="O4182" s="4">
        <f t="shared" si="399"/>
        <v>3.0560881646123889E-2</v>
      </c>
      <c r="P4182" s="4">
        <f t="shared" si="400"/>
        <v>1.466934621952613E-2</v>
      </c>
    </row>
    <row r="4183" spans="1:16" x14ac:dyDescent="0.55000000000000004">
      <c r="A4183" s="3">
        <f t="shared" si="401"/>
        <v>4173.7238582538766</v>
      </c>
      <c r="C4183">
        <f t="shared" si="397"/>
        <v>-0.16465213628652078</v>
      </c>
      <c r="D4183">
        <f t="shared" si="398"/>
        <v>7.5336068286886854E-3</v>
      </c>
      <c r="E4183" s="4">
        <f>(M4183-C4183)^2</f>
        <v>3.8881580692772165E-2</v>
      </c>
      <c r="K4183" s="3">
        <f t="shared" si="402"/>
        <v>4173.7238582538766</v>
      </c>
      <c r="L4183" s="4">
        <v>-0.11585061792830301</v>
      </c>
      <c r="M4183" s="4">
        <v>3.2531992620377197E-2</v>
      </c>
      <c r="O4183" s="4">
        <f t="shared" si="399"/>
        <v>1.3211567223789607E-2</v>
      </c>
      <c r="P4183" s="4">
        <f t="shared" si="400"/>
        <v>9.0471507620044629E-4</v>
      </c>
    </row>
    <row r="4184" spans="1:16" x14ac:dyDescent="0.55000000000000004">
      <c r="A4184" s="3">
        <f t="shared" si="401"/>
        <v>4174.7238582538766</v>
      </c>
      <c r="C4184">
        <f t="shared" si="397"/>
        <v>-0.26877346699553373</v>
      </c>
      <c r="D4184">
        <f t="shared" si="398"/>
        <v>-7.3441661307223141E-2</v>
      </c>
      <c r="E4184" s="4">
        <f>(M4184-C4184)^2</f>
        <v>0.19744974741647922</v>
      </c>
      <c r="K4184" s="3">
        <f t="shared" si="402"/>
        <v>4174.7238582538766</v>
      </c>
      <c r="L4184" s="4">
        <v>-2.6959985054991399E-2</v>
      </c>
      <c r="M4184" s="4">
        <v>0.17557971169961101</v>
      </c>
      <c r="O4184" s="4">
        <f t="shared" si="399"/>
        <v>6.7865193932445335E-4</v>
      </c>
      <c r="P4184" s="4">
        <f t="shared" si="400"/>
        <v>2.9972681481571253E-2</v>
      </c>
    </row>
    <row r="4185" spans="1:16" x14ac:dyDescent="0.55000000000000004">
      <c r="A4185" s="3">
        <f t="shared" si="401"/>
        <v>4175.7238582538766</v>
      </c>
      <c r="C4185">
        <f t="shared" si="397"/>
        <v>-0.30535020646746935</v>
      </c>
      <c r="D4185">
        <f t="shared" si="398"/>
        <v>-0.13596054292470419</v>
      </c>
      <c r="E4185" s="4">
        <f>(M4185-C4185)^2</f>
        <v>0.33640302671789113</v>
      </c>
      <c r="K4185" s="3">
        <f t="shared" si="402"/>
        <v>4175.7238582538766</v>
      </c>
      <c r="L4185" s="4">
        <v>6.8682943322948095E-2</v>
      </c>
      <c r="M4185" s="4">
        <v>0.27465240276622299</v>
      </c>
      <c r="O4185" s="4">
        <f t="shared" si="399"/>
        <v>4.8430436056970472E-3</v>
      </c>
      <c r="P4185" s="4">
        <f t="shared" si="400"/>
        <v>7.4092236856250909E-2</v>
      </c>
    </row>
    <row r="4186" spans="1:16" x14ac:dyDescent="0.55000000000000004">
      <c r="A4186" s="3">
        <f t="shared" si="401"/>
        <v>4176.7238582538766</v>
      </c>
      <c r="C4186">
        <f t="shared" si="397"/>
        <v>-0.26519037253223482</v>
      </c>
      <c r="D4186">
        <f t="shared" si="398"/>
        <v>-0.16431161996357016</v>
      </c>
      <c r="E4186" s="4">
        <f>(M4186-C4186)^2</f>
        <v>0.32504487397694998</v>
      </c>
      <c r="K4186" s="3">
        <f t="shared" si="402"/>
        <v>4176.7238582538766</v>
      </c>
      <c r="L4186" s="4">
        <v>0.14712380246760801</v>
      </c>
      <c r="M4186" s="4">
        <v>0.30493669574022497</v>
      </c>
      <c r="O4186" s="4">
        <f t="shared" si="399"/>
        <v>2.1913721306493415E-2</v>
      </c>
      <c r="P4186" s="4">
        <f t="shared" si="400"/>
        <v>9.1496077247827268E-2</v>
      </c>
    </row>
    <row r="4187" spans="1:16" x14ac:dyDescent="0.55000000000000004">
      <c r="A4187" s="3">
        <f t="shared" si="401"/>
        <v>4177.7238582538766</v>
      </c>
      <c r="C4187">
        <f t="shared" si="397"/>
        <v>-0.15838640324789718</v>
      </c>
      <c r="D4187">
        <f t="shared" si="398"/>
        <v>-0.15137007489206325</v>
      </c>
      <c r="E4187" s="4">
        <f>(M4187-C4187)^2</f>
        <v>0.17408429822833485</v>
      </c>
      <c r="K4187" s="3">
        <f t="shared" si="402"/>
        <v>4177.7238582538766</v>
      </c>
      <c r="L4187" s="4">
        <v>0.18871659259444601</v>
      </c>
      <c r="M4187" s="4">
        <v>0.25884770157616299</v>
      </c>
      <c r="O4187" s="4">
        <f t="shared" si="399"/>
        <v>3.5957879073276348E-2</v>
      </c>
      <c r="P4187" s="4">
        <f t="shared" si="400"/>
        <v>6.5737981128391049E-2</v>
      </c>
    </row>
    <row r="4188" spans="1:16" x14ac:dyDescent="0.55000000000000004">
      <c r="A4188" s="3">
        <f t="shared" si="401"/>
        <v>4178.7238582538766</v>
      </c>
      <c r="C4188">
        <f t="shared" si="397"/>
        <v>-1.1778858913988539E-2</v>
      </c>
      <c r="D4188">
        <f t="shared" si="398"/>
        <v>-0.10038820557128775</v>
      </c>
      <c r="E4188" s="4">
        <f>(M4188-C4188)^2</f>
        <v>2.5506502706212322E-2</v>
      </c>
      <c r="K4188" s="3">
        <f t="shared" si="402"/>
        <v>4178.7238582538766</v>
      </c>
      <c r="L4188" s="4">
        <v>0.183044141393258</v>
      </c>
      <c r="M4188" s="4">
        <v>0.14792869477779</v>
      </c>
      <c r="O4188" s="4">
        <f t="shared" si="399"/>
        <v>3.383877152491449E-2</v>
      </c>
      <c r="P4188" s="4">
        <f t="shared" si="400"/>
        <v>2.116302919004082E-2</v>
      </c>
    </row>
    <row r="4189" spans="1:16" x14ac:dyDescent="0.55000000000000004">
      <c r="A4189" s="3">
        <f t="shared" si="401"/>
        <v>4179.7238582538766</v>
      </c>
      <c r="C4189">
        <f t="shared" si="397"/>
        <v>0.13778879238104022</v>
      </c>
      <c r="D4189">
        <f t="shared" si="398"/>
        <v>-2.4178100792028718E-2</v>
      </c>
      <c r="E4189" s="4">
        <f>(M4189-C4189)^2</f>
        <v>1.8996768100787965E-2</v>
      </c>
      <c r="K4189" s="3">
        <f t="shared" si="402"/>
        <v>4179.7238582538766</v>
      </c>
      <c r="L4189" s="4">
        <v>0.13152714945671401</v>
      </c>
      <c r="M4189" s="4">
        <v>-3.9971310679666103E-5</v>
      </c>
      <c r="O4189" s="4">
        <f t="shared" si="399"/>
        <v>1.7539343255646413E-2</v>
      </c>
      <c r="P4189" s="4">
        <f t="shared" si="400"/>
        <v>6.2174524077639229E-6</v>
      </c>
    </row>
    <row r="4190" spans="1:16" x14ac:dyDescent="0.55000000000000004">
      <c r="A4190" s="3">
        <f t="shared" si="401"/>
        <v>4180.7238582538766</v>
      </c>
      <c r="C4190">
        <f t="shared" si="397"/>
        <v>0.25272918763579633</v>
      </c>
      <c r="D4190">
        <f t="shared" si="398"/>
        <v>5.810812434653153E-2</v>
      </c>
      <c r="E4190" s="4">
        <f>(M4190-C4190)^2</f>
        <v>0.16058278089095523</v>
      </c>
      <c r="K4190" s="3">
        <f t="shared" si="402"/>
        <v>4180.7238582538766</v>
      </c>
      <c r="L4190" s="4">
        <v>4.7068367003538197E-2</v>
      </c>
      <c r="M4190" s="4">
        <v>-0.14799862633642499</v>
      </c>
      <c r="O4190" s="4">
        <f t="shared" si="399"/>
        <v>2.301831212484218E-3</v>
      </c>
      <c r="P4190" s="4">
        <f t="shared" si="400"/>
        <v>2.2635845530994153E-2</v>
      </c>
    </row>
    <row r="4191" spans="1:16" x14ac:dyDescent="0.55000000000000004">
      <c r="A4191" s="3">
        <f t="shared" si="401"/>
        <v>4181.7238582538766</v>
      </c>
      <c r="C4191">
        <f t="shared" si="397"/>
        <v>0.30415702763974395</v>
      </c>
      <c r="D4191">
        <f t="shared" si="398"/>
        <v>0.12579138457790101</v>
      </c>
      <c r="E4191" s="4">
        <f>(M4191-C4191)^2</f>
        <v>0.31702207614064654</v>
      </c>
      <c r="K4191" s="3">
        <f t="shared" si="402"/>
        <v>4181.7238582538766</v>
      </c>
      <c r="L4191" s="4">
        <v>-4.9178979956624597E-2</v>
      </c>
      <c r="M4191" s="4">
        <v>-0.25889010727939099</v>
      </c>
      <c r="O4191" s="4">
        <f t="shared" si="399"/>
        <v>2.3299874759729377E-3</v>
      </c>
      <c r="P4191" s="4">
        <f t="shared" si="400"/>
        <v>6.8300486644951433E-2</v>
      </c>
    </row>
    <row r="4192" spans="1:16" x14ac:dyDescent="0.55000000000000004">
      <c r="A4192" s="3">
        <f t="shared" si="401"/>
        <v>4182.7238582538766</v>
      </c>
      <c r="C4192">
        <f t="shared" si="397"/>
        <v>0.27914814815101818</v>
      </c>
      <c r="D4192">
        <f t="shared" si="398"/>
        <v>0.16186241854512998</v>
      </c>
      <c r="E4192" s="4">
        <f>(M4192-C4192)^2</f>
        <v>0.34116008020552269</v>
      </c>
      <c r="K4192" s="3">
        <f t="shared" si="402"/>
        <v>4182.7238582538766</v>
      </c>
      <c r="L4192" s="4">
        <v>-0.133109146302408</v>
      </c>
      <c r="M4192" s="4">
        <v>-0.30494095481660499</v>
      </c>
      <c r="O4192" s="4">
        <f t="shared" si="399"/>
        <v>1.7476869126714104E-2</v>
      </c>
      <c r="P4192" s="4">
        <f t="shared" si="400"/>
        <v>9.4491357414235269E-2</v>
      </c>
    </row>
    <row r="4193" spans="1:16" x14ac:dyDescent="0.55000000000000004">
      <c r="A4193" s="3">
        <f t="shared" si="401"/>
        <v>4183.7238582538766</v>
      </c>
      <c r="C4193">
        <f t="shared" si="397"/>
        <v>0.18398744983788906</v>
      </c>
      <c r="D4193">
        <f t="shared" si="398"/>
        <v>0.15725633129390421</v>
      </c>
      <c r="E4193" s="4">
        <f>(M4193-C4193)^2</f>
        <v>0.21031845278285888</v>
      </c>
      <c r="K4193" s="3">
        <f t="shared" si="402"/>
        <v>4183.7238582538766</v>
      </c>
      <c r="L4193" s="4">
        <v>-0.18370130120755901</v>
      </c>
      <c r="M4193" s="4">
        <v>-0.27461744850365599</v>
      </c>
      <c r="O4193" s="4">
        <f t="shared" si="399"/>
        <v>3.3413012168198697E-2</v>
      </c>
      <c r="P4193" s="4">
        <f t="shared" si="400"/>
        <v>7.6768316419608754E-2</v>
      </c>
    </row>
    <row r="4194" spans="1:16" x14ac:dyDescent="0.55000000000000004">
      <c r="A4194" s="3">
        <f t="shared" si="401"/>
        <v>4184.7238582538766</v>
      </c>
      <c r="C4194">
        <f t="shared" si="397"/>
        <v>4.2589460206700423E-2</v>
      </c>
      <c r="D4194">
        <f t="shared" si="398"/>
        <v>0.11313066372313133</v>
      </c>
      <c r="E4194" s="4">
        <f>(M4194-C4194)^2</f>
        <v>4.7569249609971692E-2</v>
      </c>
      <c r="K4194" s="3">
        <f t="shared" si="402"/>
        <v>4184.7238582538766</v>
      </c>
      <c r="L4194" s="4">
        <v>-0.188284325625139</v>
      </c>
      <c r="M4194" s="4">
        <v>-0.17551429860999601</v>
      </c>
      <c r="O4194" s="4">
        <f t="shared" si="399"/>
        <v>3.5109499109301306E-2</v>
      </c>
      <c r="P4194" s="4">
        <f t="shared" si="400"/>
        <v>3.1672541141333492E-2</v>
      </c>
    </row>
    <row r="4195" spans="1:16" x14ac:dyDescent="0.55000000000000004">
      <c r="A4195" s="3">
        <f t="shared" si="401"/>
        <v>4185.7238582538766</v>
      </c>
      <c r="C4195">
        <f t="shared" si="397"/>
        <v>-0.10951154900758253</v>
      </c>
      <c r="D4195">
        <f t="shared" si="398"/>
        <v>4.0574494723119026E-2</v>
      </c>
      <c r="E4195" s="4">
        <f>(M4195-C4195)^2</f>
        <v>5.9380964455606061E-3</v>
      </c>
      <c r="K4195" s="3">
        <f t="shared" si="402"/>
        <v>4185.7238582538766</v>
      </c>
      <c r="L4195" s="4">
        <v>-0.14571037265874601</v>
      </c>
      <c r="M4195" s="4">
        <v>-3.2452503817802202E-2</v>
      </c>
      <c r="O4195" s="4">
        <f t="shared" si="399"/>
        <v>2.0967427057353667E-2</v>
      </c>
      <c r="P4195" s="4">
        <f t="shared" si="400"/>
        <v>1.2184298476996915E-3</v>
      </c>
    </row>
    <row r="4196" spans="1:16" x14ac:dyDescent="0.55000000000000004">
      <c r="A4196" s="3">
        <f t="shared" si="401"/>
        <v>4186.7238582538766</v>
      </c>
      <c r="C4196">
        <f t="shared" si="397"/>
        <v>-0.2340915648136761</v>
      </c>
      <c r="D4196">
        <f t="shared" si="398"/>
        <v>-4.2178319397187317E-2</v>
      </c>
      <c r="E4196" s="4">
        <f>(M4196-C4196)^2</f>
        <v>0.12448815271710513</v>
      </c>
      <c r="K4196" s="3">
        <f t="shared" si="402"/>
        <v>4186.7238582538766</v>
      </c>
      <c r="L4196" s="4">
        <v>-6.6642352938442104E-2</v>
      </c>
      <c r="M4196" s="4">
        <v>0.118737221876278</v>
      </c>
      <c r="O4196" s="4">
        <f t="shared" si="399"/>
        <v>4.3208689372056606E-3</v>
      </c>
      <c r="P4196" s="4">
        <f t="shared" si="400"/>
        <v>1.3521901490982169E-2</v>
      </c>
    </row>
    <row r="4197" spans="1:16" x14ac:dyDescent="0.55000000000000004">
      <c r="A4197" s="3">
        <f t="shared" si="401"/>
        <v>4187.7238582538766</v>
      </c>
      <c r="C4197">
        <f t="shared" si="397"/>
        <v>-0.29984278611823362</v>
      </c>
      <c r="D4197">
        <f t="shared" si="398"/>
        <v>-0.11433143640243901</v>
      </c>
      <c r="E4197" s="4">
        <f>(M4197-C4197)^2</f>
        <v>0.29163376164480498</v>
      </c>
      <c r="K4197" s="3">
        <f t="shared" si="402"/>
        <v>4187.7238582538766</v>
      </c>
      <c r="L4197" s="4">
        <v>2.9116657494438099E-2</v>
      </c>
      <c r="M4197" s="4">
        <v>0.240188473759197</v>
      </c>
      <c r="O4197" s="4">
        <f t="shared" si="399"/>
        <v>9.0154227828335173E-4</v>
      </c>
      <c r="P4197" s="4">
        <f t="shared" si="400"/>
        <v>5.6517912673135058E-2</v>
      </c>
    </row>
    <row r="4198" spans="1:16" x14ac:dyDescent="0.55000000000000004">
      <c r="A4198" s="3">
        <f t="shared" si="401"/>
        <v>4188.7238582538766</v>
      </c>
      <c r="C4198">
        <f t="shared" si="397"/>
        <v>-0.29024148602192307</v>
      </c>
      <c r="D4198">
        <f t="shared" si="398"/>
        <v>-0.15775228967758642</v>
      </c>
      <c r="E4198" s="4">
        <f>(M4198-C4198)^2</f>
        <v>0.35013790566379593</v>
      </c>
      <c r="K4198" s="3">
        <f t="shared" si="402"/>
        <v>4188.7238582538766</v>
      </c>
      <c r="L4198" s="4">
        <v>0.117583220431206</v>
      </c>
      <c r="M4198" s="4">
        <v>0.301483032368008</v>
      </c>
      <c r="O4198" s="4">
        <f t="shared" si="399"/>
        <v>1.4040414867550467E-2</v>
      </c>
      <c r="P4198" s="4">
        <f t="shared" si="400"/>
        <v>8.9418654844566153E-2</v>
      </c>
    </row>
    <row r="4199" spans="1:16" x14ac:dyDescent="0.55000000000000004">
      <c r="A4199" s="3">
        <f t="shared" si="401"/>
        <v>4189.7238582538766</v>
      </c>
      <c r="C4199">
        <f t="shared" si="397"/>
        <v>-0.20770053621785894</v>
      </c>
      <c r="D4199">
        <f t="shared" si="398"/>
        <v>-0.16152892493487922</v>
      </c>
      <c r="E4199" s="4">
        <f>(M4199-C4199)^2</f>
        <v>0.24499513406856835</v>
      </c>
      <c r="K4199" s="3">
        <f t="shared" si="402"/>
        <v>4189.7238582538766</v>
      </c>
      <c r="L4199" s="4">
        <v>0.176600336377636</v>
      </c>
      <c r="M4199" s="4">
        <v>0.28726929525530098</v>
      </c>
      <c r="O4199" s="4">
        <f t="shared" si="399"/>
        <v>3.1509577331925387E-2</v>
      </c>
      <c r="P4199" s="4">
        <f t="shared" si="400"/>
        <v>8.1120031146680094E-2</v>
      </c>
    </row>
    <row r="4200" spans="1:16" x14ac:dyDescent="0.55000000000000004">
      <c r="A4200" s="3">
        <f t="shared" si="401"/>
        <v>4190.7238582538766</v>
      </c>
      <c r="C4200">
        <f t="shared" si="397"/>
        <v>-7.2963036005081375E-2</v>
      </c>
      <c r="D4200">
        <f t="shared" si="398"/>
        <v>-0.12471224817498444</v>
      </c>
      <c r="E4200" s="4">
        <f>(M4200-C4200)^2</f>
        <v>7.5114483880222876E-2</v>
      </c>
      <c r="K4200" s="3">
        <f t="shared" si="402"/>
        <v>4190.7238582538766</v>
      </c>
      <c r="L4200" s="4">
        <v>0.19138680252933701</v>
      </c>
      <c r="M4200" s="4">
        <v>0.20110718105657399</v>
      </c>
      <c r="O4200" s="4">
        <f t="shared" si="399"/>
        <v>3.6977689569890906E-2</v>
      </c>
      <c r="P4200" s="4">
        <f t="shared" si="400"/>
        <v>3.9463280756480951E-2</v>
      </c>
    </row>
    <row r="4201" spans="1:16" x14ac:dyDescent="0.55000000000000004">
      <c r="A4201" s="3">
        <f t="shared" si="401"/>
        <v>4191.7238582538766</v>
      </c>
      <c r="C4201">
        <f t="shared" si="397"/>
        <v>8.0110568948501104E-2</v>
      </c>
      <c r="D4201">
        <f t="shared" si="398"/>
        <v>-5.6554539432285181E-2</v>
      </c>
      <c r="E4201" s="4">
        <f>(M4201-C4201)^2</f>
        <v>2.4130649704118479E-4</v>
      </c>
      <c r="K4201" s="3">
        <f t="shared" si="402"/>
        <v>4191.7238582538766</v>
      </c>
      <c r="L4201" s="4">
        <v>0.15823925671003899</v>
      </c>
      <c r="M4201" s="4">
        <v>6.4576525783851896E-2</v>
      </c>
      <c r="O4201" s="4">
        <f t="shared" si="399"/>
        <v>2.5328179117369138E-2</v>
      </c>
      <c r="P4201" s="4">
        <f t="shared" si="400"/>
        <v>3.8592690063428267E-3</v>
      </c>
    </row>
    <row r="4202" spans="1:16" x14ac:dyDescent="0.55000000000000004">
      <c r="A4202" s="3">
        <f t="shared" si="401"/>
        <v>4192.7238582538766</v>
      </c>
      <c r="C4202">
        <f t="shared" si="397"/>
        <v>0.21305184576016128</v>
      </c>
      <c r="D4202">
        <f t="shared" si="398"/>
        <v>2.5815707814515556E-2</v>
      </c>
      <c r="E4202" s="4">
        <f>(M4202-C4202)^2</f>
        <v>9.0709131418851022E-2</v>
      </c>
      <c r="K4202" s="3">
        <f t="shared" si="402"/>
        <v>4192.7238582538766</v>
      </c>
      <c r="L4202" s="4">
        <v>8.5459707402629703E-2</v>
      </c>
      <c r="M4202" s="4">
        <v>-8.8127720975118798E-2</v>
      </c>
      <c r="O4202" s="4">
        <f t="shared" si="399"/>
        <v>7.4595598612884903E-3</v>
      </c>
      <c r="P4202" s="4">
        <f t="shared" si="400"/>
        <v>8.2049595270655765E-3</v>
      </c>
    </row>
    <row r="4203" spans="1:16" x14ac:dyDescent="0.55000000000000004">
      <c r="A4203" s="3">
        <f t="shared" si="401"/>
        <v>4193.7238582538766</v>
      </c>
      <c r="C4203">
        <f t="shared" si="397"/>
        <v>0.29245175185901195</v>
      </c>
      <c r="D4203">
        <f t="shared" si="398"/>
        <v>0.10169829297428352</v>
      </c>
      <c r="E4203" s="4">
        <f>(M4203-C4203)^2</f>
        <v>0.26133728481222041</v>
      </c>
      <c r="K4203" s="3">
        <f t="shared" si="402"/>
        <v>4193.7238582538766</v>
      </c>
      <c r="L4203" s="4">
        <v>-8.7237557773037298E-3</v>
      </c>
      <c r="M4203" s="4">
        <v>-0.21875983331118001</v>
      </c>
      <c r="O4203" s="4">
        <f t="shared" si="399"/>
        <v>6.1069842995550069E-5</v>
      </c>
      <c r="P4203" s="4">
        <f t="shared" si="400"/>
        <v>4.8935343557091546E-2</v>
      </c>
    </row>
    <row r="4204" spans="1:16" x14ac:dyDescent="0.55000000000000004">
      <c r="A4204" s="3">
        <f t="shared" si="401"/>
        <v>4194.7238582538766</v>
      </c>
      <c r="C4204">
        <f t="shared" si="397"/>
        <v>0.29835655348680862</v>
      </c>
      <c r="D4204">
        <f t="shared" si="398"/>
        <v>0.1520234088449767</v>
      </c>
      <c r="E4204" s="4">
        <f>(M4204-C4204)^2</f>
        <v>0.35160006946966693</v>
      </c>
      <c r="K4204" s="3">
        <f t="shared" si="402"/>
        <v>4194.7238582538766</v>
      </c>
      <c r="L4204" s="4">
        <v>-0.100722300204559</v>
      </c>
      <c r="M4204" s="4">
        <v>-0.29460218830697499</v>
      </c>
      <c r="O4204" s="4">
        <f t="shared" si="399"/>
        <v>9.9626876830411579E-3</v>
      </c>
      <c r="P4204" s="4">
        <f t="shared" si="400"/>
        <v>8.8242088297056806E-2</v>
      </c>
    </row>
    <row r="4205" spans="1:16" x14ac:dyDescent="0.55000000000000004">
      <c r="A4205" s="3">
        <f t="shared" si="401"/>
        <v>4195.7238582538766</v>
      </c>
      <c r="C4205">
        <f t="shared" si="397"/>
        <v>0.22928233403249612</v>
      </c>
      <c r="D4205">
        <f t="shared" si="398"/>
        <v>0.16414401322245886</v>
      </c>
      <c r="E4205" s="4">
        <f>(M4205-C4205)^2</f>
        <v>0.27661491551453171</v>
      </c>
      <c r="K4205" s="3">
        <f t="shared" si="402"/>
        <v>4195.7238582538766</v>
      </c>
      <c r="L4205" s="4">
        <v>-0.167494319709796</v>
      </c>
      <c r="M4205" s="4">
        <v>-0.29665959766199401</v>
      </c>
      <c r="O4205" s="4">
        <f t="shared" si="399"/>
        <v>2.7750656701728552E-2</v>
      </c>
      <c r="P4205" s="4">
        <f t="shared" si="400"/>
        <v>8.9468651578401143E-2</v>
      </c>
    </row>
    <row r="4206" spans="1:16" x14ac:dyDescent="0.55000000000000004">
      <c r="A4206" s="3">
        <f t="shared" si="401"/>
        <v>4196.7238582538766</v>
      </c>
      <c r="C4206">
        <f t="shared" si="397"/>
        <v>0.10258791231928537</v>
      </c>
      <c r="D4206">
        <f t="shared" si="398"/>
        <v>0.13501411619792339</v>
      </c>
      <c r="E4206" s="4">
        <f>(M4206-C4206)^2</f>
        <v>0.10693206254652114</v>
      </c>
      <c r="K4206" s="3">
        <f t="shared" si="402"/>
        <v>4196.7238582538766</v>
      </c>
      <c r="L4206" s="4">
        <v>-0.19231634778439</v>
      </c>
      <c r="M4206" s="4">
        <v>-0.224416770440031</v>
      </c>
      <c r="O4206" s="4">
        <f t="shared" si="399"/>
        <v>3.6636758950587024E-2</v>
      </c>
      <c r="P4206" s="4">
        <f t="shared" si="400"/>
        <v>5.1470124452745063E-2</v>
      </c>
    </row>
    <row r="4207" spans="1:16" x14ac:dyDescent="0.55000000000000004">
      <c r="A4207" s="3">
        <f t="shared" si="401"/>
        <v>4197.7238582538766</v>
      </c>
      <c r="C4207">
        <f t="shared" si="397"/>
        <v>-4.9887546045085635E-2</v>
      </c>
      <c r="D4207">
        <f t="shared" si="398"/>
        <v>7.1954258036355231E-2</v>
      </c>
      <c r="E4207" s="4">
        <f>(M4207-C4207)^2</f>
        <v>2.1233502568892898E-3</v>
      </c>
      <c r="K4207" s="3">
        <f t="shared" si="402"/>
        <v>4197.7238582538766</v>
      </c>
      <c r="L4207" s="4">
        <v>-0.168971553512376</v>
      </c>
      <c r="M4207" s="4">
        <v>-9.5967370880791006E-2</v>
      </c>
      <c r="O4207" s="4">
        <f t="shared" si="399"/>
        <v>2.8245009745236725E-2</v>
      </c>
      <c r="P4207" s="4">
        <f t="shared" si="400"/>
        <v>9.6866699260159585E-3</v>
      </c>
    </row>
    <row r="4208" spans="1:16" x14ac:dyDescent="0.55000000000000004">
      <c r="A4208" s="3">
        <f t="shared" si="401"/>
        <v>4198.7238582538766</v>
      </c>
      <c r="C4208">
        <f t="shared" si="397"/>
        <v>-0.18982592646384167</v>
      </c>
      <c r="D4208">
        <f t="shared" si="398"/>
        <v>-9.1881921353593934E-3</v>
      </c>
      <c r="E4208" s="4">
        <f>(M4208-C4208)^2</f>
        <v>6.0685158676922472E-2</v>
      </c>
      <c r="K4208" s="3">
        <f t="shared" si="402"/>
        <v>4198.7238582538766</v>
      </c>
      <c r="L4208" s="4">
        <v>-0.103306785439771</v>
      </c>
      <c r="M4208" s="4">
        <v>5.6517652053891303E-2</v>
      </c>
      <c r="O4208" s="4">
        <f t="shared" si="399"/>
        <v>1.0485299061473857E-2</v>
      </c>
      <c r="P4208" s="4">
        <f t="shared" si="400"/>
        <v>2.922931383148304E-3</v>
      </c>
    </row>
    <row r="4209" spans="1:16" x14ac:dyDescent="0.55000000000000004">
      <c r="A4209" s="3">
        <f t="shared" si="401"/>
        <v>4199.7238582538766</v>
      </c>
      <c r="C4209">
        <f t="shared" si="397"/>
        <v>-0.28205976687525852</v>
      </c>
      <c r="D4209">
        <f t="shared" si="398"/>
        <v>-8.8021587440430898E-2</v>
      </c>
      <c r="E4209" s="4">
        <f>(M4209-C4209)^2</f>
        <v>0.22744052061665423</v>
      </c>
      <c r="K4209" s="3">
        <f t="shared" si="402"/>
        <v>4199.7238582538766</v>
      </c>
      <c r="L4209" s="4">
        <v>-1.1768192085005701E-2</v>
      </c>
      <c r="M4209" s="4">
        <v>0.19484747842161701</v>
      </c>
      <c r="O4209" s="4">
        <f t="shared" si="399"/>
        <v>1.1792126781834505E-4</v>
      </c>
      <c r="P4209" s="4">
        <f t="shared" si="400"/>
        <v>3.7015438825683297E-2</v>
      </c>
    </row>
    <row r="4210" spans="1:16" x14ac:dyDescent="0.55000000000000004">
      <c r="A4210" s="3">
        <f t="shared" si="401"/>
        <v>4200.7238582538766</v>
      </c>
      <c r="C4210">
        <f t="shared" si="397"/>
        <v>-0.3034100789719878</v>
      </c>
      <c r="D4210">
        <f t="shared" si="398"/>
        <v>-0.14473456211707272</v>
      </c>
      <c r="E4210" s="4">
        <f>(M4210-C4210)^2</f>
        <v>0.34549311540578997</v>
      </c>
      <c r="K4210" s="3">
        <f t="shared" si="402"/>
        <v>4200.7238582538766</v>
      </c>
      <c r="L4210" s="4">
        <v>8.27178179820134E-2</v>
      </c>
      <c r="M4210" s="4">
        <v>0.28437654507264798</v>
      </c>
      <c r="O4210" s="4">
        <f t="shared" si="399"/>
        <v>6.9934507304955096E-3</v>
      </c>
      <c r="P4210" s="4">
        <f t="shared" si="400"/>
        <v>7.9480597324559116E-2</v>
      </c>
    </row>
    <row r="4211" spans="1:16" x14ac:dyDescent="0.55000000000000004">
      <c r="A4211" s="3">
        <f t="shared" si="401"/>
        <v>4201.7238582538766</v>
      </c>
      <c r="C4211">
        <f t="shared" si="397"/>
        <v>-0.24851138483138335</v>
      </c>
      <c r="D4211">
        <f t="shared" si="398"/>
        <v>-0.16507476181203265</v>
      </c>
      <c r="E4211" s="4">
        <f>(M4211-C4211)^2</f>
        <v>0.30381386291868462</v>
      </c>
      <c r="K4211" s="3">
        <f t="shared" si="402"/>
        <v>4201.7238582538766</v>
      </c>
      <c r="L4211" s="4">
        <v>0.15648663739134799</v>
      </c>
      <c r="M4211" s="4">
        <v>0.30268174186622399</v>
      </c>
      <c r="O4211" s="4">
        <f t="shared" si="399"/>
        <v>2.4773398046670878E-2</v>
      </c>
      <c r="P4211" s="4">
        <f t="shared" si="400"/>
        <v>9.0136990804830522E-2</v>
      </c>
    </row>
    <row r="4212" spans="1:16" x14ac:dyDescent="0.55000000000000004">
      <c r="A4212" s="3">
        <f t="shared" si="401"/>
        <v>4202.7238582538766</v>
      </c>
      <c r="C4212">
        <f t="shared" si="397"/>
        <v>-0.13116009782946514</v>
      </c>
      <c r="D4212">
        <f t="shared" si="398"/>
        <v>-0.14393055668537777</v>
      </c>
      <c r="E4212" s="4">
        <f>(M4212-C4212)^2</f>
        <v>0.14163067902977047</v>
      </c>
      <c r="K4212" s="3">
        <f t="shared" si="402"/>
        <v>4202.7238582538766</v>
      </c>
      <c r="L4212" s="4">
        <v>0.19106240769339999</v>
      </c>
      <c r="M4212" s="4">
        <v>0.24517841870820001</v>
      </c>
      <c r="O4212" s="4">
        <f t="shared" si="399"/>
        <v>3.6853035247826876E-2</v>
      </c>
      <c r="P4212" s="4">
        <f t="shared" si="400"/>
        <v>5.8915380980226244E-2</v>
      </c>
    </row>
    <row r="4213" spans="1:16" x14ac:dyDescent="0.55000000000000004">
      <c r="A4213" s="3">
        <f t="shared" si="401"/>
        <v>4203.7238582538766</v>
      </c>
      <c r="C4213">
        <f t="shared" si="397"/>
        <v>1.9152609410610397E-2</v>
      </c>
      <c r="D4213">
        <f t="shared" si="398"/>
        <v>-8.6615628583302171E-2</v>
      </c>
      <c r="E4213" s="4">
        <f>(M4213-C4213)^2</f>
        <v>1.1473843925294996E-2</v>
      </c>
      <c r="K4213" s="3">
        <f t="shared" si="402"/>
        <v>4203.7238582538766</v>
      </c>
      <c r="L4213" s="4">
        <v>0.177785412723512</v>
      </c>
      <c r="M4213" s="4">
        <v>0.12626863960821899</v>
      </c>
      <c r="O4213" s="4">
        <f t="shared" si="399"/>
        <v>3.1931706054956967E-2</v>
      </c>
      <c r="P4213" s="4">
        <f t="shared" si="400"/>
        <v>1.5330186153005125E-2</v>
      </c>
    </row>
    <row r="4214" spans="1:16" x14ac:dyDescent="0.55000000000000004">
      <c r="A4214" s="3">
        <f t="shared" si="401"/>
        <v>4204.7238582538766</v>
      </c>
      <c r="C4214">
        <f t="shared" si="397"/>
        <v>0.16465213628647765</v>
      </c>
      <c r="D4214">
        <f t="shared" si="398"/>
        <v>-7.5336068287163212E-3</v>
      </c>
      <c r="E4214" s="4">
        <f>(M4214-C4214)^2</f>
        <v>3.5690025792815022E-2</v>
      </c>
      <c r="K4214" s="3">
        <f t="shared" si="402"/>
        <v>4204.7238582538766</v>
      </c>
      <c r="L4214" s="4">
        <v>0.11998095823639</v>
      </c>
      <c r="M4214" s="4">
        <v>-2.4265903595411399E-2</v>
      </c>
      <c r="O4214" s="4">
        <f t="shared" si="399"/>
        <v>1.461439074054189E-2</v>
      </c>
      <c r="P4214" s="4">
        <f t="shared" si="400"/>
        <v>7.1392709889873116E-4</v>
      </c>
    </row>
    <row r="4215" spans="1:16" x14ac:dyDescent="0.55000000000000004">
      <c r="A4215" s="3">
        <f t="shared" si="401"/>
        <v>4205.7238582538766</v>
      </c>
      <c r="C4215">
        <f t="shared" si="397"/>
        <v>0.26877346699550947</v>
      </c>
      <c r="D4215">
        <f t="shared" si="398"/>
        <v>7.3441661307198355E-2</v>
      </c>
      <c r="E4215" s="4">
        <f>(M4215-C4215)^2</f>
        <v>0.19140307175449411</v>
      </c>
      <c r="K4215" s="3">
        <f t="shared" si="402"/>
        <v>4205.7238582538766</v>
      </c>
      <c r="L4215" s="4">
        <v>3.21265284511369E-2</v>
      </c>
      <c r="M4215" s="4">
        <v>-0.168722900708834</v>
      </c>
      <c r="O4215" s="4">
        <f t="shared" si="399"/>
        <v>1.091348527914828E-3</v>
      </c>
      <c r="P4215" s="4">
        <f t="shared" si="400"/>
        <v>2.9301363813894366E-2</v>
      </c>
    </row>
    <row r="4216" spans="1:16" x14ac:dyDescent="0.55000000000000004">
      <c r="A4216" s="3">
        <f t="shared" si="401"/>
        <v>4206.7238582538766</v>
      </c>
      <c r="C4216">
        <f t="shared" si="397"/>
        <v>0.3053502064674683</v>
      </c>
      <c r="D4216">
        <f t="shared" si="398"/>
        <v>0.13596054292473109</v>
      </c>
      <c r="E4216" s="4">
        <f>(M4216-C4216)^2</f>
        <v>0.33208988721515198</v>
      </c>
      <c r="K4216" s="3">
        <f t="shared" si="402"/>
        <v>4206.7238582538766</v>
      </c>
      <c r="L4216" s="4">
        <v>-6.3774189683217797E-2</v>
      </c>
      <c r="M4216" s="4">
        <v>-0.27092220065884198</v>
      </c>
      <c r="O4216" s="4">
        <f t="shared" si="399"/>
        <v>3.9520275298988378E-3</v>
      </c>
      <c r="P4216" s="4">
        <f t="shared" si="400"/>
        <v>7.4734279546720031E-2</v>
      </c>
    </row>
    <row r="4217" spans="1:16" x14ac:dyDescent="0.55000000000000004">
      <c r="A4217" s="3">
        <f t="shared" si="401"/>
        <v>4207.7238582538766</v>
      </c>
      <c r="C4217">
        <f t="shared" si="397"/>
        <v>0.26519037253219135</v>
      </c>
      <c r="D4217">
        <f t="shared" si="398"/>
        <v>0.16431161996357471</v>
      </c>
      <c r="E4217" s="4">
        <f>(M4217-C4217)^2</f>
        <v>0.32542201864394626</v>
      </c>
      <c r="K4217" s="3">
        <f t="shared" si="402"/>
        <v>4207.7238582538766</v>
      </c>
      <c r="L4217" s="4">
        <v>-0.14370226638506001</v>
      </c>
      <c r="M4217" s="4">
        <v>-0.30526735477452699</v>
      </c>
      <c r="O4217" s="4">
        <f t="shared" si="399"/>
        <v>2.0389906603560888E-2</v>
      </c>
      <c r="P4217" s="4">
        <f t="shared" si="400"/>
        <v>9.4692131032370952E-2</v>
      </c>
    </row>
    <row r="4218" spans="1:16" x14ac:dyDescent="0.55000000000000004">
      <c r="A4218" s="3">
        <f t="shared" si="401"/>
        <v>4208.7238582538766</v>
      </c>
      <c r="C4218">
        <f t="shared" si="397"/>
        <v>0.15838640324794095</v>
      </c>
      <c r="D4218">
        <f t="shared" si="398"/>
        <v>0.1513700748920743</v>
      </c>
      <c r="E4218" s="4">
        <f>(M4218-C4218)^2</f>
        <v>0.17769834015152397</v>
      </c>
      <c r="K4218" s="3">
        <f t="shared" si="402"/>
        <v>4208.7238582538766</v>
      </c>
      <c r="L4218" s="4">
        <v>-0.187639219006623</v>
      </c>
      <c r="M4218" s="4">
        <v>-0.26315640614574798</v>
      </c>
      <c r="O4218" s="4">
        <f t="shared" si="399"/>
        <v>3.4868161193065302E-2</v>
      </c>
      <c r="P4218" s="4">
        <f t="shared" si="400"/>
        <v>7.0548627912976614E-2</v>
      </c>
    </row>
    <row r="4219" spans="1:16" x14ac:dyDescent="0.55000000000000004">
      <c r="A4219" s="3">
        <f t="shared" si="401"/>
        <v>4209.7238582538766</v>
      </c>
      <c r="C4219">
        <f t="shared" si="397"/>
        <v>1.1778858914039679E-2</v>
      </c>
      <c r="D4219">
        <f t="shared" si="398"/>
        <v>0.10038820557130973</v>
      </c>
      <c r="E4219" s="4">
        <f>(M4219-C4219)^2</f>
        <v>2.7860671308150769E-2</v>
      </c>
      <c r="K4219" s="3">
        <f t="shared" si="402"/>
        <v>4209.7238582538766</v>
      </c>
      <c r="L4219" s="4">
        <v>-0.18458076519877201</v>
      </c>
      <c r="M4219" s="4">
        <v>-0.155136303093942</v>
      </c>
      <c r="O4219" s="4">
        <f t="shared" si="399"/>
        <v>3.3735304055107308E-2</v>
      </c>
      <c r="P4219" s="4">
        <f t="shared" si="400"/>
        <v>2.4834549403404647E-2</v>
      </c>
    </row>
    <row r="4220" spans="1:16" x14ac:dyDescent="0.55000000000000004">
      <c r="A4220" s="3">
        <f t="shared" si="401"/>
        <v>4210.7238582538766</v>
      </c>
      <c r="C4220">
        <f t="shared" si="397"/>
        <v>-0.13778879238099456</v>
      </c>
      <c r="D4220">
        <f t="shared" si="398"/>
        <v>2.4178100792056085E-2</v>
      </c>
      <c r="E4220" s="4">
        <f>(M4220-C4220)^2</f>
        <v>1.6777358190777809E-2</v>
      </c>
      <c r="K4220" s="3">
        <f t="shared" si="402"/>
        <v>4210.7238582538766</v>
      </c>
      <c r="L4220" s="4">
        <v>-0.13529291369095101</v>
      </c>
      <c r="M4220" s="4">
        <v>-8.2613505365042895E-3</v>
      </c>
      <c r="O4220" s="4">
        <f t="shared" si="399"/>
        <v>1.8059026545386346E-2</v>
      </c>
      <c r="P4220" s="4">
        <f t="shared" si="400"/>
        <v>1.1480825075968998E-4</v>
      </c>
    </row>
    <row r="4221" spans="1:16" x14ac:dyDescent="0.55000000000000004">
      <c r="A4221" s="3">
        <f t="shared" si="401"/>
        <v>4211.7238582538766</v>
      </c>
      <c r="C4221">
        <f t="shared" si="397"/>
        <v>-0.25272918763584551</v>
      </c>
      <c r="D4221">
        <f t="shared" si="398"/>
        <v>-5.8108124346575904E-2</v>
      </c>
      <c r="E4221" s="4">
        <f>(M4221-C4221)^2</f>
        <v>0.15477292003103579</v>
      </c>
      <c r="K4221" s="3">
        <f t="shared" si="402"/>
        <v>4211.7238582538766</v>
      </c>
      <c r="L4221" s="4">
        <v>-5.2120112652928298E-2</v>
      </c>
      <c r="M4221" s="4">
        <v>0.14068270851249901</v>
      </c>
      <c r="O4221" s="4">
        <f t="shared" si="399"/>
        <v>2.6225743575205283E-3</v>
      </c>
      <c r="P4221" s="4">
        <f t="shared" si="400"/>
        <v>1.9107311135083665E-2</v>
      </c>
    </row>
    <row r="4222" spans="1:16" x14ac:dyDescent="0.55000000000000004">
      <c r="A4222" s="3">
        <f t="shared" si="401"/>
        <v>4212.7238582538766</v>
      </c>
      <c r="C4222">
        <f t="shared" si="397"/>
        <v>-0.30415702763975178</v>
      </c>
      <c r="D4222">
        <f t="shared" si="398"/>
        <v>-0.12579138457793171</v>
      </c>
      <c r="E4222" s="4">
        <f>(M4222-C4222)^2</f>
        <v>0.31197691627736546</v>
      </c>
      <c r="K4222" s="3">
        <f t="shared" si="402"/>
        <v>4212.7238582538766</v>
      </c>
      <c r="L4222" s="4">
        <v>4.4106493928725898E-2</v>
      </c>
      <c r="M4222" s="4">
        <v>0.25439191048238402</v>
      </c>
      <c r="O4222" s="4">
        <f t="shared" si="399"/>
        <v>2.0263979474496466E-3</v>
      </c>
      <c r="P4222" s="4">
        <f t="shared" si="400"/>
        <v>6.3472957298025115E-2</v>
      </c>
    </row>
    <row r="4223" spans="1:16" x14ac:dyDescent="0.55000000000000004">
      <c r="A4223" s="3">
        <f t="shared" si="401"/>
        <v>4213.7238582538766</v>
      </c>
      <c r="C4223">
        <f t="shared" si="397"/>
        <v>-0.27914814815103889</v>
      </c>
      <c r="D4223">
        <f t="shared" si="398"/>
        <v>-0.16186241854512454</v>
      </c>
      <c r="E4223" s="4">
        <f>(M4223-C4223)^2</f>
        <v>0.34051336288905731</v>
      </c>
      <c r="K4223" s="3">
        <f t="shared" si="402"/>
        <v>4213.7238582538766</v>
      </c>
      <c r="L4223" s="4">
        <v>0.129286355489107</v>
      </c>
      <c r="M4223" s="4">
        <v>0.30438708033911599</v>
      </c>
      <c r="O4223" s="4">
        <f t="shared" si="399"/>
        <v>1.6950840001691631E-2</v>
      </c>
      <c r="P4223" s="4">
        <f t="shared" si="400"/>
        <v>9.1163880490738577E-2</v>
      </c>
    </row>
    <row r="4224" spans="1:16" x14ac:dyDescent="0.55000000000000004">
      <c r="A4224" s="3">
        <f t="shared" si="401"/>
        <v>4214.7238582538766</v>
      </c>
      <c r="C4224">
        <f t="shared" si="397"/>
        <v>-0.18398744983792989</v>
      </c>
      <c r="D4224">
        <f t="shared" si="398"/>
        <v>-0.15725633129391262</v>
      </c>
      <c r="E4224" s="4">
        <f>(M4224-C4224)^2</f>
        <v>0.21356789632790865</v>
      </c>
      <c r="K4224" s="3">
        <f t="shared" si="402"/>
        <v>4214.7238582538766</v>
      </c>
      <c r="L4224" s="4">
        <v>0.18208564728291901</v>
      </c>
      <c r="M4224" s="4">
        <v>0.278146617644558</v>
      </c>
      <c r="O4224" s="4">
        <f t="shared" si="399"/>
        <v>3.3487054161384769E-2</v>
      </c>
      <c r="P4224" s="4">
        <f t="shared" si="400"/>
        <v>7.6006689231097005E-2</v>
      </c>
    </row>
    <row r="4225" spans="1:16" x14ac:dyDescent="0.55000000000000004">
      <c r="A4225" s="3">
        <f t="shared" si="401"/>
        <v>4215.7238582538766</v>
      </c>
      <c r="C4225">
        <f t="shared" si="397"/>
        <v>-4.2589460206751098E-2</v>
      </c>
      <c r="D4225">
        <f t="shared" si="398"/>
        <v>-0.11313066372315146</v>
      </c>
      <c r="E4225" s="4">
        <f>(M4225-C4225)^2</f>
        <v>5.0549459372826379E-2</v>
      </c>
      <c r="K4225" s="3">
        <f t="shared" si="402"/>
        <v>4215.7238582538766</v>
      </c>
      <c r="L4225" s="4">
        <v>0.18928045913737601</v>
      </c>
      <c r="M4225" s="4">
        <v>0.18224260906457501</v>
      </c>
      <c r="O4225" s="4">
        <f t="shared" si="399"/>
        <v>3.6172044114206443E-2</v>
      </c>
      <c r="P4225" s="4">
        <f t="shared" si="400"/>
        <v>3.2324119900107265E-2</v>
      </c>
    </row>
    <row r="4226" spans="1:16" x14ac:dyDescent="0.55000000000000004">
      <c r="A4226" s="3">
        <f t="shared" si="401"/>
        <v>4216.7238582538766</v>
      </c>
      <c r="C4226">
        <f t="shared" si="397"/>
        <v>0.10951154900753476</v>
      </c>
      <c r="D4226">
        <f t="shared" si="398"/>
        <v>-4.0574494723145844E-2</v>
      </c>
      <c r="E4226" s="4">
        <f>(M4226-C4226)^2</f>
        <v>4.7357437750033277E-3</v>
      </c>
      <c r="K4226" s="3">
        <f t="shared" si="402"/>
        <v>4216.7238582538766</v>
      </c>
      <c r="L4226" s="4">
        <v>0.149068805790155</v>
      </c>
      <c r="M4226" s="4">
        <v>4.0694808493301399E-2</v>
      </c>
      <c r="O4226" s="4">
        <f t="shared" si="399"/>
        <v>2.2493353070297362E-2</v>
      </c>
      <c r="P4226" s="4">
        <f t="shared" si="400"/>
        <v>1.4623968589069312E-3</v>
      </c>
    </row>
    <row r="4227" spans="1:16" x14ac:dyDescent="0.55000000000000004">
      <c r="A4227" s="3">
        <f t="shared" si="401"/>
        <v>4217.7238582538766</v>
      </c>
      <c r="C4227">
        <f t="shared" si="397"/>
        <v>0.23409156481373242</v>
      </c>
      <c r="D4227">
        <f t="shared" si="398"/>
        <v>4.2178319397233141E-2</v>
      </c>
      <c r="E4227" s="4">
        <f>(M4227-C4227)^2</f>
        <v>0.11911942737131317</v>
      </c>
      <c r="K4227" s="3">
        <f t="shared" si="402"/>
        <v>4217.7238582538766</v>
      </c>
      <c r="L4227" s="4">
        <v>7.1521945277057006E-2</v>
      </c>
      <c r="M4227" s="4">
        <v>-0.111045259317384</v>
      </c>
      <c r="O4227" s="4">
        <f t="shared" si="399"/>
        <v>5.2462470691688416E-3</v>
      </c>
      <c r="P4227" s="4">
        <f t="shared" si="400"/>
        <v>1.2881970789549892E-2</v>
      </c>
    </row>
    <row r="4228" spans="1:16" x14ac:dyDescent="0.55000000000000004">
      <c r="A4228" s="3">
        <f t="shared" si="401"/>
        <v>4218.7238582538766</v>
      </c>
      <c r="C4228">
        <f t="shared" si="397"/>
        <v>0.2998427861182239</v>
      </c>
      <c r="D4228">
        <f t="shared" si="398"/>
        <v>0.11433143640241904</v>
      </c>
      <c r="E4228" s="4">
        <f>(M4228-C4228)^2</f>
        <v>0.28602830272256413</v>
      </c>
      <c r="K4228" s="3">
        <f t="shared" si="402"/>
        <v>4218.7238582538766</v>
      </c>
      <c r="L4228" s="4">
        <v>-2.39380301206173E-2</v>
      </c>
      <c r="M4228" s="4">
        <v>-0.234973353057254</v>
      </c>
      <c r="O4228" s="4">
        <f t="shared" si="399"/>
        <v>5.3033456371772607E-4</v>
      </c>
      <c r="P4228" s="4">
        <f t="shared" si="400"/>
        <v>5.63715156212444E-2</v>
      </c>
    </row>
    <row r="4229" spans="1:16" x14ac:dyDescent="0.55000000000000004">
      <c r="A4229" s="3">
        <f t="shared" si="401"/>
        <v>4219.7238582538766</v>
      </c>
      <c r="C4229">
        <f t="shared" si="397"/>
        <v>0.29024148602193894</v>
      </c>
      <c r="D4229">
        <f t="shared" si="398"/>
        <v>0.15775228967757826</v>
      </c>
      <c r="E4229" s="4">
        <f>(M4229-C4229)^2</f>
        <v>0.34844511617198443</v>
      </c>
      <c r="K4229" s="3">
        <f t="shared" si="402"/>
        <v>4219.7238582538766</v>
      </c>
      <c r="L4229" s="4">
        <v>-0.113402577373825</v>
      </c>
      <c r="M4229" s="4">
        <v>-0.30005091285507901</v>
      </c>
      <c r="O4229" s="4">
        <f t="shared" si="399"/>
        <v>1.2654796819123163E-2</v>
      </c>
      <c r="P4229" s="4">
        <f t="shared" si="400"/>
        <v>9.1508926254641243E-2</v>
      </c>
    </row>
    <row r="4230" spans="1:16" x14ac:dyDescent="0.55000000000000004">
      <c r="A4230" s="3">
        <f t="shared" si="401"/>
        <v>4220.7238582538766</v>
      </c>
      <c r="C4230">
        <f t="shared" si="397"/>
        <v>0.20770053621789647</v>
      </c>
      <c r="D4230">
        <f t="shared" si="398"/>
        <v>0.16152892493488491</v>
      </c>
      <c r="E4230" s="4">
        <f>(M4230-C4230)^2</f>
        <v>0.24768478156674681</v>
      </c>
      <c r="K4230" s="3">
        <f t="shared" si="402"/>
        <v>4220.7238582538766</v>
      </c>
      <c r="L4230" s="4">
        <v>-0.174464745625242</v>
      </c>
      <c r="M4230" s="4">
        <v>-0.28997886014762198</v>
      </c>
      <c r="O4230" s="4">
        <f t="shared" si="399"/>
        <v>3.0121584294612341E-2</v>
      </c>
      <c r="P4230" s="4">
        <f t="shared" si="400"/>
        <v>8.5516691504336093E-2</v>
      </c>
    </row>
    <row r="4231" spans="1:16" x14ac:dyDescent="0.55000000000000004">
      <c r="A4231" s="3">
        <f t="shared" si="401"/>
        <v>4221.7238582538766</v>
      </c>
      <c r="C4231">
        <f t="shared" ref="C4231:C4294" si="403">$B$2*EXP(-C$4*((PI()/($B$1*$B$3)))^0.5)*SIN(2*PI()*$A4231/$B$3-C$4*SQRT(PI()/($B$1*$B$3)))</f>
        <v>7.2963036005131071E-2</v>
      </c>
      <c r="D4231">
        <f t="shared" ref="D4231:D4294" si="404">$B$2*EXP(-D$4*((PI()/($B$1*$B$3)))^0.5)*SIN(2*PI()*$A4231/$B$3-D$4*SQRT(PI()/($B$1*$B$3)))</f>
        <v>0.12471224817500257</v>
      </c>
      <c r="E4231" s="4">
        <f>(M4231-C4231)^2</f>
        <v>7.8536048823713164E-2</v>
      </c>
      <c r="K4231" s="3">
        <f t="shared" si="402"/>
        <v>4221.7238582538766</v>
      </c>
      <c r="L4231" s="4">
        <v>-0.19183113603411101</v>
      </c>
      <c r="M4231" s="4">
        <v>-0.20727980301794399</v>
      </c>
      <c r="O4231" s="4">
        <f t="shared" ref="O4231:O4294" si="405">(L4231-$J$1)^2</f>
        <v>3.6451248227632162E-2</v>
      </c>
      <c r="P4231" s="4">
        <f t="shared" ref="P4231:P4294" si="406">(M4231-$J$2)^2</f>
        <v>4.3988062872190078E-2</v>
      </c>
    </row>
    <row r="4232" spans="1:16" x14ac:dyDescent="0.55000000000000004">
      <c r="A4232" s="3">
        <f t="shared" si="401"/>
        <v>4222.7238582538766</v>
      </c>
      <c r="C4232">
        <f t="shared" si="403"/>
        <v>-8.0110568948451727E-2</v>
      </c>
      <c r="D4232">
        <f t="shared" si="404"/>
        <v>5.6554539432311174E-2</v>
      </c>
      <c r="E4232" s="4">
        <f>(M4232-C4232)^2</f>
        <v>5.5418132474404232E-5</v>
      </c>
      <c r="K4232" s="3">
        <f t="shared" si="402"/>
        <v>4222.7238582538766</v>
      </c>
      <c r="L4232" s="4">
        <v>-0.16115222838926399</v>
      </c>
      <c r="M4232" s="4">
        <v>-7.2666233351878703E-2</v>
      </c>
      <c r="O4232" s="4">
        <f t="shared" si="405"/>
        <v>2.5677880661945238E-2</v>
      </c>
      <c r="P4232" s="4">
        <f t="shared" si="406"/>
        <v>5.6429759425087747E-3</v>
      </c>
    </row>
    <row r="4233" spans="1:16" x14ac:dyDescent="0.55000000000000004">
      <c r="A4233" s="3">
        <f t="shared" si="401"/>
        <v>4223.7238582538766</v>
      </c>
      <c r="C4233">
        <f t="shared" si="403"/>
        <v>-0.21305184576012462</v>
      </c>
      <c r="D4233">
        <f t="shared" si="404"/>
        <v>-2.5815707814488238E-2</v>
      </c>
      <c r="E4233" s="4">
        <f>(M4233-C4233)^2</f>
        <v>8.5965589687074628E-2</v>
      </c>
      <c r="K4233" s="3">
        <f t="shared" si="402"/>
        <v>4223.7238582538766</v>
      </c>
      <c r="L4233" s="4">
        <v>-9.0111745428480897E-2</v>
      </c>
      <c r="M4233" s="4">
        <v>8.0147045245749796E-2</v>
      </c>
      <c r="O4233" s="4">
        <f t="shared" si="405"/>
        <v>7.9571233442441679E-3</v>
      </c>
      <c r="P4233" s="4">
        <f t="shared" si="406"/>
        <v>6.0362853142566083E-3</v>
      </c>
    </row>
    <row r="4234" spans="1:16" x14ac:dyDescent="0.55000000000000004">
      <c r="A4234" s="3">
        <f t="shared" si="401"/>
        <v>4224.7238582538766</v>
      </c>
      <c r="C4234">
        <f t="shared" si="403"/>
        <v>-0.29245175185899719</v>
      </c>
      <c r="D4234">
        <f t="shared" si="404"/>
        <v>-0.10169829297426174</v>
      </c>
      <c r="E4234" s="4">
        <f>(M4234-C4234)^2</f>
        <v>0.25536725328690474</v>
      </c>
      <c r="K4234" s="3">
        <f t="shared" si="402"/>
        <v>4224.7238582538766</v>
      </c>
      <c r="L4234" s="4">
        <v>3.49778318754992E-3</v>
      </c>
      <c r="M4234" s="4">
        <v>0.21288699916540699</v>
      </c>
      <c r="O4234" s="4">
        <f t="shared" si="405"/>
        <v>1.9420056593624607E-5</v>
      </c>
      <c r="P4234" s="4">
        <f t="shared" si="406"/>
        <v>4.4282253078676462E-2</v>
      </c>
    </row>
    <row r="4235" spans="1:16" x14ac:dyDescent="0.55000000000000004">
      <c r="A4235" s="3">
        <f t="shared" si="401"/>
        <v>4225.7238582538766</v>
      </c>
      <c r="C4235">
        <f t="shared" si="403"/>
        <v>-0.29835655348681955</v>
      </c>
      <c r="D4235">
        <f t="shared" si="404"/>
        <v>-0.15202340884496593</v>
      </c>
      <c r="E4235" s="4">
        <f>(M4235-C4235)^2</f>
        <v>0.34888471337380733</v>
      </c>
      <c r="K4235" s="3">
        <f t="shared" si="402"/>
        <v>4225.7238582538766</v>
      </c>
      <c r="L4235" s="4">
        <v>9.6231270305587396E-2</v>
      </c>
      <c r="M4235" s="4">
        <v>0.29230808348902598</v>
      </c>
      <c r="O4235" s="4">
        <f t="shared" si="405"/>
        <v>9.4362391365180286E-3</v>
      </c>
      <c r="P4235" s="4">
        <f t="shared" si="406"/>
        <v>8.4015673381799563E-2</v>
      </c>
    </row>
    <row r="4236" spans="1:16" x14ac:dyDescent="0.55000000000000004">
      <c r="A4236" s="3">
        <f t="shared" ref="A4236:A4299" si="407">K4236</f>
        <v>4226.7238582538766</v>
      </c>
      <c r="C4236">
        <f t="shared" si="403"/>
        <v>-0.22928233403252993</v>
      </c>
      <c r="D4236">
        <f t="shared" si="404"/>
        <v>-0.16414401322246178</v>
      </c>
      <c r="E4236" s="4">
        <f>(M4236-C4236)^2</f>
        <v>0.27857403176063372</v>
      </c>
      <c r="K4236" s="3">
        <f t="shared" si="402"/>
        <v>4226.7238582538766</v>
      </c>
      <c r="L4236" s="4">
        <v>0.16486303880013001</v>
      </c>
      <c r="M4236" s="4">
        <v>0.29851879495511602</v>
      </c>
      <c r="O4236" s="4">
        <f t="shared" si="405"/>
        <v>2.7480380830255405E-2</v>
      </c>
      <c r="P4236" s="4">
        <f t="shared" si="406"/>
        <v>8.7654652556476809E-2</v>
      </c>
    </row>
    <row r="4237" spans="1:16" x14ac:dyDescent="0.55000000000000004">
      <c r="A4237" s="3">
        <f t="shared" si="407"/>
        <v>4227.7238582538766</v>
      </c>
      <c r="C4237">
        <f t="shared" si="403"/>
        <v>-0.10258791231933358</v>
      </c>
      <c r="D4237">
        <f t="shared" si="404"/>
        <v>-0.13501411619793929</v>
      </c>
      <c r="E4237" s="4">
        <f>(M4237-C4237)^2</f>
        <v>0.11059052320995792</v>
      </c>
      <c r="K4237" s="3">
        <f t="shared" ref="K4237:K4300" si="408">K4236+1</f>
        <v>4227.7238582538766</v>
      </c>
      <c r="L4237" s="4">
        <v>0.19220383649113701</v>
      </c>
      <c r="M4237" s="4">
        <v>0.22996362234854001</v>
      </c>
      <c r="O4237" s="4">
        <f t="shared" si="405"/>
        <v>3.7292581576198434E-2</v>
      </c>
      <c r="P4237" s="4">
        <f t="shared" si="406"/>
        <v>5.1760850914176093E-2</v>
      </c>
    </row>
    <row r="4238" spans="1:16" x14ac:dyDescent="0.55000000000000004">
      <c r="A4238" s="3">
        <f t="shared" si="407"/>
        <v>4228.7238582538766</v>
      </c>
      <c r="C4238">
        <f t="shared" si="403"/>
        <v>4.9887546045172149E-2</v>
      </c>
      <c r="D4238">
        <f t="shared" si="404"/>
        <v>-7.1954258036312557E-2</v>
      </c>
      <c r="E4238" s="4">
        <f>(M4238-C4238)^2</f>
        <v>2.9079151038209354E-3</v>
      </c>
      <c r="K4238" s="3">
        <f t="shared" si="408"/>
        <v>4228.7238582538766</v>
      </c>
      <c r="L4238" s="4">
        <v>0.17140599098690201</v>
      </c>
      <c r="M4238" s="4">
        <v>0.10381263393402899</v>
      </c>
      <c r="O4238" s="4">
        <f t="shared" si="405"/>
        <v>2.9692468574056115E-2</v>
      </c>
      <c r="P4238" s="4">
        <f t="shared" si="406"/>
        <v>1.0273671868048178E-2</v>
      </c>
    </row>
    <row r="4239" spans="1:16" x14ac:dyDescent="0.55000000000000004">
      <c r="A4239" s="3">
        <f t="shared" si="407"/>
        <v>4229.7238582538766</v>
      </c>
      <c r="C4239">
        <f t="shared" si="403"/>
        <v>0.18982592646391036</v>
      </c>
      <c r="D4239">
        <f t="shared" si="404"/>
        <v>9.1881921354067218E-3</v>
      </c>
      <c r="E4239" s="4">
        <f>(M4239-C4239)^2</f>
        <v>5.6722471539868126E-2</v>
      </c>
      <c r="K4239" s="3">
        <f t="shared" si="408"/>
        <v>4229.7238582538766</v>
      </c>
      <c r="L4239" s="4">
        <v>0.107678451714426</v>
      </c>
      <c r="M4239" s="4">
        <v>-4.8338872656085802E-2</v>
      </c>
      <c r="O4239" s="4">
        <f t="shared" si="405"/>
        <v>1.1791242518731183E-2</v>
      </c>
      <c r="P4239" s="4">
        <f t="shared" si="406"/>
        <v>2.5798662043471569E-3</v>
      </c>
    </row>
    <row r="4240" spans="1:16" x14ac:dyDescent="0.55000000000000004">
      <c r="A4240" s="3">
        <f t="shared" si="407"/>
        <v>4230.7238582538766</v>
      </c>
      <c r="C4240">
        <f t="shared" si="403"/>
        <v>0.28205976687523893</v>
      </c>
      <c r="D4240">
        <f t="shared" si="404"/>
        <v>8.80215874404075E-2</v>
      </c>
      <c r="E4240" s="4">
        <f>(M4240-C4240)^2</f>
        <v>0.22131696963851499</v>
      </c>
      <c r="K4240" s="3">
        <f t="shared" si="408"/>
        <v>4230.7238582538766</v>
      </c>
      <c r="L4240" s="4">
        <v>1.69821762214541E-2</v>
      </c>
      <c r="M4240" s="4">
        <v>-0.188383608716888</v>
      </c>
      <c r="O4240" s="4">
        <f t="shared" si="405"/>
        <v>3.200954797949528E-4</v>
      </c>
      <c r="P4240" s="4">
        <f t="shared" si="406"/>
        <v>3.6418806137399937E-2</v>
      </c>
    </row>
    <row r="4241" spans="1:16" x14ac:dyDescent="0.55000000000000004">
      <c r="A4241" s="3">
        <f t="shared" si="407"/>
        <v>4231.7238582538766</v>
      </c>
      <c r="C4241">
        <f t="shared" si="403"/>
        <v>0.30341007897199362</v>
      </c>
      <c r="D4241">
        <f t="shared" si="404"/>
        <v>0.14473456211705943</v>
      </c>
      <c r="E4241" s="4">
        <f>(M4241-C4241)^2</f>
        <v>0.34182331688747719</v>
      </c>
      <c r="K4241" s="3">
        <f t="shared" si="408"/>
        <v>4231.7238582538766</v>
      </c>
      <c r="L4241" s="4">
        <v>-7.7967390655954302E-2</v>
      </c>
      <c r="M4241" s="4">
        <v>-0.28124650132748202</v>
      </c>
      <c r="O4241" s="4">
        <f t="shared" si="405"/>
        <v>5.937990000567355E-3</v>
      </c>
      <c r="P4241" s="4">
        <f t="shared" si="406"/>
        <v>8.0485696809623072E-2</v>
      </c>
    </row>
    <row r="4242" spans="1:16" x14ac:dyDescent="0.55000000000000004">
      <c r="A4242" s="3">
        <f t="shared" si="407"/>
        <v>4232.7238582538766</v>
      </c>
      <c r="C4242">
        <f t="shared" si="403"/>
        <v>0.24851138483133237</v>
      </c>
      <c r="D4242">
        <f t="shared" si="404"/>
        <v>0.1650747618120324</v>
      </c>
      <c r="E4242" s="4">
        <f>(M4242-C4242)^2</f>
        <v>0.30490368866090523</v>
      </c>
      <c r="K4242" s="3">
        <f t="shared" si="408"/>
        <v>4232.7238582538766</v>
      </c>
      <c r="L4242" s="4">
        <v>-0.153389540869002</v>
      </c>
      <c r="M4242" s="4">
        <v>-0.30366946295397901</v>
      </c>
      <c r="O4242" s="4">
        <f t="shared" si="405"/>
        <v>2.3250304322135876E-2</v>
      </c>
      <c r="P4242" s="4">
        <f t="shared" si="406"/>
        <v>9.3711274982816936E-2</v>
      </c>
    </row>
    <row r="4243" spans="1:16" x14ac:dyDescent="0.55000000000000004">
      <c r="A4243" s="3">
        <f t="shared" si="407"/>
        <v>4233.7238582538766</v>
      </c>
      <c r="C4243">
        <f t="shared" si="403"/>
        <v>0.13116009782938595</v>
      </c>
      <c r="D4243">
        <f t="shared" si="404"/>
        <v>0.14393055668535457</v>
      </c>
      <c r="E4243" s="4">
        <f>(M4243-C4243)^2</f>
        <v>0.1453108643074037</v>
      </c>
      <c r="K4243" s="3">
        <f t="shared" si="408"/>
        <v>4233.7238582538766</v>
      </c>
      <c r="L4243" s="4">
        <v>-0.190394329011779</v>
      </c>
      <c r="M4243" s="4">
        <v>-0.25003652375507102</v>
      </c>
      <c r="O4243" s="4">
        <f t="shared" si="405"/>
        <v>3.5904676214361719E-2</v>
      </c>
      <c r="P4243" s="4">
        <f t="shared" si="406"/>
        <v>6.3751217485977466E-2</v>
      </c>
    </row>
    <row r="4244" spans="1:16" x14ac:dyDescent="0.55000000000000004">
      <c r="A4244" s="3">
        <f t="shared" si="407"/>
        <v>4234.7238582538766</v>
      </c>
      <c r="C4244">
        <f t="shared" si="403"/>
        <v>-1.9152609410697914E-2</v>
      </c>
      <c r="D4244">
        <f t="shared" si="404"/>
        <v>8.6615628583261814E-2</v>
      </c>
      <c r="E4244" s="4">
        <f>(M4244-C4244)^2</f>
        <v>1.3139527181332367E-2</v>
      </c>
      <c r="K4244" s="3">
        <f t="shared" si="408"/>
        <v>4234.7238582538766</v>
      </c>
      <c r="L4244" s="4">
        <v>-0.17971367633288901</v>
      </c>
      <c r="M4244" s="4">
        <v>-0.133780386067721</v>
      </c>
      <c r="O4244" s="4">
        <f t="shared" si="405"/>
        <v>3.1971099354185642E-2</v>
      </c>
      <c r="P4244" s="4">
        <f t="shared" si="406"/>
        <v>1.855967462142526E-2</v>
      </c>
    </row>
    <row r="4245" spans="1:16" x14ac:dyDescent="0.55000000000000004">
      <c r="A4245" s="3">
        <f t="shared" si="407"/>
        <v>4235.7238582538766</v>
      </c>
      <c r="C4245">
        <f t="shared" si="403"/>
        <v>-0.16465213628643457</v>
      </c>
      <c r="D4245">
        <f t="shared" si="404"/>
        <v>7.533606828743958E-3</v>
      </c>
      <c r="E4245" s="4">
        <f>(M4245-C4245)^2</f>
        <v>3.2628647559261897E-2</v>
      </c>
      <c r="K4245" s="3">
        <f t="shared" si="408"/>
        <v>4235.7238582538766</v>
      </c>
      <c r="L4245" s="4">
        <v>-0.124022618553717</v>
      </c>
      <c r="M4245" s="4">
        <v>1.5981879223551501E-2</v>
      </c>
      <c r="O4245" s="4">
        <f t="shared" si="405"/>
        <v>1.515695417451679E-2</v>
      </c>
      <c r="P4245" s="4">
        <f t="shared" si="406"/>
        <v>1.8301675561335206E-4</v>
      </c>
    </row>
    <row r="4246" spans="1:16" x14ac:dyDescent="0.55000000000000004">
      <c r="A4246" s="3">
        <f t="shared" si="407"/>
        <v>4236.7238582538766</v>
      </c>
      <c r="C4246">
        <f t="shared" si="403"/>
        <v>-0.26877346699555105</v>
      </c>
      <c r="D4246">
        <f t="shared" si="404"/>
        <v>-7.3441661307240821E-2</v>
      </c>
      <c r="E4246" s="4">
        <f>(M4246-C4246)^2</f>
        <v>0.18534303668569124</v>
      </c>
      <c r="K4246" s="3">
        <f t="shared" si="408"/>
        <v>4236.7238582538766</v>
      </c>
      <c r="L4246" s="4">
        <v>-3.72693265772987E-2</v>
      </c>
      <c r="M4246" s="4">
        <v>0.16174138371890601</v>
      </c>
      <c r="O4246" s="4">
        <f t="shared" si="405"/>
        <v>1.3220707206190623E-3</v>
      </c>
      <c r="P4246" s="4">
        <f t="shared" si="406"/>
        <v>2.5372626499180196E-2</v>
      </c>
    </row>
    <row r="4247" spans="1:16" x14ac:dyDescent="0.55000000000000004">
      <c r="A4247" s="3">
        <f t="shared" si="407"/>
        <v>4237.7238582538766</v>
      </c>
      <c r="C4247">
        <f t="shared" si="403"/>
        <v>-0.30535020646746891</v>
      </c>
      <c r="D4247">
        <f t="shared" si="404"/>
        <v>-0.13596054292471541</v>
      </c>
      <c r="E4247" s="4">
        <f>(M4247-C4247)^2</f>
        <v>0.32757532118971588</v>
      </c>
      <c r="K4247" s="3">
        <f t="shared" si="408"/>
        <v>4237.7238582538766</v>
      </c>
      <c r="L4247" s="4">
        <v>5.88182994425216E-2</v>
      </c>
      <c r="M4247" s="4">
        <v>0.26699175529115998</v>
      </c>
      <c r="O4247" s="4">
        <f t="shared" si="405"/>
        <v>3.567354615894996E-3</v>
      </c>
      <c r="P4247" s="4">
        <f t="shared" si="406"/>
        <v>6.9980482865145133E-2</v>
      </c>
    </row>
    <row r="4248" spans="1:16" x14ac:dyDescent="0.55000000000000004">
      <c r="A4248" s="3">
        <f t="shared" si="407"/>
        <v>4238.7238582538766</v>
      </c>
      <c r="C4248">
        <f t="shared" si="403"/>
        <v>-0.26519037253221672</v>
      </c>
      <c r="D4248">
        <f t="shared" si="404"/>
        <v>-0.16431161996357205</v>
      </c>
      <c r="E4248" s="4">
        <f>(M4248-C4248)^2</f>
        <v>0.32554186080099795</v>
      </c>
      <c r="K4248" s="3">
        <f t="shared" si="408"/>
        <v>4238.7238582538766</v>
      </c>
      <c r="L4248" s="4">
        <v>0.14017451748472301</v>
      </c>
      <c r="M4248" s="4">
        <v>0.30537238545414003</v>
      </c>
      <c r="O4248" s="4">
        <f t="shared" si="405"/>
        <v>1.9904569103634841E-2</v>
      </c>
      <c r="P4248" s="4">
        <f t="shared" si="406"/>
        <v>9.1759844698085347E-2</v>
      </c>
    </row>
    <row r="4249" spans="1:16" x14ac:dyDescent="0.55000000000000004">
      <c r="A4249" s="3">
        <f t="shared" si="407"/>
        <v>4239.7238582538766</v>
      </c>
      <c r="C4249">
        <f t="shared" si="403"/>
        <v>-0.15838640324786596</v>
      </c>
      <c r="D4249">
        <f t="shared" si="404"/>
        <v>-0.15137007489205537</v>
      </c>
      <c r="E4249" s="4">
        <f>(M4249-C4249)^2</f>
        <v>0.1811838906178059</v>
      </c>
      <c r="K4249" s="3">
        <f t="shared" si="408"/>
        <v>4239.7238582538766</v>
      </c>
      <c r="L4249" s="4">
        <v>0.18642315804330001</v>
      </c>
      <c r="M4249" s="4">
        <v>0.267270607287384</v>
      </c>
      <c r="O4249" s="4">
        <f t="shared" si="405"/>
        <v>3.5093350977867872E-2</v>
      </c>
      <c r="P4249" s="4">
        <f t="shared" si="406"/>
        <v>7.0128094658759133E-2</v>
      </c>
    </row>
    <row r="4250" spans="1:16" x14ac:dyDescent="0.55000000000000004">
      <c r="A4250" s="3">
        <f t="shared" si="407"/>
        <v>4240.7238582538766</v>
      </c>
      <c r="C4250">
        <f t="shared" si="403"/>
        <v>-1.1778858913952053E-2</v>
      </c>
      <c r="D4250">
        <f t="shared" si="404"/>
        <v>-0.10038820557127209</v>
      </c>
      <c r="E4250" s="4">
        <f>(M4250-C4250)^2</f>
        <v>3.0278821097430644E-2</v>
      </c>
      <c r="K4250" s="3">
        <f t="shared" si="408"/>
        <v>4240.7238582538766</v>
      </c>
      <c r="L4250" s="4">
        <v>0.18598096218462101</v>
      </c>
      <c r="M4250" s="4">
        <v>0.16222924749902701</v>
      </c>
      <c r="O4250" s="4">
        <f t="shared" si="405"/>
        <v>3.4927871474114303E-2</v>
      </c>
      <c r="P4250" s="4">
        <f t="shared" si="406"/>
        <v>2.5528286077990424E-2</v>
      </c>
    </row>
    <row r="4251" spans="1:16" x14ac:dyDescent="0.55000000000000004">
      <c r="A4251" s="3">
        <f t="shared" si="407"/>
        <v>4241.7238582538766</v>
      </c>
      <c r="C4251">
        <f t="shared" si="403"/>
        <v>0.13778879238094888</v>
      </c>
      <c r="D4251">
        <f t="shared" si="404"/>
        <v>-2.4178100792083452E-2</v>
      </c>
      <c r="E4251" s="4">
        <f>(M4251-C4251)^2</f>
        <v>1.4697252646033538E-2</v>
      </c>
      <c r="K4251" s="3">
        <f t="shared" si="408"/>
        <v>4241.7238582538766</v>
      </c>
      <c r="L4251" s="4">
        <v>0.13895868060467501</v>
      </c>
      <c r="M4251" s="4">
        <v>1.65565662773524E-2</v>
      </c>
      <c r="O4251" s="4">
        <f t="shared" si="405"/>
        <v>1.9562978187621191E-2</v>
      </c>
      <c r="P4251" s="4">
        <f t="shared" si="406"/>
        <v>1.9889617735214385E-4</v>
      </c>
    </row>
    <row r="4252" spans="1:16" x14ac:dyDescent="0.55000000000000004">
      <c r="A4252" s="3">
        <f t="shared" si="407"/>
        <v>4242.7238582538766</v>
      </c>
      <c r="C4252">
        <f t="shared" si="403"/>
        <v>0.25272918763581681</v>
      </c>
      <c r="D4252">
        <f t="shared" si="404"/>
        <v>5.8108124346550008E-2</v>
      </c>
      <c r="E4252" s="4">
        <f>(M4252-C4252)^2</f>
        <v>0.14898982199028332</v>
      </c>
      <c r="K4252" s="3">
        <f t="shared" si="408"/>
        <v>4242.7238582538766</v>
      </c>
      <c r="L4252" s="4">
        <v>5.7133335430218701E-2</v>
      </c>
      <c r="M4252" s="4">
        <v>-0.133262809677966</v>
      </c>
      <c r="O4252" s="4">
        <f t="shared" si="405"/>
        <v>3.3689168976001349E-3</v>
      </c>
      <c r="P4252" s="4">
        <f t="shared" si="406"/>
        <v>1.8418919609868852E-2</v>
      </c>
    </row>
    <row r="4253" spans="1:16" x14ac:dyDescent="0.55000000000000004">
      <c r="A4253" s="3">
        <f t="shared" si="407"/>
        <v>4243.7238582538766</v>
      </c>
      <c r="C4253">
        <f t="shared" si="403"/>
        <v>0.30415702763974722</v>
      </c>
      <c r="D4253">
        <f t="shared" si="404"/>
        <v>0.12579138457791378</v>
      </c>
      <c r="E4253" s="4">
        <f>(M4253-C4253)^2</f>
        <v>0.30676390804942705</v>
      </c>
      <c r="K4253" s="3">
        <f t="shared" si="408"/>
        <v>4243.7238582538766</v>
      </c>
      <c r="L4253" s="4">
        <v>-3.9001408032218202E-2</v>
      </c>
      <c r="M4253" s="4">
        <v>-0.249705688246985</v>
      </c>
      <c r="O4253" s="4">
        <f t="shared" si="405"/>
        <v>1.4510287963062749E-3</v>
      </c>
      <c r="P4253" s="4">
        <f t="shared" si="406"/>
        <v>6.3584261600456896E-2</v>
      </c>
    </row>
    <row r="4254" spans="1:16" x14ac:dyDescent="0.55000000000000004">
      <c r="A4254" s="3">
        <f t="shared" si="407"/>
        <v>4244.7238582538766</v>
      </c>
      <c r="C4254">
        <f t="shared" si="403"/>
        <v>0.27914814815100336</v>
      </c>
      <c r="D4254">
        <f t="shared" si="404"/>
        <v>0.16186241854513383</v>
      </c>
      <c r="E4254" s="4">
        <f>(M4254-C4254)^2</f>
        <v>0.33960499409956846</v>
      </c>
      <c r="K4254" s="3">
        <f t="shared" si="408"/>
        <v>4244.7238582538766</v>
      </c>
      <c r="L4254" s="4">
        <v>-0.12536800690581601</v>
      </c>
      <c r="M4254" s="4">
        <v>-0.30360822813291899</v>
      </c>
      <c r="O4254" s="4">
        <f t="shared" si="405"/>
        <v>1.5490035403861516E-2</v>
      </c>
      <c r="P4254" s="4">
        <f t="shared" si="406"/>
        <v>9.3673787961495308E-2</v>
      </c>
    </row>
    <row r="4255" spans="1:16" x14ac:dyDescent="0.55000000000000004">
      <c r="A4255" s="3">
        <f t="shared" si="407"/>
        <v>4245.7238582538766</v>
      </c>
      <c r="C4255">
        <f t="shared" si="403"/>
        <v>0.18398744983797075</v>
      </c>
      <c r="D4255">
        <f t="shared" si="404"/>
        <v>0.15725633129392103</v>
      </c>
      <c r="E4255" s="4">
        <f>(M4255-C4255)^2</f>
        <v>0.21665082736205174</v>
      </c>
      <c r="K4255" s="3">
        <f t="shared" si="408"/>
        <v>4245.7238582538766</v>
      </c>
      <c r="L4255" s="4">
        <v>-0.1803354107232</v>
      </c>
      <c r="M4255" s="4">
        <v>-0.28147020383425297</v>
      </c>
      <c r="O4255" s="4">
        <f t="shared" si="405"/>
        <v>3.219382389574682E-2</v>
      </c>
      <c r="P4255" s="4">
        <f t="shared" si="406"/>
        <v>8.0612675660145947E-2</v>
      </c>
    </row>
    <row r="4256" spans="1:16" x14ac:dyDescent="0.55000000000000004">
      <c r="A4256" s="3">
        <f t="shared" si="407"/>
        <v>4246.7238582538766</v>
      </c>
      <c r="C4256">
        <f t="shared" si="403"/>
        <v>4.2589460206801773E-2</v>
      </c>
      <c r="D4256">
        <f t="shared" si="404"/>
        <v>0.11313066372317163</v>
      </c>
      <c r="E4256" s="4">
        <f>(M4256-C4256)^2</f>
        <v>5.355784586228831E-2</v>
      </c>
      <c r="K4256" s="3">
        <f t="shared" si="408"/>
        <v>4246.7238582538766</v>
      </c>
      <c r="L4256" s="4">
        <v>-0.190136692205289</v>
      </c>
      <c r="M4256" s="4">
        <v>-0.188836220870922</v>
      </c>
      <c r="O4256" s="4">
        <f t="shared" si="405"/>
        <v>3.5807105819621626E-2</v>
      </c>
      <c r="P4256" s="4">
        <f t="shared" si="406"/>
        <v>3.6591761394516198E-2</v>
      </c>
    </row>
    <row r="4257" spans="1:16" x14ac:dyDescent="0.55000000000000004">
      <c r="A4257" s="3">
        <f t="shared" si="407"/>
        <v>4247.7238582538766</v>
      </c>
      <c r="C4257">
        <f t="shared" si="403"/>
        <v>-0.109511549007487</v>
      </c>
      <c r="D4257">
        <f t="shared" si="404"/>
        <v>4.0574494723172656E-2</v>
      </c>
      <c r="E4257" s="4">
        <f>(M4257-C4257)^2</f>
        <v>3.6729071258892821E-3</v>
      </c>
      <c r="K4257" s="3">
        <f t="shared" si="408"/>
        <v>4247.7238582538766</v>
      </c>
      <c r="L4257" s="4">
        <v>-0.15231705960215899</v>
      </c>
      <c r="M4257" s="4">
        <v>-4.8907034935602202E-2</v>
      </c>
      <c r="O4257" s="4">
        <f t="shared" si="405"/>
        <v>2.2924389568444302E-2</v>
      </c>
      <c r="P4257" s="4">
        <f t="shared" si="406"/>
        <v>2.6379056453127705E-3</v>
      </c>
    </row>
    <row r="4258" spans="1:16" x14ac:dyDescent="0.55000000000000004">
      <c r="A4258" s="3">
        <f t="shared" si="407"/>
        <v>4248.7238582538766</v>
      </c>
      <c r="C4258">
        <f t="shared" si="403"/>
        <v>-0.23409156481369955</v>
      </c>
      <c r="D4258">
        <f t="shared" si="404"/>
        <v>-4.2178319397206392E-2</v>
      </c>
      <c r="E4258" s="4">
        <f>(M4258-C4258)^2</f>
        <v>0.11381364945207538</v>
      </c>
      <c r="K4258" s="3">
        <f t="shared" si="408"/>
        <v>4248.7238582538766</v>
      </c>
      <c r="L4258" s="4">
        <v>-7.6348674515229795E-2</v>
      </c>
      <c r="M4258" s="4">
        <v>0.103271221296558</v>
      </c>
      <c r="O4258" s="4">
        <f t="shared" si="405"/>
        <v>5.6911390380492274E-3</v>
      </c>
      <c r="P4258" s="4">
        <f t="shared" si="406"/>
        <v>1.0164210775180238E-2</v>
      </c>
    </row>
    <row r="4259" spans="1:16" x14ac:dyDescent="0.55000000000000004">
      <c r="A4259" s="3">
        <f t="shared" si="407"/>
        <v>4249.7238582538766</v>
      </c>
      <c r="C4259">
        <f t="shared" si="403"/>
        <v>-0.29984278611821424</v>
      </c>
      <c r="D4259">
        <f t="shared" si="404"/>
        <v>-0.11433143640239908</v>
      </c>
      <c r="E4259" s="4">
        <f>(M4259-C4259)^2</f>
        <v>0.28029331429560017</v>
      </c>
      <c r="K4259" s="3">
        <f t="shared" si="408"/>
        <v>4249.7238582538766</v>
      </c>
      <c r="L4259" s="4">
        <v>1.87417097368296E-2</v>
      </c>
      <c r="M4259" s="4">
        <v>0.229584559506849</v>
      </c>
      <c r="O4259" s="4">
        <f t="shared" si="405"/>
        <v>3.8615181355121738E-4</v>
      </c>
      <c r="P4259" s="4">
        <f t="shared" si="406"/>
        <v>5.158851334392444E-2</v>
      </c>
    </row>
    <row r="4260" spans="1:16" x14ac:dyDescent="0.55000000000000004">
      <c r="A4260" s="3">
        <f t="shared" si="407"/>
        <v>4250.7238582538766</v>
      </c>
      <c r="C4260">
        <f t="shared" si="403"/>
        <v>-0.29024148602191169</v>
      </c>
      <c r="D4260">
        <f t="shared" si="404"/>
        <v>-0.15775228967759222</v>
      </c>
      <c r="E4260" s="4">
        <f>(M4260-C4260)^2</f>
        <v>0.34649529141855367</v>
      </c>
      <c r="K4260" s="3">
        <f t="shared" si="408"/>
        <v>4250.7238582538766</v>
      </c>
      <c r="L4260" s="4">
        <v>0.109138116520173</v>
      </c>
      <c r="M4260" s="4">
        <v>0.298397020549442</v>
      </c>
      <c r="O4260" s="4">
        <f t="shared" si="405"/>
        <v>1.2110375808810126E-2</v>
      </c>
      <c r="P4260" s="4">
        <f t="shared" si="406"/>
        <v>8.7582561037414589E-2</v>
      </c>
    </row>
    <row r="4261" spans="1:16" x14ac:dyDescent="0.55000000000000004">
      <c r="A4261" s="3">
        <f t="shared" si="407"/>
        <v>4251.7238582538766</v>
      </c>
      <c r="C4261">
        <f t="shared" si="403"/>
        <v>-0.20770053621783219</v>
      </c>
      <c r="D4261">
        <f t="shared" si="404"/>
        <v>-0.16152892493487511</v>
      </c>
      <c r="E4261" s="4">
        <f>(M4261-C4261)^2</f>
        <v>0.25017466338918232</v>
      </c>
      <c r="K4261" s="3">
        <f t="shared" si="408"/>
        <v>4251.7238582538766</v>
      </c>
      <c r="L4261" s="4">
        <v>0.172200204977318</v>
      </c>
      <c r="M4261" s="4">
        <v>0.29247409667470298</v>
      </c>
      <c r="O4261" s="4">
        <f t="shared" si="405"/>
        <v>2.9966809360526314E-2</v>
      </c>
      <c r="P4261" s="4">
        <f t="shared" si="406"/>
        <v>8.4111940304209529E-2</v>
      </c>
    </row>
    <row r="4262" spans="1:16" x14ac:dyDescent="0.55000000000000004">
      <c r="A4262" s="3">
        <f t="shared" si="407"/>
        <v>4252.7238582538766</v>
      </c>
      <c r="C4262">
        <f t="shared" si="403"/>
        <v>-7.2963036005180754E-2</v>
      </c>
      <c r="D4262">
        <f t="shared" si="404"/>
        <v>-0.12471224817502069</v>
      </c>
      <c r="E4262" s="4">
        <f>(M4262-C4262)^2</f>
        <v>8.1946079734294325E-2</v>
      </c>
      <c r="K4262" s="3">
        <f t="shared" si="408"/>
        <v>4252.7238582538766</v>
      </c>
      <c r="L4262" s="4">
        <v>0.19213368384537699</v>
      </c>
      <c r="M4262" s="4">
        <v>0.213299220910212</v>
      </c>
      <c r="O4262" s="4">
        <f t="shared" si="405"/>
        <v>3.7265491739701236E-2</v>
      </c>
      <c r="P4262" s="4">
        <f t="shared" si="406"/>
        <v>4.4455913525026043E-2</v>
      </c>
    </row>
    <row r="4263" spans="1:16" x14ac:dyDescent="0.55000000000000004">
      <c r="A4263" s="3">
        <f t="shared" si="407"/>
        <v>4253.7238582538766</v>
      </c>
      <c r="C4263">
        <f t="shared" si="403"/>
        <v>8.0110568948402336E-2</v>
      </c>
      <c r="D4263">
        <f t="shared" si="404"/>
        <v>-5.6554539432337167E-2</v>
      </c>
      <c r="E4263" s="4">
        <f>(M4263-C4263)^2</f>
        <v>3.5006523343361658E-7</v>
      </c>
      <c r="K4263" s="3">
        <f t="shared" si="408"/>
        <v>4253.7238582538766</v>
      </c>
      <c r="L4263" s="4">
        <v>0.16394608968351901</v>
      </c>
      <c r="M4263" s="4">
        <v>8.0702232056457601E-2</v>
      </c>
      <c r="O4263" s="4">
        <f t="shared" si="405"/>
        <v>2.7177212510585951E-2</v>
      </c>
      <c r="P4263" s="4">
        <f t="shared" si="406"/>
        <v>6.1228623979944401E-3</v>
      </c>
    </row>
    <row r="4264" spans="1:16" x14ac:dyDescent="0.55000000000000004">
      <c r="A4264" s="3">
        <f t="shared" si="407"/>
        <v>4254.7238582538766</v>
      </c>
      <c r="C4264">
        <f t="shared" si="403"/>
        <v>0.21305184576018743</v>
      </c>
      <c r="D4264">
        <f t="shared" si="404"/>
        <v>2.5815707814535054E-2</v>
      </c>
      <c r="E4264" s="4">
        <f>(M4264-C4264)^2</f>
        <v>8.1315642287061257E-2</v>
      </c>
      <c r="K4264" s="3">
        <f t="shared" si="408"/>
        <v>4254.7238582538766</v>
      </c>
      <c r="L4264" s="4">
        <v>9.4697180312720994E-2</v>
      </c>
      <c r="M4264" s="4">
        <v>-7.2107131456138798E-2</v>
      </c>
      <c r="O4264" s="4">
        <f t="shared" si="405"/>
        <v>9.1405486245771678E-3</v>
      </c>
      <c r="P4264" s="4">
        <f t="shared" si="406"/>
        <v>5.5592893548539E-3</v>
      </c>
    </row>
    <row r="4265" spans="1:16" x14ac:dyDescent="0.55000000000000004">
      <c r="A4265" s="3">
        <f t="shared" si="407"/>
        <v>4255.7238582538766</v>
      </c>
      <c r="C4265">
        <f t="shared" si="403"/>
        <v>0.29245175185902245</v>
      </c>
      <c r="D4265">
        <f t="shared" si="404"/>
        <v>0.10169829297429908</v>
      </c>
      <c r="E4265" s="4">
        <f>(M4265-C4265)^2</f>
        <v>0.24930904651200833</v>
      </c>
      <c r="K4265" s="3">
        <f t="shared" si="408"/>
        <v>4255.7238582538766</v>
      </c>
      <c r="L4265" s="4">
        <v>1.7307746739445701E-3</v>
      </c>
      <c r="M4265" s="4">
        <v>-0.206856816575376</v>
      </c>
      <c r="O4265" s="4">
        <f t="shared" si="405"/>
        <v>6.9686011381852082E-6</v>
      </c>
      <c r="P4265" s="4">
        <f t="shared" si="406"/>
        <v>4.3810813093227596E-2</v>
      </c>
    </row>
    <row r="4266" spans="1:16" x14ac:dyDescent="0.55000000000000004">
      <c r="A4266" s="3">
        <f t="shared" si="407"/>
        <v>4256.7238582538766</v>
      </c>
      <c r="C4266">
        <f t="shared" si="403"/>
        <v>0.29835655348680085</v>
      </c>
      <c r="D4266">
        <f t="shared" si="404"/>
        <v>0.15202340884498439</v>
      </c>
      <c r="E4266" s="4">
        <f>(M4266-C4266)^2</f>
        <v>0.34592569495969427</v>
      </c>
      <c r="K4266" s="3">
        <f t="shared" si="408"/>
        <v>4256.7238582538766</v>
      </c>
      <c r="L4266" s="4">
        <v>-9.1669114218868003E-2</v>
      </c>
      <c r="M4266" s="4">
        <v>-0.289797928736785</v>
      </c>
      <c r="O4266" s="4">
        <f t="shared" si="405"/>
        <v>8.2373917727183357E-3</v>
      </c>
      <c r="P4266" s="4">
        <f t="shared" si="406"/>
        <v>8.5410903837657218E-2</v>
      </c>
    </row>
    <row r="4267" spans="1:16" x14ac:dyDescent="0.55000000000000004">
      <c r="A4267" s="3">
        <f t="shared" si="407"/>
        <v>4257.7238582538766</v>
      </c>
      <c r="C4267">
        <f t="shared" si="403"/>
        <v>0.22928233403256373</v>
      </c>
      <c r="D4267">
        <f t="shared" si="404"/>
        <v>0.16414401322246472</v>
      </c>
      <c r="E4267" s="4">
        <f>(M4267-C4267)^2</f>
        <v>0.28030638100885319</v>
      </c>
      <c r="K4267" s="3">
        <f t="shared" si="408"/>
        <v>4257.7238582538766</v>
      </c>
      <c r="L4267" s="4">
        <v>-0.16210990478166601</v>
      </c>
      <c r="M4267" s="4">
        <v>-0.30015735187023401</v>
      </c>
      <c r="O4267" s="4">
        <f t="shared" si="405"/>
        <v>2.5985720050536589E-2</v>
      </c>
      <c r="P4267" s="4">
        <f t="shared" si="406"/>
        <v>9.1573334129746123E-2</v>
      </c>
    </row>
    <row r="4268" spans="1:16" x14ac:dyDescent="0.55000000000000004">
      <c r="A4268" s="3">
        <f t="shared" si="407"/>
        <v>4258.7238582538766</v>
      </c>
      <c r="C4268">
        <f t="shared" si="403"/>
        <v>0.10258791231925099</v>
      </c>
      <c r="D4268">
        <f t="shared" si="404"/>
        <v>0.13501411619791204</v>
      </c>
      <c r="E4268" s="4">
        <f>(M4268-C4268)^2</f>
        <v>0.11419561468225736</v>
      </c>
      <c r="K4268" s="3">
        <f t="shared" si="408"/>
        <v>4258.7238582538766</v>
      </c>
      <c r="L4268" s="4">
        <v>-0.19194926403505699</v>
      </c>
      <c r="M4268" s="4">
        <v>-0.23534050418675601</v>
      </c>
      <c r="O4268" s="4">
        <f t="shared" si="405"/>
        <v>3.6496368673850366E-2</v>
      </c>
      <c r="P4268" s="4">
        <f t="shared" si="406"/>
        <v>5.6545993503582366E-2</v>
      </c>
    </row>
    <row r="4269" spans="1:16" x14ac:dyDescent="0.55000000000000004">
      <c r="A4269" s="3">
        <f t="shared" si="407"/>
        <v>4259.7238582538766</v>
      </c>
      <c r="C4269">
        <f t="shared" si="403"/>
        <v>-4.9887546045121654E-2</v>
      </c>
      <c r="D4269">
        <f t="shared" si="404"/>
        <v>7.1954258036337454E-2</v>
      </c>
      <c r="E4269" s="4">
        <f>(M4269-C4269)^2</f>
        <v>3.8061029014684581E-3</v>
      </c>
      <c r="K4269" s="3">
        <f t="shared" si="408"/>
        <v>4259.7238582538766</v>
      </c>
      <c r="L4269" s="4">
        <v>-0.17371373934408299</v>
      </c>
      <c r="M4269" s="4">
        <v>-0.11158116728320799</v>
      </c>
      <c r="O4269" s="4">
        <f t="shared" si="405"/>
        <v>2.9861465449139188E-2</v>
      </c>
      <c r="P4269" s="4">
        <f t="shared" si="406"/>
        <v>1.3003907776796907E-2</v>
      </c>
    </row>
    <row r="4270" spans="1:16" x14ac:dyDescent="0.55000000000000004">
      <c r="A4270" s="3">
        <f t="shared" si="407"/>
        <v>4260.7238582538766</v>
      </c>
      <c r="C4270">
        <f t="shared" si="403"/>
        <v>-0.18982592646387025</v>
      </c>
      <c r="D4270">
        <f t="shared" si="404"/>
        <v>-9.1881921353790998E-3</v>
      </c>
      <c r="E4270" s="4">
        <f>(M4270-C4270)^2</f>
        <v>5.287713662053678E-2</v>
      </c>
      <c r="K4270" s="3">
        <f t="shared" si="408"/>
        <v>4260.7238582538766</v>
      </c>
      <c r="L4270" s="4">
        <v>-0.111970530992582</v>
      </c>
      <c r="M4270" s="4">
        <v>4.01243651657269E-2</v>
      </c>
      <c r="O4270" s="4">
        <f t="shared" si="405"/>
        <v>1.2334655638689561E-2</v>
      </c>
      <c r="P4270" s="4">
        <f t="shared" si="406"/>
        <v>1.4190932781392499E-3</v>
      </c>
    </row>
    <row r="4271" spans="1:16" x14ac:dyDescent="0.55000000000000004">
      <c r="A4271" s="3">
        <f t="shared" si="407"/>
        <v>4261.7238582538766</v>
      </c>
      <c r="C4271">
        <f t="shared" si="403"/>
        <v>-0.28205976687527251</v>
      </c>
      <c r="D4271">
        <f t="shared" si="404"/>
        <v>-8.8021587440447593E-2</v>
      </c>
      <c r="E4271" s="4">
        <f>(M4271-C4271)^2</f>
        <v>0.21514779451580734</v>
      </c>
      <c r="K4271" s="3">
        <f t="shared" si="408"/>
        <v>4261.7238582538766</v>
      </c>
      <c r="L4271" s="4">
        <v>-2.2183608539242901E-2</v>
      </c>
      <c r="M4271" s="4">
        <v>0.18178050144541499</v>
      </c>
      <c r="O4271" s="4">
        <f t="shared" si="405"/>
        <v>4.5260743073221395E-4</v>
      </c>
      <c r="P4271" s="4">
        <f t="shared" si="406"/>
        <v>3.2158169619142529E-2</v>
      </c>
    </row>
    <row r="4272" spans="1:16" x14ac:dyDescent="0.55000000000000004">
      <c r="A4272" s="3">
        <f t="shared" si="407"/>
        <v>4262.7238582538766</v>
      </c>
      <c r="C4272">
        <f t="shared" si="403"/>
        <v>-0.30341007897198369</v>
      </c>
      <c r="D4272">
        <f t="shared" si="404"/>
        <v>-0.14473456211708222</v>
      </c>
      <c r="E4272" s="4">
        <f>(M4272-C4272)^2</f>
        <v>0.33793138728443006</v>
      </c>
      <c r="K4272" s="3">
        <f t="shared" si="408"/>
        <v>4262.7238582538766</v>
      </c>
      <c r="L4272" s="4">
        <v>7.3159336289866095E-2</v>
      </c>
      <c r="M4272" s="4">
        <v>0.27790858345373798</v>
      </c>
      <c r="O4272" s="4">
        <f t="shared" si="405"/>
        <v>5.4861237945430883E-3</v>
      </c>
      <c r="P4272" s="4">
        <f t="shared" si="406"/>
        <v>7.5875497120108201E-2</v>
      </c>
    </row>
    <row r="4273" spans="1:16" x14ac:dyDescent="0.55000000000000004">
      <c r="A4273" s="3">
        <f t="shared" si="407"/>
        <v>4263.7238582538766</v>
      </c>
      <c r="C4273">
        <f t="shared" si="403"/>
        <v>-0.24851138483136212</v>
      </c>
      <c r="D4273">
        <f t="shared" si="404"/>
        <v>-0.16507476181203257</v>
      </c>
      <c r="E4273" s="4">
        <f>(M4273-C4273)^2</f>
        <v>0.30574720155420859</v>
      </c>
      <c r="K4273" s="3">
        <f t="shared" si="408"/>
        <v>4263.7238582538766</v>
      </c>
      <c r="L4273" s="4">
        <v>0.15017907149760501</v>
      </c>
      <c r="M4273" s="4">
        <v>0.30443273671638399</v>
      </c>
      <c r="O4273" s="4">
        <f t="shared" si="405"/>
        <v>2.2827616269785328E-2</v>
      </c>
      <c r="P4273" s="4">
        <f t="shared" si="406"/>
        <v>9.1191452961176381E-2</v>
      </c>
    </row>
    <row r="4274" spans="1:16" x14ac:dyDescent="0.55000000000000004">
      <c r="A4274" s="3">
        <f t="shared" si="407"/>
        <v>4264.7238582538766</v>
      </c>
      <c r="C4274">
        <f t="shared" si="403"/>
        <v>-0.13116009782943217</v>
      </c>
      <c r="D4274">
        <f t="shared" si="404"/>
        <v>-0.14393055668536811</v>
      </c>
      <c r="E4274" s="4">
        <f>(M4274-C4274)^2</f>
        <v>0.14889559541876443</v>
      </c>
      <c r="K4274" s="3">
        <f t="shared" si="408"/>
        <v>4264.7238582538766</v>
      </c>
      <c r="L4274" s="4">
        <v>0.189585526605446</v>
      </c>
      <c r="M4274" s="4">
        <v>0.25470982250482299</v>
      </c>
      <c r="O4274" s="4">
        <f t="shared" si="405"/>
        <v>3.6288178435922629E-2</v>
      </c>
      <c r="P4274" s="4">
        <f t="shared" si="406"/>
        <v>6.3633246858505396E-2</v>
      </c>
    </row>
    <row r="4275" spans="1:16" x14ac:dyDescent="0.55000000000000004">
      <c r="A4275" s="3">
        <f t="shared" si="407"/>
        <v>4265.7238582538766</v>
      </c>
      <c r="C4275">
        <f t="shared" si="403"/>
        <v>1.915260941064684E-2</v>
      </c>
      <c r="D4275">
        <f t="shared" si="404"/>
        <v>-8.6615628583285365E-2</v>
      </c>
      <c r="E4275" s="4">
        <f>(M4275-C4275)^2</f>
        <v>1.489391872233964E-2</v>
      </c>
      <c r="K4275" s="3">
        <f t="shared" si="408"/>
        <v>4265.7238582538766</v>
      </c>
      <c r="L4275" s="4">
        <v>0.18150911047173099</v>
      </c>
      <c r="M4275" s="4">
        <v>0.14119325314190401</v>
      </c>
      <c r="O4275" s="4">
        <f t="shared" si="405"/>
        <v>3.3276380213588364E-2</v>
      </c>
      <c r="P4275" s="4">
        <f t="shared" si="406"/>
        <v>1.9248716140069125E-2</v>
      </c>
    </row>
    <row r="4276" spans="1:16" x14ac:dyDescent="0.55000000000000004">
      <c r="A4276" s="3">
        <f t="shared" si="407"/>
        <v>4266.7238582538766</v>
      </c>
      <c r="C4276">
        <f t="shared" si="403"/>
        <v>0.1646521362865084</v>
      </c>
      <c r="D4276">
        <f t="shared" si="404"/>
        <v>-7.5336068286966035E-3</v>
      </c>
      <c r="E4276" s="4">
        <f>(M4276-C4276)^2</f>
        <v>2.9700447822558328E-2</v>
      </c>
      <c r="K4276" s="3">
        <f t="shared" si="408"/>
        <v>4266.7238582538766</v>
      </c>
      <c r="L4276" s="4">
        <v>0.127972611619597</v>
      </c>
      <c r="M4276" s="4">
        <v>-7.6860423697554803E-3</v>
      </c>
      <c r="O4276" s="4">
        <f t="shared" si="405"/>
        <v>1.6610479129461547E-2</v>
      </c>
      <c r="P4276" s="4">
        <f t="shared" si="406"/>
        <v>1.0281053592648804E-4</v>
      </c>
    </row>
    <row r="4277" spans="1:16" x14ac:dyDescent="0.55000000000000004">
      <c r="A4277" s="3">
        <f t="shared" si="407"/>
        <v>4267.7238582538766</v>
      </c>
      <c r="C4277">
        <f t="shared" si="403"/>
        <v>0.26877346699552679</v>
      </c>
      <c r="D4277">
        <f t="shared" si="404"/>
        <v>7.3441661307216036E-2</v>
      </c>
      <c r="E4277" s="4">
        <f>(M4277-C4277)^2</f>
        <v>0.17927923577086274</v>
      </c>
      <c r="K4277" s="3">
        <f t="shared" si="408"/>
        <v>4267.7238582538766</v>
      </c>
      <c r="L4277" s="4">
        <v>4.2384578302888803E-2</v>
      </c>
      <c r="M4277" s="4">
        <v>-0.15464032088916499</v>
      </c>
      <c r="O4277" s="4">
        <f t="shared" si="405"/>
        <v>1.8743370516076821E-3</v>
      </c>
      <c r="P4277" s="4">
        <f t="shared" si="406"/>
        <v>2.4678471915186091E-2</v>
      </c>
    </row>
    <row r="4278" spans="1:16" x14ac:dyDescent="0.55000000000000004">
      <c r="A4278" s="3">
        <f t="shared" si="407"/>
        <v>4268.7238582538766</v>
      </c>
      <c r="C4278">
        <f t="shared" si="403"/>
        <v>0.30535020646746952</v>
      </c>
      <c r="D4278">
        <f t="shared" si="404"/>
        <v>0.1359605429246997</v>
      </c>
      <c r="E4278" s="4">
        <f>(M4278-C4278)^2</f>
        <v>0.32286735229664676</v>
      </c>
      <c r="K4278" s="3">
        <f t="shared" si="408"/>
        <v>4268.7238582538766</v>
      </c>
      <c r="L4278" s="4">
        <v>-5.3818935584613099E-2</v>
      </c>
      <c r="M4278" s="4">
        <v>-0.26286397172297898</v>
      </c>
      <c r="O4278" s="4">
        <f t="shared" si="405"/>
        <v>2.7994574591435339E-3</v>
      </c>
      <c r="P4278" s="4">
        <f t="shared" si="406"/>
        <v>7.0393366465454438E-2</v>
      </c>
    </row>
    <row r="4279" spans="1:16" x14ac:dyDescent="0.55000000000000004">
      <c r="A4279" s="3">
        <f t="shared" si="407"/>
        <v>4269.7238582538766</v>
      </c>
      <c r="C4279">
        <f t="shared" si="403"/>
        <v>0.26519037253224215</v>
      </c>
      <c r="D4279">
        <f t="shared" si="404"/>
        <v>0.16431161996356938</v>
      </c>
      <c r="E4279" s="4">
        <f>(M4279-C4279)^2</f>
        <v>0.32540416969380437</v>
      </c>
      <c r="K4279" s="3">
        <f t="shared" si="408"/>
        <v>4269.7238582538766</v>
      </c>
      <c r="L4279" s="4">
        <v>-0.136543163186511</v>
      </c>
      <c r="M4279" s="4">
        <v>-0.30525171014907998</v>
      </c>
      <c r="O4279" s="4">
        <f t="shared" si="405"/>
        <v>1.839661641942418E-2</v>
      </c>
      <c r="P4279" s="4">
        <f t="shared" si="406"/>
        <v>9.4682502921760919E-2</v>
      </c>
    </row>
    <row r="4280" spans="1:16" x14ac:dyDescent="0.55000000000000004">
      <c r="A4280" s="3">
        <f t="shared" si="407"/>
        <v>4270.7238582538766</v>
      </c>
      <c r="C4280">
        <f t="shared" si="403"/>
        <v>0.15838640324790973</v>
      </c>
      <c r="D4280">
        <f t="shared" si="404"/>
        <v>0.15137007489206641</v>
      </c>
      <c r="E4280" s="4">
        <f>(M4280-C4280)^2</f>
        <v>0.18453353569953432</v>
      </c>
      <c r="K4280" s="3">
        <f t="shared" si="408"/>
        <v>4270.7238582538766</v>
      </c>
      <c r="L4280" s="4">
        <v>-0.18506930851605799</v>
      </c>
      <c r="M4280" s="4">
        <v>-0.27118726412421201</v>
      </c>
      <c r="O4280" s="4">
        <f t="shared" si="405"/>
        <v>3.391500592129134E-2</v>
      </c>
      <c r="P4280" s="4">
        <f t="shared" si="406"/>
        <v>7.4879273632148441E-2</v>
      </c>
    </row>
    <row r="4281" spans="1:16" x14ac:dyDescent="0.55000000000000004">
      <c r="A4281" s="3">
        <f t="shared" si="407"/>
        <v>4271.7238582538766</v>
      </c>
      <c r="C4281">
        <f t="shared" si="403"/>
        <v>1.1778858914003192E-2</v>
      </c>
      <c r="D4281">
        <f t="shared" si="404"/>
        <v>0.10038820557129406</v>
      </c>
      <c r="E4281" s="4">
        <f>(M4281-C4281)^2</f>
        <v>3.275417462463736E-2</v>
      </c>
      <c r="K4281" s="3">
        <f t="shared" si="408"/>
        <v>4271.7238582538766</v>
      </c>
      <c r="L4281" s="4">
        <v>-0.18724369744111999</v>
      </c>
      <c r="M4281" s="4">
        <v>-0.169202285475785</v>
      </c>
      <c r="O4281" s="4">
        <f t="shared" si="405"/>
        <v>3.4720606001866647E-2</v>
      </c>
      <c r="P4281" s="4">
        <f t="shared" si="406"/>
        <v>2.9465712351805656E-2</v>
      </c>
    </row>
    <row r="4282" spans="1:16" x14ac:dyDescent="0.55000000000000004">
      <c r="A4282" s="3">
        <f t="shared" si="407"/>
        <v>4272.7238582538766</v>
      </c>
      <c r="C4282">
        <f t="shared" si="403"/>
        <v>-0.13778879238102715</v>
      </c>
      <c r="D4282">
        <f t="shared" si="404"/>
        <v>2.4178100792036562E-2</v>
      </c>
      <c r="E4282" s="4">
        <f>(M4282-C4282)^2</f>
        <v>1.2757532534728345E-2</v>
      </c>
      <c r="K4282" s="3">
        <f t="shared" si="408"/>
        <v>4272.7238582538766</v>
      </c>
      <c r="L4282" s="4">
        <v>-0.142521740766484</v>
      </c>
      <c r="M4282" s="4">
        <v>-2.4839544775173899E-2</v>
      </c>
      <c r="O4282" s="4">
        <f t="shared" si="405"/>
        <v>2.0054158111372102E-2</v>
      </c>
      <c r="P4282" s="4">
        <f t="shared" si="406"/>
        <v>7.4491087574995031E-4</v>
      </c>
    </row>
    <row r="4283" spans="1:16" x14ac:dyDescent="0.55000000000000004">
      <c r="A4283" s="3">
        <f t="shared" si="407"/>
        <v>4273.7238582538766</v>
      </c>
      <c r="C4283">
        <f t="shared" si="403"/>
        <v>-0.25272918763586605</v>
      </c>
      <c r="D4283">
        <f t="shared" si="404"/>
        <v>-5.8108124346594375E-2</v>
      </c>
      <c r="E4283" s="4">
        <f>(M4283-C4283)^2</f>
        <v>0.14324226714107394</v>
      </c>
      <c r="K4283" s="3">
        <f t="shared" si="408"/>
        <v>4273.7238582538766</v>
      </c>
      <c r="L4283" s="4">
        <v>-6.2104329976191697E-2</v>
      </c>
      <c r="M4283" s="4">
        <v>0.12574441400772801</v>
      </c>
      <c r="O4283" s="4">
        <f t="shared" si="405"/>
        <v>3.7448639875873459E-3</v>
      </c>
      <c r="P4283" s="4">
        <f t="shared" si="406"/>
        <v>1.5200646844854483E-2</v>
      </c>
    </row>
    <row r="4284" spans="1:16" x14ac:dyDescent="0.55000000000000004">
      <c r="A4284" s="3">
        <f t="shared" si="407"/>
        <v>4274.7238582538766</v>
      </c>
      <c r="C4284">
        <f t="shared" si="403"/>
        <v>-0.30415702763974267</v>
      </c>
      <c r="D4284">
        <f t="shared" si="404"/>
        <v>-0.12579138457789588</v>
      </c>
      <c r="E4284" s="4">
        <f>(M4284-C4284)^2</f>
        <v>0.30139214126980202</v>
      </c>
      <c r="K4284" s="3">
        <f t="shared" si="408"/>
        <v>4274.7238582538766</v>
      </c>
      <c r="L4284" s="4">
        <v>3.3867495523931299E-2</v>
      </c>
      <c r="M4284" s="4">
        <v>0.24483490424068299</v>
      </c>
      <c r="O4284" s="4">
        <f t="shared" si="405"/>
        <v>1.2094071546352096E-3</v>
      </c>
      <c r="P4284" s="4">
        <f t="shared" si="406"/>
        <v>5.874873994734265E-2</v>
      </c>
    </row>
    <row r="4285" spans="1:16" x14ac:dyDescent="0.55000000000000004">
      <c r="A4285" s="3">
        <f t="shared" si="407"/>
        <v>4275.7238582538766</v>
      </c>
      <c r="C4285">
        <f t="shared" si="403"/>
        <v>-0.27914814815102412</v>
      </c>
      <c r="D4285">
        <f t="shared" si="404"/>
        <v>-0.16186241854512842</v>
      </c>
      <c r="E4285" s="4">
        <f>(M4285-C4285)^2</f>
        <v>0.33843669497083118</v>
      </c>
      <c r="K4285" s="3">
        <f t="shared" si="408"/>
        <v>4275.7238582538766</v>
      </c>
      <c r="L4285" s="4">
        <v>0.121356996671396</v>
      </c>
      <c r="M4285" s="4">
        <v>0.30260497386108098</v>
      </c>
      <c r="O4285" s="4">
        <f t="shared" si="405"/>
        <v>1.4948982779658133E-2</v>
      </c>
      <c r="P4285" s="4">
        <f t="shared" si="406"/>
        <v>9.0090900853364644E-2</v>
      </c>
    </row>
    <row r="4286" spans="1:16" x14ac:dyDescent="0.55000000000000004">
      <c r="A4286" s="3">
        <f t="shared" si="407"/>
        <v>4276.7238582538766</v>
      </c>
      <c r="C4286">
        <f t="shared" si="403"/>
        <v>-0.18398744983790077</v>
      </c>
      <c r="D4286">
        <f t="shared" si="404"/>
        <v>-0.15725633129390659</v>
      </c>
      <c r="E4286" s="4">
        <f>(M4286-C4286)^2</f>
        <v>0.21956084412457125</v>
      </c>
      <c r="K4286" s="3">
        <f t="shared" si="408"/>
        <v>4276.7238582538766</v>
      </c>
      <c r="L4286" s="4">
        <v>0.17845188515836</v>
      </c>
      <c r="M4286" s="4">
        <v>0.28458575055300001</v>
      </c>
      <c r="O4286" s="4">
        <f t="shared" si="405"/>
        <v>3.2170340089320348E-2</v>
      </c>
      <c r="P4286" s="4">
        <f t="shared" si="406"/>
        <v>7.9598600779159479E-2</v>
      </c>
    </row>
    <row r="4287" spans="1:16" x14ac:dyDescent="0.55000000000000004">
      <c r="A4287" s="3">
        <f t="shared" si="407"/>
        <v>4277.7238582538766</v>
      </c>
      <c r="C4287">
        <f t="shared" si="403"/>
        <v>-4.2589460206714939E-2</v>
      </c>
      <c r="D4287">
        <f t="shared" si="404"/>
        <v>-0.1131306637231371</v>
      </c>
      <c r="E4287" s="4">
        <f>(M4287-C4287)^2</f>
        <v>5.6586761560182434E-2</v>
      </c>
      <c r="K4287" s="3">
        <f t="shared" si="408"/>
        <v>4277.7238582538766</v>
      </c>
      <c r="L4287" s="4">
        <v>0.19085239197228601</v>
      </c>
      <c r="M4287" s="4">
        <v>0.19529026057709301</v>
      </c>
      <c r="O4287" s="4">
        <f t="shared" si="405"/>
        <v>3.677244531200969E-2</v>
      </c>
      <c r="P4287" s="4">
        <f t="shared" si="406"/>
        <v>3.7186012113200273E-2</v>
      </c>
    </row>
    <row r="4288" spans="1:16" x14ac:dyDescent="0.55000000000000004">
      <c r="A4288" s="3">
        <f t="shared" si="407"/>
        <v>4278.7238582538766</v>
      </c>
      <c r="C4288">
        <f t="shared" si="403"/>
        <v>0.10951154900756885</v>
      </c>
      <c r="D4288">
        <f t="shared" si="404"/>
        <v>-4.0574494723126707E-2</v>
      </c>
      <c r="E4288" s="4">
        <f>(M4288-C4288)^2</f>
        <v>2.7487408658320232E-3</v>
      </c>
      <c r="K4288" s="3">
        <f t="shared" si="408"/>
        <v>4278.7238582538766</v>
      </c>
      <c r="L4288" s="4">
        <v>0.15545273325447001</v>
      </c>
      <c r="M4288" s="4">
        <v>5.7083113346831998E-2</v>
      </c>
      <c r="O4288" s="4">
        <f t="shared" si="405"/>
        <v>2.444900292845175E-2</v>
      </c>
      <c r="P4288" s="4">
        <f t="shared" si="406"/>
        <v>2.9843934881949577E-3</v>
      </c>
    </row>
    <row r="4289" spans="1:16" x14ac:dyDescent="0.55000000000000004">
      <c r="A4289" s="3">
        <f t="shared" si="407"/>
        <v>4279.7238582538766</v>
      </c>
      <c r="C4289">
        <f t="shared" si="403"/>
        <v>0.23409156481366669</v>
      </c>
      <c r="D4289">
        <f t="shared" si="404"/>
        <v>4.2178319397179642E-2</v>
      </c>
      <c r="E4289" s="4">
        <f>(M4289-C4289)^2</f>
        <v>0.10857843398047387</v>
      </c>
      <c r="K4289" s="3">
        <f t="shared" si="408"/>
        <v>4279.7238582538766</v>
      </c>
      <c r="L4289" s="4">
        <v>8.11189731343267E-2</v>
      </c>
      <c r="M4289" s="4">
        <v>-9.5420853739069902E-2</v>
      </c>
      <c r="O4289" s="4">
        <f t="shared" si="405"/>
        <v>6.7285943056571403E-3</v>
      </c>
      <c r="P4289" s="4">
        <f t="shared" si="406"/>
        <v>9.579391209256197E-3</v>
      </c>
    </row>
    <row r="4290" spans="1:16" x14ac:dyDescent="0.55000000000000004">
      <c r="A4290" s="3">
        <f t="shared" si="407"/>
        <v>4280.7238582538766</v>
      </c>
      <c r="C4290">
        <f t="shared" si="403"/>
        <v>0.29984278611823084</v>
      </c>
      <c r="D4290">
        <f t="shared" si="404"/>
        <v>0.11433143640243329</v>
      </c>
      <c r="E4290" s="4">
        <f>(M4290-C4290)^2</f>
        <v>0.27443858475783972</v>
      </c>
      <c r="K4290" s="3">
        <f t="shared" si="408"/>
        <v>4280.7238582538766</v>
      </c>
      <c r="L4290" s="4">
        <v>-1.35315370328841E-2</v>
      </c>
      <c r="M4290" s="4">
        <v>-0.22402607605802</v>
      </c>
      <c r="O4290" s="4">
        <f t="shared" si="405"/>
        <v>1.5932752876806835E-4</v>
      </c>
      <c r="P4290" s="4">
        <f t="shared" si="406"/>
        <v>5.1293003206292202E-2</v>
      </c>
    </row>
    <row r="4291" spans="1:16" x14ac:dyDescent="0.55000000000000004">
      <c r="A4291" s="3">
        <f t="shared" si="407"/>
        <v>4281.7238582538766</v>
      </c>
      <c r="C4291">
        <f t="shared" si="403"/>
        <v>0.29024148602192762</v>
      </c>
      <c r="D4291">
        <f t="shared" si="404"/>
        <v>0.15775228967758406</v>
      </c>
      <c r="E4291" s="4">
        <f>(M4291-C4291)^2</f>
        <v>0.34429206667656609</v>
      </c>
      <c r="K4291" s="3">
        <f t="shared" si="408"/>
        <v>4281.7238582538766</v>
      </c>
      <c r="L4291" s="4">
        <v>-0.104792989806647</v>
      </c>
      <c r="M4291" s="4">
        <v>-0.29652257787135999</v>
      </c>
      <c r="O4291" s="4">
        <f t="shared" si="405"/>
        <v>1.0791875829226484E-2</v>
      </c>
      <c r="P4291" s="4">
        <f t="shared" si="406"/>
        <v>8.9386701521863995E-2</v>
      </c>
    </row>
    <row r="4292" spans="1:16" x14ac:dyDescent="0.55000000000000004">
      <c r="A4292" s="3">
        <f t="shared" si="407"/>
        <v>4282.7238582538766</v>
      </c>
      <c r="C4292">
        <f t="shared" si="403"/>
        <v>0.20770053621786969</v>
      </c>
      <c r="D4292">
        <f t="shared" si="404"/>
        <v>0.16152892493488083</v>
      </c>
      <c r="E4292" s="4">
        <f>(M4292-C4292)^2</f>
        <v>0.25245971741005946</v>
      </c>
      <c r="K4292" s="3">
        <f t="shared" si="408"/>
        <v>4282.7238582538766</v>
      </c>
      <c r="L4292" s="4">
        <v>-0.169808388194823</v>
      </c>
      <c r="M4292" s="4">
        <v>-0.29475316056429102</v>
      </c>
      <c r="O4292" s="4">
        <f t="shared" si="405"/>
        <v>2.8526991124234069E-2</v>
      </c>
      <c r="P4292" s="4">
        <f t="shared" si="406"/>
        <v>8.8331805428526769E-2</v>
      </c>
    </row>
    <row r="4293" spans="1:16" x14ac:dyDescent="0.55000000000000004">
      <c r="A4293" s="3">
        <f t="shared" si="407"/>
        <v>4283.7238582538766</v>
      </c>
      <c r="C4293">
        <f t="shared" si="403"/>
        <v>7.2963036005095613E-2</v>
      </c>
      <c r="D4293">
        <f t="shared" si="404"/>
        <v>0.12471224817498963</v>
      </c>
      <c r="E4293" s="4">
        <f>(M4293-C4293)^2</f>
        <v>8.5336444044327331E-2</v>
      </c>
      <c r="K4293" s="3">
        <f t="shared" si="408"/>
        <v>4283.7238582538766</v>
      </c>
      <c r="L4293" s="4">
        <v>-0.192294222344843</v>
      </c>
      <c r="M4293" s="4">
        <v>-0.21916098567803699</v>
      </c>
      <c r="O4293" s="4">
        <f t="shared" si="405"/>
        <v>3.6628289498316854E-2</v>
      </c>
      <c r="P4293" s="4">
        <f t="shared" si="406"/>
        <v>4.9112984993352961E-2</v>
      </c>
    </row>
    <row r="4294" spans="1:16" x14ac:dyDescent="0.55000000000000004">
      <c r="A4294" s="3">
        <f t="shared" si="407"/>
        <v>4284.7238582538766</v>
      </c>
      <c r="C4294">
        <f t="shared" si="403"/>
        <v>-8.0110568948486963E-2</v>
      </c>
      <c r="D4294">
        <f t="shared" si="404"/>
        <v>5.6554539432292626E-2</v>
      </c>
      <c r="E4294" s="4">
        <f>(M4294-C4294)^2</f>
        <v>7.3410853694246578E-5</v>
      </c>
      <c r="K4294" s="3">
        <f t="shared" si="408"/>
        <v>4284.7238582538766</v>
      </c>
      <c r="L4294" s="4">
        <v>-0.16661877560184701</v>
      </c>
      <c r="M4294" s="4">
        <v>-8.8678582352669205E-2</v>
      </c>
      <c r="O4294" s="4">
        <f t="shared" si="405"/>
        <v>2.7459717752214004E-2</v>
      </c>
      <c r="P4294" s="4">
        <f t="shared" si="406"/>
        <v>8.3050583794157095E-3</v>
      </c>
    </row>
    <row r="4295" spans="1:16" x14ac:dyDescent="0.55000000000000004">
      <c r="A4295" s="3">
        <f t="shared" si="407"/>
        <v>4285.7238582538766</v>
      </c>
      <c r="C4295">
        <f t="shared" ref="C4295:C4358" si="409">$B$2*EXP(-C$4*((PI()/($B$1*$B$3)))^0.5)*SIN(2*PI()*$A4295/$B$3-C$4*SQRT(PI()/($B$1*$B$3)))</f>
        <v>-0.21305184576015079</v>
      </c>
      <c r="D4295">
        <f t="shared" ref="D4295:D4358" si="410">$B$2*EXP(-D$4*((PI()/($B$1*$B$3)))^0.5)*SIN(2*PI()*$A4295/$B$3-D$4*SQRT(PI()/($B$1*$B$3)))</f>
        <v>-2.5815707814507732E-2</v>
      </c>
      <c r="E4295" s="4">
        <f>(M4295-C4295)^2</f>
        <v>7.6765439689408577E-2</v>
      </c>
      <c r="K4295" s="3">
        <f t="shared" si="408"/>
        <v>4285.7238582538766</v>
      </c>
      <c r="L4295" s="4">
        <v>-9.9212622881525103E-2</v>
      </c>
      <c r="M4295" s="4">
        <v>6.4013922044911298E-2</v>
      </c>
      <c r="O4295" s="4">
        <f t="shared" ref="O4295:O4358" si="411">(L4295-$J$1)^2</f>
        <v>9.6635951660710498E-3</v>
      </c>
      <c r="P4295" s="4">
        <f t="shared" ref="P4295:P4358" si="412">(M4295-$J$2)^2</f>
        <v>3.7896842481597291E-3</v>
      </c>
    </row>
    <row r="4296" spans="1:16" x14ac:dyDescent="0.55000000000000004">
      <c r="A4296" s="3">
        <f t="shared" si="407"/>
        <v>4286.7238582538766</v>
      </c>
      <c r="C4296">
        <f t="shared" si="409"/>
        <v>-0.29245175185900774</v>
      </c>
      <c r="D4296">
        <f t="shared" si="410"/>
        <v>-0.10169829297427729</v>
      </c>
      <c r="E4296" s="4">
        <f>(M4296-C4296)^2</f>
        <v>0.24317275323889181</v>
      </c>
      <c r="K4296" s="3">
        <f t="shared" si="408"/>
        <v>4286.7238582538766</v>
      </c>
      <c r="L4296" s="4">
        <v>-6.9580532900958003E-3</v>
      </c>
      <c r="M4296" s="4">
        <v>0.20067374255280199</v>
      </c>
      <c r="O4296" s="4">
        <f t="shared" si="411"/>
        <v>3.6590608471230846E-5</v>
      </c>
      <c r="P4296" s="4">
        <f t="shared" si="412"/>
        <v>3.9291260326098601E-2</v>
      </c>
    </row>
    <row r="4297" spans="1:16" x14ac:dyDescent="0.55000000000000004">
      <c r="A4297" s="3">
        <f t="shared" si="407"/>
        <v>4287.7238582538766</v>
      </c>
      <c r="C4297">
        <f t="shared" si="409"/>
        <v>-0.29835655348681173</v>
      </c>
      <c r="D4297">
        <f t="shared" si="410"/>
        <v>-0.15202340884497359</v>
      </c>
      <c r="E4297" s="4">
        <f>(M4297-C4297)^2</f>
        <v>0.34272844043194889</v>
      </c>
      <c r="K4297" s="3">
        <f t="shared" si="408"/>
        <v>4287.7238582538766</v>
      </c>
      <c r="L4297" s="4">
        <v>8.7039203912466806E-2</v>
      </c>
      <c r="M4297" s="4">
        <v>0.28707357934882299</v>
      </c>
      <c r="O4297" s="4">
        <f t="shared" si="411"/>
        <v>7.7348929284851292E-3</v>
      </c>
      <c r="P4297" s="4">
        <f t="shared" si="412"/>
        <v>8.1008583492478997E-2</v>
      </c>
    </row>
    <row r="4298" spans="1:16" x14ac:dyDescent="0.55000000000000004">
      <c r="A4298" s="3">
        <f t="shared" si="407"/>
        <v>4288.7238582538766</v>
      </c>
      <c r="C4298">
        <f t="shared" si="409"/>
        <v>-0.22928233403250584</v>
      </c>
      <c r="D4298">
        <f t="shared" si="410"/>
        <v>-0.16414401322245969</v>
      </c>
      <c r="E4298" s="4">
        <f>(M4298-C4298)^2</f>
        <v>0.28180850824164794</v>
      </c>
      <c r="K4298" s="3">
        <f t="shared" si="408"/>
        <v>4288.7238582538766</v>
      </c>
      <c r="L4298" s="4">
        <v>0.159236952543131</v>
      </c>
      <c r="M4298" s="4">
        <v>0.30157405732173598</v>
      </c>
      <c r="O4298" s="4">
        <f t="shared" si="411"/>
        <v>2.5646737691586687E-2</v>
      </c>
      <c r="P4298" s="4">
        <f t="shared" si="412"/>
        <v>8.9473101426859353E-2</v>
      </c>
    </row>
    <row r="4299" spans="1:16" x14ac:dyDescent="0.55000000000000004">
      <c r="A4299" s="3">
        <f t="shared" si="407"/>
        <v>4289.7238582538766</v>
      </c>
      <c r="C4299">
        <f t="shared" si="409"/>
        <v>-0.10258791231929917</v>
      </c>
      <c r="D4299">
        <f t="shared" si="410"/>
        <v>-0.13501411619792794</v>
      </c>
      <c r="E4299" s="4">
        <f>(M4299-C4299)^2</f>
        <v>0.11773912618577681</v>
      </c>
      <c r="K4299" s="3">
        <f t="shared" si="408"/>
        <v>4289.7238582538766</v>
      </c>
      <c r="L4299" s="4">
        <v>0.19155281857503101</v>
      </c>
      <c r="M4299" s="4">
        <v>0.240543441808791</v>
      </c>
      <c r="O4299" s="4">
        <f t="shared" si="411"/>
        <v>3.704156552069722E-2</v>
      </c>
      <c r="P4299" s="4">
        <f t="shared" si="412"/>
        <v>5.6686815307784619E-2</v>
      </c>
    </row>
    <row r="4300" spans="1:16" x14ac:dyDescent="0.55000000000000004">
      <c r="A4300" s="3">
        <f t="shared" ref="A4300:A4363" si="413">K4300</f>
        <v>4290.7238582538766</v>
      </c>
      <c r="C4300">
        <f t="shared" si="409"/>
        <v>4.9887546045071167E-2</v>
      </c>
      <c r="D4300">
        <f t="shared" si="410"/>
        <v>-7.1954258036362351E-2</v>
      </c>
      <c r="E4300" s="4">
        <f>(M4300-C4300)^2</f>
        <v>4.8135404168693852E-3</v>
      </c>
      <c r="K4300" s="3">
        <f t="shared" si="408"/>
        <v>4290.7238582538766</v>
      </c>
      <c r="L4300" s="4">
        <v>0.17589309288739999</v>
      </c>
      <c r="M4300" s="4">
        <v>0.119267229071656</v>
      </c>
      <c r="O4300" s="4">
        <f t="shared" si="411"/>
        <v>3.1258992828940631E-2</v>
      </c>
      <c r="P4300" s="4">
        <f t="shared" si="412"/>
        <v>1.3645444805894285E-2</v>
      </c>
    </row>
    <row r="4301" spans="1:16" x14ac:dyDescent="0.55000000000000004">
      <c r="A4301" s="3">
        <f t="shared" si="413"/>
        <v>4291.7238582538766</v>
      </c>
      <c r="C4301">
        <f t="shared" si="409"/>
        <v>0.18982592646383017</v>
      </c>
      <c r="D4301">
        <f t="shared" si="410"/>
        <v>9.1881921353514778E-3</v>
      </c>
      <c r="E4301" s="4">
        <f>(M4301-C4301)^2</f>
        <v>4.9153606984560831E-2</v>
      </c>
      <c r="K4301" s="3">
        <f t="shared" ref="K4301:K4364" si="414">K4300+1</f>
        <v>4291.7238582538766</v>
      </c>
      <c r="L4301" s="4">
        <v>0.116179850924588</v>
      </c>
      <c r="M4301" s="4">
        <v>-3.1880201066648399E-2</v>
      </c>
      <c r="O4301" s="4">
        <f t="shared" si="411"/>
        <v>1.3709807474235265E-2</v>
      </c>
      <c r="P4301" s="4">
        <f t="shared" si="412"/>
        <v>1.1788037618877603E-3</v>
      </c>
    </row>
    <row r="4302" spans="1:16" x14ac:dyDescent="0.55000000000000004">
      <c r="A4302" s="3">
        <f t="shared" si="413"/>
        <v>4292.7238582538766</v>
      </c>
      <c r="C4302">
        <f t="shared" si="409"/>
        <v>0.28205976687525292</v>
      </c>
      <c r="D4302">
        <f t="shared" si="410"/>
        <v>8.8021587440424195E-2</v>
      </c>
      <c r="E4302" s="4">
        <f>(M4302-C4302)^2</f>
        <v>0.20894297338137927</v>
      </c>
      <c r="K4302" s="3">
        <f t="shared" si="414"/>
        <v>4292.7238582538766</v>
      </c>
      <c r="L4302" s="4">
        <v>2.73686445702437E-2</v>
      </c>
      <c r="M4302" s="4">
        <v>-0.17504303707740199</v>
      </c>
      <c r="O4302" s="4">
        <f t="shared" si="411"/>
        <v>7.9962722640154759E-4</v>
      </c>
      <c r="P4302" s="4">
        <f t="shared" si="412"/>
        <v>3.1505024463654469E-2</v>
      </c>
    </row>
    <row r="4303" spans="1:16" x14ac:dyDescent="0.55000000000000004">
      <c r="A4303" s="3">
        <f t="shared" si="413"/>
        <v>4293.7238582538766</v>
      </c>
      <c r="C4303">
        <f t="shared" si="409"/>
        <v>0.30341007897198946</v>
      </c>
      <c r="D4303">
        <f t="shared" si="410"/>
        <v>0.14473456211706892</v>
      </c>
      <c r="E4303" s="4">
        <f>(M4303-C4303)^2</f>
        <v>0.3338243406647734</v>
      </c>
      <c r="K4303" s="3">
        <f t="shared" si="414"/>
        <v>4293.7238582538766</v>
      </c>
      <c r="L4303" s="4">
        <v>-6.8297208599463394E-2</v>
      </c>
      <c r="M4303" s="4">
        <v>-0.274365258563954</v>
      </c>
      <c r="O4303" s="4">
        <f t="shared" si="411"/>
        <v>4.5411657873047021E-3</v>
      </c>
      <c r="P4303" s="4">
        <f t="shared" si="412"/>
        <v>7.6628631002398084E-2</v>
      </c>
    </row>
    <row r="4304" spans="1:16" x14ac:dyDescent="0.55000000000000004">
      <c r="A4304" s="3">
        <f t="shared" si="413"/>
        <v>4294.7238582538766</v>
      </c>
      <c r="C4304">
        <f t="shared" si="409"/>
        <v>0.24851138483131116</v>
      </c>
      <c r="D4304">
        <f t="shared" si="410"/>
        <v>0.16507476181203232</v>
      </c>
      <c r="E4304" s="4">
        <f>(M4304-C4304)^2</f>
        <v>0.30634274921675703</v>
      </c>
      <c r="K4304" s="3">
        <f t="shared" si="414"/>
        <v>4294.7238582538766</v>
      </c>
      <c r="L4304" s="4">
        <v>-0.14685760219031199</v>
      </c>
      <c r="M4304" s="4">
        <v>-0.30497099900466701</v>
      </c>
      <c r="O4304" s="4">
        <f t="shared" si="411"/>
        <v>2.130098393187875E-2</v>
      </c>
      <c r="P4304" s="4">
        <f t="shared" si="412"/>
        <v>9.4509829151149347E-2</v>
      </c>
    </row>
    <row r="4305" spans="1:16" x14ac:dyDescent="0.55000000000000004">
      <c r="A4305" s="3">
        <f t="shared" si="413"/>
        <v>4295.7238582538766</v>
      </c>
      <c r="C4305">
        <f t="shared" si="409"/>
        <v>0.13116009782935298</v>
      </c>
      <c r="D4305">
        <f t="shared" si="410"/>
        <v>0.14393055668534491</v>
      </c>
      <c r="E4305" s="4">
        <f>(M4305-C4305)^2</f>
        <v>0.15237699375926297</v>
      </c>
      <c r="K4305" s="3">
        <f t="shared" si="414"/>
        <v>4295.7238582538766</v>
      </c>
      <c r="L4305" s="4">
        <v>-0.18863659827417401</v>
      </c>
      <c r="M4305" s="4">
        <v>-0.25919486084193499</v>
      </c>
      <c r="O4305" s="4">
        <f t="shared" si="411"/>
        <v>3.5241637584501197E-2</v>
      </c>
      <c r="P4305" s="4">
        <f t="shared" si="412"/>
        <v>6.845987031692416E-2</v>
      </c>
    </row>
    <row r="4306" spans="1:16" x14ac:dyDescent="0.55000000000000004">
      <c r="A4306" s="3">
        <f t="shared" si="413"/>
        <v>4296.7238582538766</v>
      </c>
      <c r="C4306">
        <f t="shared" si="409"/>
        <v>-1.9152609410595767E-2</v>
      </c>
      <c r="D4306">
        <f t="shared" si="410"/>
        <v>8.6615628583308915E-2</v>
      </c>
      <c r="E4306" s="4">
        <f>(M4306-C4306)^2</f>
        <v>1.673120323760946E-2</v>
      </c>
      <c r="K4306" s="3">
        <f t="shared" si="414"/>
        <v>4296.7238582538766</v>
      </c>
      <c r="L4306" s="4">
        <v>-0.18317038810377201</v>
      </c>
      <c r="M4306" s="4">
        <v>-0.148501761853159</v>
      </c>
      <c r="O4306" s="4">
        <f t="shared" si="411"/>
        <v>3.3219200419332878E-2</v>
      </c>
      <c r="P4306" s="4">
        <f t="shared" si="412"/>
        <v>2.2787494303739272E-2</v>
      </c>
    </row>
    <row r="4307" spans="1:16" x14ac:dyDescent="0.55000000000000004">
      <c r="A4307" s="3">
        <f t="shared" si="413"/>
        <v>4297.7238582538766</v>
      </c>
      <c r="C4307">
        <f t="shared" si="409"/>
        <v>-0.16465213628646533</v>
      </c>
      <c r="D4307">
        <f t="shared" si="410"/>
        <v>7.5336068287242403E-3</v>
      </c>
      <c r="E4307" s="4">
        <f>(M4307-C4307)^2</f>
        <v>2.6908026124554237E-2</v>
      </c>
      <c r="K4307" s="3">
        <f t="shared" si="414"/>
        <v>4297.7238582538766</v>
      </c>
      <c r="L4307" s="4">
        <v>-0.13182801792618701</v>
      </c>
      <c r="M4307" s="4">
        <v>-6.1547537021090597E-4</v>
      </c>
      <c r="O4307" s="4">
        <f t="shared" si="411"/>
        <v>1.7139779791695575E-2</v>
      </c>
      <c r="P4307" s="4">
        <f t="shared" si="412"/>
        <v>9.4186753393666862E-6</v>
      </c>
    </row>
    <row r="4308" spans="1:16" x14ac:dyDescent="0.55000000000000004">
      <c r="A4308" s="3">
        <f t="shared" si="413"/>
        <v>4298.7238582538766</v>
      </c>
      <c r="C4308">
        <f t="shared" si="409"/>
        <v>-0.26877346699556842</v>
      </c>
      <c r="D4308">
        <f t="shared" si="410"/>
        <v>-7.3441661307258488E-2</v>
      </c>
      <c r="E4308" s="4">
        <f>(M4308-C4308)^2</f>
        <v>0.17322113124734329</v>
      </c>
      <c r="K4308" s="3">
        <f t="shared" si="414"/>
        <v>4298.7238582538766</v>
      </c>
      <c r="L4308" s="4">
        <v>-4.7468502857338203E-2</v>
      </c>
      <c r="M4308" s="4">
        <v>0.14742496073733799</v>
      </c>
      <c r="O4308" s="4">
        <f t="shared" si="411"/>
        <v>2.1677839409188549E-3</v>
      </c>
      <c r="P4308" s="4">
        <f t="shared" si="412"/>
        <v>2.1016721333476096E-2</v>
      </c>
    </row>
    <row r="4309" spans="1:16" x14ac:dyDescent="0.55000000000000004">
      <c r="A4309" s="3">
        <f t="shared" si="413"/>
        <v>4299.7238582538766</v>
      </c>
      <c r="C4309">
        <f t="shared" si="409"/>
        <v>-0.30535020646746847</v>
      </c>
      <c r="D4309">
        <f t="shared" si="410"/>
        <v>-0.13596054292472659</v>
      </c>
      <c r="E4309" s="4">
        <f>(M4309-C4309)^2</f>
        <v>0.31797430871767368</v>
      </c>
      <c r="K4309" s="3">
        <f t="shared" si="414"/>
        <v>4299.7238582538766</v>
      </c>
      <c r="L4309" s="4">
        <v>4.8779793225344197E-2</v>
      </c>
      <c r="M4309" s="4">
        <v>0.25854190087016199</v>
      </c>
      <c r="O4309" s="4">
        <f t="shared" si="411"/>
        <v>2.4689797637880112E-3</v>
      </c>
      <c r="P4309" s="4">
        <f t="shared" si="412"/>
        <v>6.5581263593277941E-2</v>
      </c>
    </row>
    <row r="4310" spans="1:16" x14ac:dyDescent="0.55000000000000004">
      <c r="A4310" s="3">
        <f t="shared" si="413"/>
        <v>4300.7238582538766</v>
      </c>
      <c r="C4310">
        <f t="shared" si="409"/>
        <v>-0.26519037253219863</v>
      </c>
      <c r="D4310">
        <f t="shared" si="410"/>
        <v>-0.16431161996357393</v>
      </c>
      <c r="E4310" s="4">
        <f>(M4310-C4310)^2</f>
        <v>0.32500921044244041</v>
      </c>
      <c r="K4310" s="3">
        <f t="shared" si="414"/>
        <v>4300.7238582538766</v>
      </c>
      <c r="L4310" s="4">
        <v>0.132810887486871</v>
      </c>
      <c r="M4310" s="4">
        <v>0.30490541805254201</v>
      </c>
      <c r="O4310" s="4">
        <f t="shared" si="411"/>
        <v>1.7881017975017663E-2</v>
      </c>
      <c r="P4310" s="4">
        <f t="shared" si="412"/>
        <v>9.1477156276937324E-2</v>
      </c>
    </row>
    <row r="4311" spans="1:16" x14ac:dyDescent="0.55000000000000004">
      <c r="A4311" s="3">
        <f t="shared" si="413"/>
        <v>4301.7238582538766</v>
      </c>
      <c r="C4311">
        <f t="shared" si="409"/>
        <v>-0.15838640324783476</v>
      </c>
      <c r="D4311">
        <f t="shared" si="410"/>
        <v>-0.15137007489204751</v>
      </c>
      <c r="E4311" s="4">
        <f>(M4311-C4311)^2</f>
        <v>0.18774012447416846</v>
      </c>
      <c r="K4311" s="3">
        <f t="shared" si="414"/>
        <v>4301.7238582538766</v>
      </c>
      <c r="L4311" s="4">
        <v>0.18357867107838</v>
      </c>
      <c r="M4311" s="4">
        <v>0.27490348178777102</v>
      </c>
      <c r="O4311" s="4">
        <f t="shared" si="411"/>
        <v>3.4035714115027815E-2</v>
      </c>
      <c r="P4311" s="4">
        <f t="shared" si="412"/>
        <v>7.4228986759911922E-2</v>
      </c>
    </row>
    <row r="4312" spans="1:16" x14ac:dyDescent="0.55000000000000004">
      <c r="A4312" s="3">
        <f t="shared" si="413"/>
        <v>4302.7238582538766</v>
      </c>
      <c r="C4312">
        <f t="shared" si="409"/>
        <v>-1.177885891391557E-2</v>
      </c>
      <c r="D4312">
        <f t="shared" si="410"/>
        <v>-0.10038820557125643</v>
      </c>
      <c r="E4312" s="4">
        <f>(M4312-C4312)^2</f>
        <v>3.5279779088487603E-2</v>
      </c>
      <c r="K4312" s="3">
        <f t="shared" si="414"/>
        <v>4302.7238582538766</v>
      </c>
      <c r="L4312" s="4">
        <v>0.188368037658913</v>
      </c>
      <c r="M4312" s="4">
        <v>0.17605026313186201</v>
      </c>
      <c r="O4312" s="4">
        <f t="shared" si="411"/>
        <v>3.5825810666220925E-2</v>
      </c>
      <c r="P4312" s="4">
        <f t="shared" si="412"/>
        <v>3.0135832463927228E-2</v>
      </c>
    </row>
    <row r="4313" spans="1:16" x14ac:dyDescent="0.55000000000000004">
      <c r="A4313" s="3">
        <f t="shared" si="413"/>
        <v>4303.7238582538766</v>
      </c>
      <c r="C4313">
        <f t="shared" si="409"/>
        <v>0.13778879238098149</v>
      </c>
      <c r="D4313">
        <f t="shared" si="410"/>
        <v>-2.4178100792063929E-2</v>
      </c>
      <c r="E4313" s="4">
        <f>(M4313-C4313)^2</f>
        <v>1.0958871432237801E-2</v>
      </c>
      <c r="K4313" s="3">
        <f t="shared" si="414"/>
        <v>4303.7238582538766</v>
      </c>
      <c r="L4313" s="4">
        <v>0.145979460657302</v>
      </c>
      <c r="M4313" s="4">
        <v>3.3104163938034802E-2</v>
      </c>
      <c r="O4313" s="4">
        <f t="shared" si="411"/>
        <v>2.1576230491636227E-2</v>
      </c>
      <c r="P4313" s="4">
        <f t="shared" si="412"/>
        <v>9.3946254551403093E-4</v>
      </c>
    </row>
    <row r="4314" spans="1:16" x14ac:dyDescent="0.55000000000000004">
      <c r="A4314" s="3">
        <f t="shared" si="413"/>
        <v>4304.7238582538766</v>
      </c>
      <c r="C4314">
        <f t="shared" si="409"/>
        <v>0.25272918763583729</v>
      </c>
      <c r="D4314">
        <f t="shared" si="410"/>
        <v>5.8108124346568479E-2</v>
      </c>
      <c r="E4314" s="4">
        <f>(M4314-C4314)^2</f>
        <v>0.13753882042664342</v>
      </c>
      <c r="K4314" s="3">
        <f t="shared" si="414"/>
        <v>4304.7238582538766</v>
      </c>
      <c r="L4314" s="4">
        <v>6.7029422143241896E-2</v>
      </c>
      <c r="M4314" s="4">
        <v>-0.118133078477397</v>
      </c>
      <c r="O4314" s="4">
        <f t="shared" si="411"/>
        <v>4.6156341140264718E-3</v>
      </c>
      <c r="P4314" s="4">
        <f t="shared" si="412"/>
        <v>1.4541125483160168E-2</v>
      </c>
    </row>
    <row r="4315" spans="1:16" x14ac:dyDescent="0.55000000000000004">
      <c r="A4315" s="3">
        <f t="shared" si="413"/>
        <v>4305.7238582538766</v>
      </c>
      <c r="C4315">
        <f t="shared" si="409"/>
        <v>0.30415702763975044</v>
      </c>
      <c r="D4315">
        <f t="shared" si="410"/>
        <v>0.12579138457792657</v>
      </c>
      <c r="E4315" s="4">
        <f>(M4315-C4315)^2</f>
        <v>0.29587092614534116</v>
      </c>
      <c r="K4315" s="3">
        <f t="shared" si="414"/>
        <v>4305.7238582538766</v>
      </c>
      <c r="L4315" s="4">
        <v>-2.87085509669401E-2</v>
      </c>
      <c r="M4315" s="4">
        <v>-0.23978315854375001</v>
      </c>
      <c r="O4315" s="4">
        <f t="shared" si="411"/>
        <v>7.7281302456306698E-4</v>
      </c>
      <c r="P4315" s="4">
        <f t="shared" si="412"/>
        <v>5.8678603913694276E-2</v>
      </c>
    </row>
    <row r="4316" spans="1:16" x14ac:dyDescent="0.55000000000000004">
      <c r="A4316" s="3">
        <f t="shared" si="413"/>
        <v>4306.7238582538766</v>
      </c>
      <c r="C4316">
        <f t="shared" si="409"/>
        <v>0.27914814815098854</v>
      </c>
      <c r="D4316">
        <f t="shared" si="410"/>
        <v>0.16186241854513772</v>
      </c>
      <c r="E4316" s="4">
        <f>(M4316-C4316)^2</f>
        <v>0.33701067724263456</v>
      </c>
      <c r="K4316" s="3">
        <f t="shared" si="414"/>
        <v>4306.7238582538766</v>
      </c>
      <c r="L4316" s="4">
        <v>-0.11725628939253099</v>
      </c>
      <c r="M4316" s="4">
        <v>-0.30137805904609799</v>
      </c>
      <c r="O4316" s="4">
        <f t="shared" si="411"/>
        <v>1.3536683339198503E-2</v>
      </c>
      <c r="P4316" s="4">
        <f t="shared" si="412"/>
        <v>9.2313622758559519E-2</v>
      </c>
    </row>
    <row r="4317" spans="1:16" x14ac:dyDescent="0.55000000000000004">
      <c r="A4317" s="3">
        <f t="shared" si="413"/>
        <v>4307.7238582538766</v>
      </c>
      <c r="C4317">
        <f t="shared" si="409"/>
        <v>0.1839874498379416</v>
      </c>
      <c r="D4317">
        <f t="shared" si="410"/>
        <v>0.15725633129391503</v>
      </c>
      <c r="E4317" s="4">
        <f>(M4317-C4317)^2</f>
        <v>0.22229188627247742</v>
      </c>
      <c r="K4317" s="3">
        <f t="shared" si="414"/>
        <v>4307.7238582538766</v>
      </c>
      <c r="L4317" s="4">
        <v>-0.17643646273455299</v>
      </c>
      <c r="M4317" s="4">
        <v>-0.28749095504660599</v>
      </c>
      <c r="O4317" s="4">
        <f t="shared" si="411"/>
        <v>3.0809877486589251E-2</v>
      </c>
      <c r="P4317" s="4">
        <f t="shared" si="412"/>
        <v>8.4067793201989288E-2</v>
      </c>
    </row>
    <row r="4318" spans="1:16" x14ac:dyDescent="0.55000000000000004">
      <c r="A4318" s="3">
        <f t="shared" si="413"/>
        <v>4308.7238582538766</v>
      </c>
      <c r="C4318">
        <f t="shared" si="409"/>
        <v>4.2589460206765614E-2</v>
      </c>
      <c r="D4318">
        <f t="shared" si="410"/>
        <v>0.11313066372315723</v>
      </c>
      <c r="E4318" s="4">
        <f>(M4318-C4318)^2</f>
        <v>5.9628471911065059E-2</v>
      </c>
      <c r="K4318" s="3">
        <f t="shared" si="414"/>
        <v>4308.7238582538766</v>
      </c>
      <c r="L4318" s="4">
        <v>-0.19142702945235399</v>
      </c>
      <c r="M4318" s="4">
        <v>-0.20159995789128601</v>
      </c>
      <c r="O4318" s="4">
        <f t="shared" si="411"/>
        <v>3.6297105775422153E-2</v>
      </c>
      <c r="P4318" s="4">
        <f t="shared" si="412"/>
        <v>4.1637818033511229E-2</v>
      </c>
    </row>
    <row r="4319" spans="1:16" x14ac:dyDescent="0.55000000000000004">
      <c r="A4319" s="3">
        <f t="shared" si="413"/>
        <v>4309.7238582538766</v>
      </c>
      <c r="C4319">
        <f t="shared" si="409"/>
        <v>-0.10951154900752108</v>
      </c>
      <c r="D4319">
        <f t="shared" si="410"/>
        <v>4.0574494723153526E-2</v>
      </c>
      <c r="E4319" s="4">
        <f>(M4319-C4319)^2</f>
        <v>1.9620070144846353E-3</v>
      </c>
      <c r="K4319" s="3">
        <f t="shared" si="414"/>
        <v>4309.7238582538766</v>
      </c>
      <c r="L4319" s="4">
        <v>-0.15847350911673699</v>
      </c>
      <c r="M4319" s="4">
        <v>-6.5217000646750595E-2</v>
      </c>
      <c r="O4319" s="4">
        <f t="shared" si="411"/>
        <v>2.4826563144152377E-2</v>
      </c>
      <c r="P4319" s="4">
        <f t="shared" si="412"/>
        <v>4.5792981024075424E-3</v>
      </c>
    </row>
    <row r="4320" spans="1:16" x14ac:dyDescent="0.55000000000000004">
      <c r="A4320" s="3">
        <f t="shared" si="413"/>
        <v>4310.7238582538766</v>
      </c>
      <c r="C4320">
        <f t="shared" si="409"/>
        <v>-0.23409156481372298</v>
      </c>
      <c r="D4320">
        <f t="shared" si="410"/>
        <v>-4.2178319397225474E-2</v>
      </c>
      <c r="E4320" s="4">
        <f>(M4320-C4320)^2</f>
        <v>0.10342110818025482</v>
      </c>
      <c r="K4320" s="3">
        <f t="shared" si="414"/>
        <v>4310.7238582538766</v>
      </c>
      <c r="L4320" s="4">
        <v>-8.58293153245549E-2</v>
      </c>
      <c r="M4320" s="4">
        <v>8.7499958986663906E-2</v>
      </c>
      <c r="O4320" s="4">
        <f t="shared" si="411"/>
        <v>7.211453816629413E-3</v>
      </c>
      <c r="P4320" s="4">
        <f t="shared" si="412"/>
        <v>7.2328983706040073E-3</v>
      </c>
    </row>
    <row r="4321" spans="1:16" x14ac:dyDescent="0.55000000000000004">
      <c r="A4321" s="3">
        <f t="shared" si="413"/>
        <v>4311.7238582538766</v>
      </c>
      <c r="C4321">
        <f t="shared" si="409"/>
        <v>-0.29984278611822113</v>
      </c>
      <c r="D4321">
        <f t="shared" si="410"/>
        <v>-0.11433143640241332</v>
      </c>
      <c r="E4321" s="4">
        <f>(M4321-C4321)^2</f>
        <v>0.26847403086517124</v>
      </c>
      <c r="K4321" s="3">
        <f t="shared" si="414"/>
        <v>4311.7238582538766</v>
      </c>
      <c r="L4321" s="4">
        <v>8.3113629370787697E-3</v>
      </c>
      <c r="M4321" s="4">
        <v>0.21830201108153</v>
      </c>
      <c r="O4321" s="4">
        <f t="shared" si="411"/>
        <v>8.5015759157243631E-5</v>
      </c>
      <c r="P4321" s="4">
        <f t="shared" si="412"/>
        <v>4.6590575128193167E-2</v>
      </c>
    </row>
    <row r="4322" spans="1:16" x14ac:dyDescent="0.55000000000000004">
      <c r="A4322" s="3">
        <f t="shared" si="413"/>
        <v>4312.7238582538766</v>
      </c>
      <c r="C4322">
        <f t="shared" si="409"/>
        <v>-0.2902414860219435</v>
      </c>
      <c r="D4322">
        <f t="shared" si="410"/>
        <v>-0.1577522896775759</v>
      </c>
      <c r="E4322" s="4">
        <f>(M4322-C4322)^2</f>
        <v>0.34183954244153281</v>
      </c>
      <c r="K4322" s="3">
        <f t="shared" si="414"/>
        <v>4312.7238582538766</v>
      </c>
      <c r="L4322" s="4">
        <v>0.100370408791168</v>
      </c>
      <c r="M4322" s="4">
        <v>0.29442897025366899</v>
      </c>
      <c r="O4322" s="4">
        <f t="shared" si="411"/>
        <v>1.0257525965748365E-2</v>
      </c>
      <c r="P4322" s="4">
        <f t="shared" si="412"/>
        <v>8.5249668996777425E-2</v>
      </c>
    </row>
    <row r="4323" spans="1:16" x14ac:dyDescent="0.55000000000000004">
      <c r="A4323" s="3">
        <f t="shared" si="413"/>
        <v>4313.7238582538766</v>
      </c>
      <c r="C4323">
        <f t="shared" si="409"/>
        <v>-0.20770053621790721</v>
      </c>
      <c r="D4323">
        <f t="shared" si="410"/>
        <v>-0.16152892493488655</v>
      </c>
      <c r="E4323" s="4">
        <f>(M4323-C4323)^2</f>
        <v>0.25453528789292229</v>
      </c>
      <c r="K4323" s="3">
        <f t="shared" si="414"/>
        <v>4313.7238582538766</v>
      </c>
      <c r="L4323" s="4">
        <v>0.167291063110698</v>
      </c>
      <c r="M4323" s="4">
        <v>0.29681436732104899</v>
      </c>
      <c r="O4323" s="4">
        <f t="shared" si="411"/>
        <v>2.8291273388248366E-2</v>
      </c>
      <c r="P4323" s="4">
        <f t="shared" si="412"/>
        <v>8.6648313926003181E-2</v>
      </c>
    </row>
    <row r="4324" spans="1:16" x14ac:dyDescent="0.55000000000000004">
      <c r="A4324" s="3">
        <f t="shared" si="413"/>
        <v>4314.7238582538766</v>
      </c>
      <c r="C4324">
        <f t="shared" si="409"/>
        <v>-7.296303600514531E-2</v>
      </c>
      <c r="D4324">
        <f t="shared" si="410"/>
        <v>-0.12471224817500776</v>
      </c>
      <c r="E4324" s="4">
        <f>(M4324-C4324)^2</f>
        <v>8.869901632019446E-2</v>
      </c>
      <c r="K4324" s="3">
        <f t="shared" si="414"/>
        <v>4314.7238582538766</v>
      </c>
      <c r="L4324" s="4">
        <v>0.19231263287574199</v>
      </c>
      <c r="M4324" s="4">
        <v>0.224860764790215</v>
      </c>
      <c r="O4324" s="4">
        <f t="shared" si="411"/>
        <v>3.733461337757784E-2</v>
      </c>
      <c r="P4324" s="4">
        <f t="shared" si="412"/>
        <v>4.9464986683528736E-2</v>
      </c>
    </row>
    <row r="4325" spans="1:16" x14ac:dyDescent="0.55000000000000004">
      <c r="A4325" s="3">
        <f t="shared" si="413"/>
        <v>4315.7238582538766</v>
      </c>
      <c r="C4325">
        <f t="shared" si="409"/>
        <v>8.0110568948437572E-2</v>
      </c>
      <c r="D4325">
        <f t="shared" si="410"/>
        <v>-5.6554539432318626E-2</v>
      </c>
      <c r="E4325" s="4">
        <f>(M4325-C4325)^2</f>
        <v>2.7155150313205807E-4</v>
      </c>
      <c r="K4325" s="3">
        <f t="shared" si="414"/>
        <v>4315.7238582538766</v>
      </c>
      <c r="L4325" s="4">
        <v>0.16916831071609501</v>
      </c>
      <c r="M4325" s="4">
        <v>9.6589388782759994E-2</v>
      </c>
      <c r="O4325" s="4">
        <f t="shared" si="411"/>
        <v>2.8926303913915548E-2</v>
      </c>
      <c r="P4325" s="4">
        <f t="shared" si="412"/>
        <v>8.8615635473132896E-3</v>
      </c>
    </row>
    <row r="4326" spans="1:16" x14ac:dyDescent="0.55000000000000004">
      <c r="A4326" s="3">
        <f t="shared" si="413"/>
        <v>4316.7238582538766</v>
      </c>
      <c r="C4326">
        <f t="shared" si="409"/>
        <v>0.21305184576011413</v>
      </c>
      <c r="D4326">
        <f t="shared" si="410"/>
        <v>2.5815707814480407E-2</v>
      </c>
      <c r="E4326" s="4">
        <f>(M4326-C4326)^2</f>
        <v>7.232078718452449E-2</v>
      </c>
      <c r="K4326" s="3">
        <f t="shared" si="414"/>
        <v>4316.7238582538766</v>
      </c>
      <c r="L4326" s="4">
        <v>0.103654735693592</v>
      </c>
      <c r="M4326" s="4">
        <v>-5.5873398842404498E-2</v>
      </c>
      <c r="O4326" s="4">
        <f t="shared" si="411"/>
        <v>1.0933582380256292E-2</v>
      </c>
      <c r="P4326" s="4">
        <f t="shared" si="412"/>
        <v>3.4020283737311386E-3</v>
      </c>
    </row>
    <row r="4327" spans="1:16" x14ac:dyDescent="0.55000000000000004">
      <c r="A4327" s="3">
        <f t="shared" si="413"/>
        <v>4317.7238582538766</v>
      </c>
      <c r="C4327">
        <f t="shared" si="409"/>
        <v>0.29245175185903299</v>
      </c>
      <c r="D4327">
        <f t="shared" si="410"/>
        <v>0.10169829297431462</v>
      </c>
      <c r="E4327" s="4">
        <f>(M4327-C4327)^2</f>
        <v>0.23696849479505075</v>
      </c>
      <c r="K4327" s="3">
        <f t="shared" si="414"/>
        <v>4317.7238582538766</v>
      </c>
      <c r="L4327" s="4">
        <v>1.2180189089332299E-2</v>
      </c>
      <c r="M4327" s="4">
        <v>-0.19434234711408599</v>
      </c>
      <c r="O4327" s="4">
        <f t="shared" si="411"/>
        <v>1.7132781712782345E-4</v>
      </c>
      <c r="P4327" s="4">
        <f t="shared" si="412"/>
        <v>3.8728609642536084E-2</v>
      </c>
    </row>
    <row r="4328" spans="1:16" x14ac:dyDescent="0.55000000000000004">
      <c r="A4328" s="3">
        <f t="shared" si="413"/>
        <v>4318.7238582538766</v>
      </c>
      <c r="C4328">
        <f t="shared" si="409"/>
        <v>0.29835655348682266</v>
      </c>
      <c r="D4328">
        <f t="shared" si="410"/>
        <v>0.15202340884496282</v>
      </c>
      <c r="E4328" s="4">
        <f>(M4328-C4328)^2</f>
        <v>0.33929879686660575</v>
      </c>
      <c r="K4328" s="3">
        <f t="shared" si="414"/>
        <v>4318.7238582538766</v>
      </c>
      <c r="L4328" s="4">
        <v>-8.2344961432758601E-2</v>
      </c>
      <c r="M4328" s="4">
        <v>-0.28413704893865099</v>
      </c>
      <c r="O4328" s="4">
        <f t="shared" si="411"/>
        <v>6.631809928140716E-3</v>
      </c>
      <c r="P4328" s="4">
        <f t="shared" si="412"/>
        <v>8.2134148859074302E-2</v>
      </c>
    </row>
    <row r="4329" spans="1:16" x14ac:dyDescent="0.55000000000000004">
      <c r="A4329" s="3">
        <f t="shared" si="413"/>
        <v>4319.7238582538766</v>
      </c>
      <c r="C4329">
        <f t="shared" si="409"/>
        <v>0.22928233403253964</v>
      </c>
      <c r="D4329">
        <f t="shared" si="410"/>
        <v>0.16414401322246264</v>
      </c>
      <c r="E4329" s="4">
        <f>(M4329-C4329)^2</f>
        <v>0.28307741343741943</v>
      </c>
      <c r="K4329" s="3">
        <f t="shared" si="414"/>
        <v>4319.7238582538766</v>
      </c>
      <c r="L4329" s="4">
        <v>-0.15624630553296001</v>
      </c>
      <c r="M4329" s="4">
        <v>-0.30276786419824703</v>
      </c>
      <c r="O4329" s="4">
        <f t="shared" si="411"/>
        <v>2.4129667262180549E-2</v>
      </c>
      <c r="P4329" s="4">
        <f t="shared" si="412"/>
        <v>9.3160087678885409E-2</v>
      </c>
    </row>
    <row r="4330" spans="1:16" x14ac:dyDescent="0.55000000000000004">
      <c r="A4330" s="3">
        <f t="shared" si="413"/>
        <v>4320.7238582538766</v>
      </c>
      <c r="C4330">
        <f t="shared" si="409"/>
        <v>0.10258791231934739</v>
      </c>
      <c r="D4330">
        <f t="shared" si="410"/>
        <v>0.13501411619794387</v>
      </c>
      <c r="E4330" s="4">
        <f>(M4330-C4330)^2</f>
        <v>0.12121294985233759</v>
      </c>
      <c r="K4330" s="3">
        <f t="shared" si="414"/>
        <v>4320.7238582538766</v>
      </c>
      <c r="L4330" s="4">
        <v>-0.191014793130722</v>
      </c>
      <c r="M4330" s="4">
        <v>-0.245568589633923</v>
      </c>
      <c r="O4330" s="4">
        <f t="shared" si="411"/>
        <v>3.6140198840672183E-2</v>
      </c>
      <c r="P4330" s="4">
        <f t="shared" si="412"/>
        <v>6.1514962241137693E-2</v>
      </c>
    </row>
    <row r="4331" spans="1:16" x14ac:dyDescent="0.55000000000000004">
      <c r="A4331" s="3">
        <f t="shared" si="413"/>
        <v>4321.7238582538766</v>
      </c>
      <c r="C4331">
        <f t="shared" si="409"/>
        <v>-4.9887546045157681E-2</v>
      </c>
      <c r="D4331">
        <f t="shared" si="410"/>
        <v>7.1954258036319704E-2</v>
      </c>
      <c r="E4331" s="4">
        <f>(M4331-C4331)^2</f>
        <v>5.9255497245713825E-3</v>
      </c>
      <c r="K4331" s="3">
        <f t="shared" si="414"/>
        <v>4321.7238582538766</v>
      </c>
      <c r="L4331" s="4">
        <v>-0.17794244081914701</v>
      </c>
      <c r="M4331" s="4">
        <v>-0.126865138398851</v>
      </c>
      <c r="O4331" s="4">
        <f t="shared" si="411"/>
        <v>3.134082637197097E-2</v>
      </c>
      <c r="P4331" s="4">
        <f t="shared" si="412"/>
        <v>1.6723312998018984E-2</v>
      </c>
    </row>
    <row r="4332" spans="1:16" x14ac:dyDescent="0.55000000000000004">
      <c r="A4332" s="3">
        <f t="shared" si="413"/>
        <v>4322.7238582538766</v>
      </c>
      <c r="C4332">
        <f t="shared" si="409"/>
        <v>-0.18982592646389887</v>
      </c>
      <c r="D4332">
        <f t="shared" si="410"/>
        <v>-9.1881921353988063E-3</v>
      </c>
      <c r="E4332" s="4">
        <f>(M4332-C4332)^2</f>
        <v>4.5555950691159475E-2</v>
      </c>
      <c r="K4332" s="3">
        <f t="shared" si="414"/>
        <v>4322.7238582538766</v>
      </c>
      <c r="L4332" s="4">
        <v>-0.120303300329655</v>
      </c>
      <c r="M4332" s="4">
        <v>2.3612473762394701E-2</v>
      </c>
      <c r="O4332" s="4">
        <f t="shared" si="411"/>
        <v>1.4254990321173552E-2</v>
      </c>
      <c r="P4332" s="4">
        <f t="shared" si="412"/>
        <v>4.4770171897739119E-4</v>
      </c>
    </row>
    <row r="4333" spans="1:16" x14ac:dyDescent="0.55000000000000004">
      <c r="A4333" s="3">
        <f t="shared" si="413"/>
        <v>4323.7238582538766</v>
      </c>
      <c r="C4333">
        <f t="shared" si="409"/>
        <v>-0.2820597668752865</v>
      </c>
      <c r="D4333">
        <f t="shared" si="410"/>
        <v>-8.8021587440464288E-2</v>
      </c>
      <c r="E4333" s="4">
        <f>(M4333-C4333)^2</f>
        <v>0.20271242171577428</v>
      </c>
      <c r="K4333" s="3">
        <f t="shared" si="414"/>
        <v>4323.7238582538766</v>
      </c>
      <c r="L4333" s="4">
        <v>-3.2533451965106902E-2</v>
      </c>
      <c r="M4333" s="4">
        <v>0.16817619538869599</v>
      </c>
      <c r="O4333" s="4">
        <f t="shared" si="411"/>
        <v>1.0001036762221701E-3</v>
      </c>
      <c r="P4333" s="4">
        <f t="shared" si="412"/>
        <v>2.7464008229057042E-2</v>
      </c>
    </row>
    <row r="4334" spans="1:16" x14ac:dyDescent="0.55000000000000004">
      <c r="A4334" s="3">
        <f t="shared" si="413"/>
        <v>4324.7238582538766</v>
      </c>
      <c r="C4334">
        <f t="shared" si="409"/>
        <v>-0.30341007897199523</v>
      </c>
      <c r="D4334">
        <f t="shared" si="410"/>
        <v>-0.1447345621170556</v>
      </c>
      <c r="E4334" s="4">
        <f>(M4334-C4334)^2</f>
        <v>0.32950955065184834</v>
      </c>
      <c r="K4334" s="3">
        <f t="shared" si="414"/>
        <v>4324.7238582538766</v>
      </c>
      <c r="L4334" s="4">
        <v>6.3384601266985696E-2</v>
      </c>
      <c r="M4334" s="4">
        <v>0.27061914559052502</v>
      </c>
      <c r="O4334" s="4">
        <f t="shared" si="411"/>
        <v>4.1336718111370414E-3</v>
      </c>
      <c r="P4334" s="4">
        <f t="shared" si="412"/>
        <v>7.1912807750199981E-2</v>
      </c>
    </row>
    <row r="4335" spans="1:16" x14ac:dyDescent="0.55000000000000004">
      <c r="A4335" s="3">
        <f t="shared" si="413"/>
        <v>4325.7238582538766</v>
      </c>
      <c r="C4335">
        <f t="shared" si="409"/>
        <v>-0.24851138483134091</v>
      </c>
      <c r="D4335">
        <f t="shared" si="410"/>
        <v>-0.16507476181203246</v>
      </c>
      <c r="E4335" s="4">
        <f>(M4335-C4335)^2</f>
        <v>0.30668916431482723</v>
      </c>
      <c r="K4335" s="3">
        <f t="shared" si="414"/>
        <v>4325.7238582538766</v>
      </c>
      <c r="L4335" s="4">
        <v>0.143427587902242</v>
      </c>
      <c r="M4335" s="4">
        <v>0.30528385197990798</v>
      </c>
      <c r="O4335" s="4">
        <f t="shared" si="411"/>
        <v>2.0833061040172129E-2</v>
      </c>
      <c r="P4335" s="4">
        <f t="shared" si="412"/>
        <v>9.1706215615471903E-2</v>
      </c>
    </row>
    <row r="4336" spans="1:16" x14ac:dyDescent="0.55000000000000004">
      <c r="A4336" s="3">
        <f t="shared" si="413"/>
        <v>4326.7238582538766</v>
      </c>
      <c r="C4336">
        <f t="shared" si="409"/>
        <v>-0.13116009782939919</v>
      </c>
      <c r="D4336">
        <f t="shared" si="410"/>
        <v>-0.14393055668535845</v>
      </c>
      <c r="E4336" s="4">
        <f>(M4336-C4336)^2</f>
        <v>0.15574737669252228</v>
      </c>
      <c r="K4336" s="3">
        <f t="shared" si="414"/>
        <v>4326.7238582538766</v>
      </c>
      <c r="L4336" s="4">
        <v>0.18754824538722401</v>
      </c>
      <c r="M4336" s="4">
        <v>0.26348832379739801</v>
      </c>
      <c r="O4336" s="4">
        <f t="shared" si="411"/>
        <v>3.5516146960971655E-2</v>
      </c>
      <c r="P4336" s="4">
        <f t="shared" si="412"/>
        <v>6.8139173662383853E-2</v>
      </c>
    </row>
    <row r="4337" spans="1:16" x14ac:dyDescent="0.55000000000000004">
      <c r="A4337" s="3">
        <f t="shared" si="413"/>
        <v>4327.7238582538766</v>
      </c>
      <c r="C4337">
        <f t="shared" si="409"/>
        <v>1.9152609410683284E-2</v>
      </c>
      <c r="D4337">
        <f t="shared" si="410"/>
        <v>-8.6615628583268572E-2</v>
      </c>
      <c r="E4337" s="4">
        <f>(M4337-C4337)^2</f>
        <v>1.8645329252828188E-2</v>
      </c>
      <c r="K4337" s="3">
        <f t="shared" si="414"/>
        <v>4327.7238582538766</v>
      </c>
      <c r="L4337" s="4">
        <v>0.184696281350128</v>
      </c>
      <c r="M4337" s="4">
        <v>0.15570051035693799</v>
      </c>
      <c r="O4337" s="4">
        <f t="shared" si="411"/>
        <v>3.4449333880946349E-2</v>
      </c>
      <c r="P4337" s="4">
        <f t="shared" si="412"/>
        <v>2.3484642911832117E-2</v>
      </c>
    </row>
    <row r="4338" spans="1:16" x14ac:dyDescent="0.55000000000000004">
      <c r="A4338" s="3">
        <f t="shared" si="413"/>
        <v>4328.7238582538766</v>
      </c>
      <c r="C4338">
        <f t="shared" si="409"/>
        <v>0.16465213628653916</v>
      </c>
      <c r="D4338">
        <f t="shared" si="410"/>
        <v>-7.5336068286768866E-3</v>
      </c>
      <c r="E4338" s="4">
        <f>(M4338-C4338)^2</f>
        <v>2.425357651082986E-2</v>
      </c>
      <c r="K4338" s="3">
        <f t="shared" si="414"/>
        <v>4328.7238582538766</v>
      </c>
      <c r="L4338" s="4">
        <v>0.13558598787634499</v>
      </c>
      <c r="M4338" s="4">
        <v>8.9165382017407594E-3</v>
      </c>
      <c r="O4338" s="4">
        <f t="shared" si="411"/>
        <v>1.8630891581469057E-2</v>
      </c>
      <c r="P4338" s="4">
        <f t="shared" si="412"/>
        <v>4.1770724824744687E-5</v>
      </c>
    </row>
    <row r="4339" spans="1:16" x14ac:dyDescent="0.55000000000000004">
      <c r="A4339" s="3">
        <f t="shared" si="413"/>
        <v>4329.7238582538766</v>
      </c>
      <c r="C4339">
        <f t="shared" si="409"/>
        <v>0.26877346699554411</v>
      </c>
      <c r="D4339">
        <f t="shared" si="410"/>
        <v>7.3441661307233716E-2</v>
      </c>
      <c r="E4339" s="4">
        <f>(M4339-C4339)^2</f>
        <v>0.16717803231324613</v>
      </c>
      <c r="K4339" s="3">
        <f t="shared" si="414"/>
        <v>4329.7238582538766</v>
      </c>
      <c r="L4339" s="4">
        <v>5.2517342624528902E-2</v>
      </c>
      <c r="M4339" s="4">
        <v>-0.14010063626027</v>
      </c>
      <c r="O4339" s="4">
        <f t="shared" si="411"/>
        <v>2.854377947987373E-3</v>
      </c>
      <c r="P4339" s="4">
        <f t="shared" si="412"/>
        <v>2.0321684808148398E-2</v>
      </c>
    </row>
    <row r="4340" spans="1:16" x14ac:dyDescent="0.55000000000000004">
      <c r="A4340" s="3">
        <f t="shared" si="413"/>
        <v>4330.7238582538766</v>
      </c>
      <c r="C4340">
        <f t="shared" si="409"/>
        <v>0.30535020646746908</v>
      </c>
      <c r="D4340">
        <f t="shared" si="410"/>
        <v>0.13596054292471088</v>
      </c>
      <c r="E4340" s="4">
        <f>(M4340-C4340)^2</f>
        <v>0.3129048026740765</v>
      </c>
      <c r="K4340" s="3">
        <f t="shared" si="414"/>
        <v>4330.7238582538766</v>
      </c>
      <c r="L4340" s="4">
        <v>-4.37045968815424E-2</v>
      </c>
      <c r="M4340" s="4">
        <v>-0.25402873724964697</v>
      </c>
      <c r="O4340" s="4">
        <f t="shared" si="411"/>
        <v>1.8314600191057723E-3</v>
      </c>
      <c r="P4340" s="4">
        <f t="shared" si="412"/>
        <v>6.5783143499950861E-2</v>
      </c>
    </row>
    <row r="4341" spans="1:16" x14ac:dyDescent="0.55000000000000004">
      <c r="A4341" s="3">
        <f t="shared" si="413"/>
        <v>4331.7238582538766</v>
      </c>
      <c r="C4341">
        <f t="shared" si="409"/>
        <v>0.26519037253222405</v>
      </c>
      <c r="D4341">
        <f t="shared" si="410"/>
        <v>0.1643116199635713</v>
      </c>
      <c r="E4341" s="4">
        <f>(M4341-C4341)^2</f>
        <v>0.3243577433627835</v>
      </c>
      <c r="K4341" s="3">
        <f t="shared" si="414"/>
        <v>4331.7238582538766</v>
      </c>
      <c r="L4341" s="4">
        <v>-0.128980448974995</v>
      </c>
      <c r="M4341" s="4">
        <v>-0.30433376511497301</v>
      </c>
      <c r="O4341" s="4">
        <f t="shared" si="411"/>
        <v>1.640228678532047E-2</v>
      </c>
      <c r="P4341" s="4">
        <f t="shared" si="412"/>
        <v>9.4118432585999945E-2</v>
      </c>
    </row>
    <row r="4342" spans="1:16" x14ac:dyDescent="0.55000000000000004">
      <c r="A4342" s="3">
        <f t="shared" si="413"/>
        <v>4332.7238582538766</v>
      </c>
      <c r="C4342">
        <f t="shared" si="409"/>
        <v>0.1583864032478785</v>
      </c>
      <c r="D4342">
        <f t="shared" si="410"/>
        <v>0.15137007489205856</v>
      </c>
      <c r="E4342" s="4">
        <f>(M4342-C4342)^2</f>
        <v>0.19079678812980785</v>
      </c>
      <c r="K4342" s="3">
        <f t="shared" si="414"/>
        <v>4332.7238582538766</v>
      </c>
      <c r="L4342" s="4">
        <v>-0.181952347486045</v>
      </c>
      <c r="M4342" s="4">
        <v>-0.27841651355763902</v>
      </c>
      <c r="O4342" s="4">
        <f t="shared" si="411"/>
        <v>3.2776680582814084E-2</v>
      </c>
      <c r="P4342" s="4">
        <f t="shared" si="412"/>
        <v>7.8887970511863692E-2</v>
      </c>
    </row>
    <row r="4343" spans="1:16" x14ac:dyDescent="0.55000000000000004">
      <c r="A4343" s="3">
        <f t="shared" si="413"/>
        <v>4333.7238582538766</v>
      </c>
      <c r="C4343">
        <f t="shared" si="409"/>
        <v>1.1778858913966708E-2</v>
      </c>
      <c r="D4343">
        <f t="shared" si="410"/>
        <v>0.10038820557127838</v>
      </c>
      <c r="E4343" s="4">
        <f>(M4343-C4343)^2</f>
        <v>3.7848526619012605E-2</v>
      </c>
      <c r="K4343" s="3">
        <f t="shared" si="414"/>
        <v>4333.7238582538766</v>
      </c>
      <c r="L4343" s="4">
        <v>-0.189353151818799</v>
      </c>
      <c r="M4343" s="4">
        <v>-0.182768119009137</v>
      </c>
      <c r="O4343" s="4">
        <f t="shared" si="411"/>
        <v>3.5511184733624315E-2</v>
      </c>
      <c r="P4343" s="4">
        <f t="shared" si="412"/>
        <v>3.4307052102465395E-2</v>
      </c>
    </row>
    <row r="4344" spans="1:16" x14ac:dyDescent="0.55000000000000004">
      <c r="A4344" s="3">
        <f t="shared" si="413"/>
        <v>4334.7238582538766</v>
      </c>
      <c r="C4344">
        <f t="shared" si="409"/>
        <v>-0.1377887923809358</v>
      </c>
      <c r="D4344">
        <f t="shared" si="410"/>
        <v>2.4178100792091296E-2</v>
      </c>
      <c r="E4344" s="4">
        <f>(M4344-C4344)^2</f>
        <v>9.3015371702745708E-3</v>
      </c>
      <c r="K4344" s="3">
        <f t="shared" si="414"/>
        <v>4334.7238582538766</v>
      </c>
      <c r="L4344" s="4">
        <v>-0.14932928461685999</v>
      </c>
      <c r="M4344" s="4">
        <v>-4.1344315243701198E-2</v>
      </c>
      <c r="O4344" s="4">
        <f t="shared" si="411"/>
        <v>2.2028570157664865E-2</v>
      </c>
      <c r="P4344" s="4">
        <f t="shared" si="412"/>
        <v>1.918249555114481E-3</v>
      </c>
    </row>
    <row r="4345" spans="1:16" x14ac:dyDescent="0.55000000000000004">
      <c r="A4345" s="3">
        <f t="shared" si="413"/>
        <v>4335.7238582538766</v>
      </c>
      <c r="C4345">
        <f t="shared" si="409"/>
        <v>-0.25272918763580859</v>
      </c>
      <c r="D4345">
        <f t="shared" si="410"/>
        <v>-5.8108124346542583E-2</v>
      </c>
      <c r="E4345" s="4">
        <f>(M4345-C4345)^2</f>
        <v>0.13188781227079921</v>
      </c>
      <c r="K4345" s="3">
        <f t="shared" si="414"/>
        <v>4335.7238582538766</v>
      </c>
      <c r="L4345" s="4">
        <v>-7.1904971711001797E-2</v>
      </c>
      <c r="M4345" s="4">
        <v>0.110434428756031</v>
      </c>
      <c r="O4345" s="4">
        <f t="shared" si="411"/>
        <v>5.0404228674736451E-3</v>
      </c>
      <c r="P4345" s="4">
        <f t="shared" si="412"/>
        <v>1.1659878669845138E-2</v>
      </c>
    </row>
    <row r="4346" spans="1:16" x14ac:dyDescent="0.55000000000000004">
      <c r="A4346" s="3">
        <f t="shared" si="413"/>
        <v>4336.7238582538766</v>
      </c>
      <c r="C4346">
        <f t="shared" si="409"/>
        <v>-0.30415702763974595</v>
      </c>
      <c r="D4346">
        <f t="shared" si="410"/>
        <v>-0.12579138457790864</v>
      </c>
      <c r="E4346" s="4">
        <f>(M4346-C4346)^2</f>
        <v>0.29020977061124009</v>
      </c>
      <c r="K4346" s="3">
        <f t="shared" si="414"/>
        <v>4336.7238582538766</v>
      </c>
      <c r="L4346" s="4">
        <v>2.3528387425937401E-2</v>
      </c>
      <c r="M4346" s="4">
        <v>0.23455418498835601</v>
      </c>
      <c r="O4346" s="4">
        <f t="shared" si="411"/>
        <v>5.971876705851575E-4</v>
      </c>
      <c r="P4346" s="4">
        <f t="shared" si="412"/>
        <v>5.3870723017193478E-2</v>
      </c>
    </row>
    <row r="4347" spans="1:16" x14ac:dyDescent="0.55000000000000004">
      <c r="A4347" s="3">
        <f t="shared" si="413"/>
        <v>4337.7238582538766</v>
      </c>
      <c r="C4347">
        <f t="shared" si="409"/>
        <v>-0.2791481481510093</v>
      </c>
      <c r="D4347">
        <f t="shared" si="410"/>
        <v>-0.16186241854513228</v>
      </c>
      <c r="E4347" s="4">
        <f>(M4347-C4347)^2</f>
        <v>0.33532963764130719</v>
      </c>
      <c r="K4347" s="3">
        <f t="shared" si="414"/>
        <v>4337.7238582538766</v>
      </c>
      <c r="L4347" s="4">
        <v>0.11306891597253101</v>
      </c>
      <c r="M4347" s="4">
        <v>0.29992839052182202</v>
      </c>
      <c r="O4347" s="4">
        <f t="shared" si="411"/>
        <v>1.2990973567972214E-2</v>
      </c>
      <c r="P4347" s="4">
        <f t="shared" si="412"/>
        <v>8.8491304140494997E-2</v>
      </c>
    </row>
    <row r="4348" spans="1:16" x14ac:dyDescent="0.55000000000000004">
      <c r="A4348" s="3">
        <f t="shared" si="413"/>
        <v>4338.7238582538766</v>
      </c>
      <c r="C4348">
        <f t="shared" si="409"/>
        <v>-0.18398744983798246</v>
      </c>
      <c r="D4348">
        <f t="shared" si="410"/>
        <v>-0.15725633129392344</v>
      </c>
      <c r="E4348" s="4">
        <f>(M4348-C4348)^2</f>
        <v>0.22483825091538001</v>
      </c>
      <c r="K4348" s="3">
        <f t="shared" si="414"/>
        <v>4338.7238582538766</v>
      </c>
      <c r="L4348" s="4">
        <v>0.17429063308517401</v>
      </c>
      <c r="M4348" s="4">
        <v>0.29018367002844297</v>
      </c>
      <c r="O4348" s="4">
        <f t="shared" si="411"/>
        <v>3.0694924096926732E-2</v>
      </c>
      <c r="P4348" s="4">
        <f t="shared" si="412"/>
        <v>8.2788644602151379E-2</v>
      </c>
    </row>
    <row r="4349" spans="1:16" x14ac:dyDescent="0.55000000000000004">
      <c r="A4349" s="3">
        <f t="shared" si="413"/>
        <v>4339.7238582538766</v>
      </c>
      <c r="C4349">
        <f t="shared" si="409"/>
        <v>-4.2589460206678788E-2</v>
      </c>
      <c r="D4349">
        <f t="shared" si="410"/>
        <v>-0.11313066372312272</v>
      </c>
      <c r="E4349" s="4">
        <f>(M4349-C4349)^2</f>
        <v>6.2675177283763386E-2</v>
      </c>
      <c r="K4349" s="3">
        <f t="shared" si="414"/>
        <v>4339.7238582538766</v>
      </c>
      <c r="L4349" s="4">
        <v>0.19186017992104301</v>
      </c>
      <c r="M4349" s="4">
        <v>0.207760649207644</v>
      </c>
      <c r="O4349" s="4">
        <f t="shared" si="411"/>
        <v>3.7159970661137152E-2</v>
      </c>
      <c r="P4349" s="4">
        <f t="shared" si="412"/>
        <v>4.2151021132885914E-2</v>
      </c>
    </row>
    <row r="4350" spans="1:16" x14ac:dyDescent="0.55000000000000004">
      <c r="A4350" s="3">
        <f t="shared" si="413"/>
        <v>4340.7238582538766</v>
      </c>
      <c r="C4350">
        <f t="shared" si="409"/>
        <v>0.1095115490074733</v>
      </c>
      <c r="D4350">
        <f t="shared" si="410"/>
        <v>-4.0574494723180345E-2</v>
      </c>
      <c r="E4350" s="4">
        <f>(M4350-C4350)^2</f>
        <v>1.3110818371079294E-3</v>
      </c>
      <c r="K4350" s="3">
        <f t="shared" si="414"/>
        <v>4340.7238582538766</v>
      </c>
      <c r="L4350" s="4">
        <v>0.161377154481541</v>
      </c>
      <c r="M4350" s="4">
        <v>7.33026849392934E-2</v>
      </c>
      <c r="O4350" s="4">
        <f t="shared" si="411"/>
        <v>2.6336807666744171E-2</v>
      </c>
      <c r="P4350" s="4">
        <f t="shared" si="412"/>
        <v>5.0196054940784057E-3</v>
      </c>
    </row>
    <row r="4351" spans="1:16" x14ac:dyDescent="0.55000000000000004">
      <c r="A4351" s="3">
        <f t="shared" si="413"/>
        <v>4341.7238582538766</v>
      </c>
      <c r="C4351">
        <f t="shared" si="409"/>
        <v>0.23409156481369012</v>
      </c>
      <c r="D4351">
        <f t="shared" si="410"/>
        <v>4.2178319397198731E-2</v>
      </c>
      <c r="E4351" s="4">
        <f>(M4351-C4351)^2</f>
        <v>9.8348695841035907E-2</v>
      </c>
      <c r="K4351" s="3">
        <f t="shared" si="414"/>
        <v>4341.7238582538766</v>
      </c>
      <c r="L4351" s="4">
        <v>9.0476219590950202E-2</v>
      </c>
      <c r="M4351" s="4">
        <v>-7.9514391508947194E-2</v>
      </c>
      <c r="O4351" s="4">
        <f t="shared" si="411"/>
        <v>8.3512649651761757E-3</v>
      </c>
      <c r="P4351" s="4">
        <f t="shared" si="412"/>
        <v>6.7187369882680007E-3</v>
      </c>
    </row>
    <row r="4352" spans="1:16" x14ac:dyDescent="0.55000000000000004">
      <c r="A4352" s="3">
        <f t="shared" si="413"/>
        <v>4342.7238582538766</v>
      </c>
      <c r="C4352">
        <f t="shared" si="409"/>
        <v>0.29984278611821147</v>
      </c>
      <c r="D4352">
        <f t="shared" si="410"/>
        <v>0.11433143640239336</v>
      </c>
      <c r="E4352" s="4">
        <f>(M4352-C4352)^2</f>
        <v>0.2624096738840585</v>
      </c>
      <c r="K4352" s="3">
        <f t="shared" si="414"/>
        <v>4342.7238582538766</v>
      </c>
      <c r="L4352" s="4">
        <v>-3.0850457699118498E-3</v>
      </c>
      <c r="M4352" s="4">
        <v>-0.21241659533229801</v>
      </c>
      <c r="O4352" s="4">
        <f t="shared" si="411"/>
        <v>4.7350179055400416E-6</v>
      </c>
      <c r="P4352" s="4">
        <f t="shared" si="412"/>
        <v>4.6169162455144117E-2</v>
      </c>
    </row>
    <row r="4353" spans="1:16" x14ac:dyDescent="0.55000000000000004">
      <c r="A4353" s="3">
        <f t="shared" si="413"/>
        <v>4343.7238582538766</v>
      </c>
      <c r="C4353">
        <f t="shared" si="409"/>
        <v>0.29024148602191624</v>
      </c>
      <c r="D4353">
        <f t="shared" si="410"/>
        <v>0.15775228967758986</v>
      </c>
      <c r="E4353" s="4">
        <f>(M4353-C4353)^2</f>
        <v>0.33914227409362396</v>
      </c>
      <c r="K4353" s="3">
        <f t="shared" si="414"/>
        <v>4343.7238582538766</v>
      </c>
      <c r="L4353" s="4">
        <v>-9.5873642279465002E-2</v>
      </c>
      <c r="M4353" s="4">
        <v>-0.29211774511778499</v>
      </c>
      <c r="O4353" s="4">
        <f t="shared" si="411"/>
        <v>9.018276419052243E-3</v>
      </c>
      <c r="P4353" s="4">
        <f t="shared" si="412"/>
        <v>8.6772224738730558E-2</v>
      </c>
    </row>
    <row r="4354" spans="1:16" x14ac:dyDescent="0.55000000000000004">
      <c r="A4354" s="3">
        <f t="shared" si="413"/>
        <v>4344.7238582538766</v>
      </c>
      <c r="C4354">
        <f t="shared" si="409"/>
        <v>0.20770053621784293</v>
      </c>
      <c r="D4354">
        <f t="shared" si="410"/>
        <v>0.16152892493487678</v>
      </c>
      <c r="E4354" s="4">
        <f>(M4354-C4354)^2</f>
        <v>0.25639713770178246</v>
      </c>
      <c r="K4354" s="3">
        <f t="shared" si="414"/>
        <v>4344.7238582538766</v>
      </c>
      <c r="L4354" s="4">
        <v>-0.164650090323228</v>
      </c>
      <c r="M4354" s="4">
        <v>-0.298656193471595</v>
      </c>
      <c r="O4354" s="4">
        <f t="shared" si="411"/>
        <v>2.681113282473915E-2</v>
      </c>
      <c r="P4354" s="4">
        <f t="shared" si="412"/>
        <v>9.0667053930628669E-2</v>
      </c>
    </row>
    <row r="4355" spans="1:16" x14ac:dyDescent="0.55000000000000004">
      <c r="A4355" s="3">
        <f t="shared" si="413"/>
        <v>4345.7238582538766</v>
      </c>
      <c r="C4355">
        <f t="shared" si="409"/>
        <v>7.2963036005060156E-2</v>
      </c>
      <c r="D4355">
        <f t="shared" si="410"/>
        <v>0.12471224817497668</v>
      </c>
      <c r="E4355" s="4">
        <f>(M4355-C4355)^2</f>
        <v>9.2025700878373473E-2</v>
      </c>
      <c r="K4355" s="3">
        <f t="shared" si="414"/>
        <v>4345.7238582538766</v>
      </c>
      <c r="L4355" s="4">
        <v>-0.192188901830534</v>
      </c>
      <c r="M4355" s="4">
        <v>-0.23039434544192799</v>
      </c>
      <c r="O4355" s="4">
        <f t="shared" si="411"/>
        <v>3.658798701824334E-2</v>
      </c>
      <c r="P4355" s="4">
        <f t="shared" si="412"/>
        <v>5.4218124097769139E-2</v>
      </c>
    </row>
    <row r="4356" spans="1:16" x14ac:dyDescent="0.55000000000000004">
      <c r="A4356" s="3">
        <f t="shared" si="413"/>
        <v>4346.7238582538766</v>
      </c>
      <c r="C4356">
        <f t="shared" si="409"/>
        <v>-8.0110568948388181E-2</v>
      </c>
      <c r="D4356">
        <f t="shared" si="410"/>
        <v>5.6554539432344612E-2</v>
      </c>
      <c r="E4356" s="4">
        <f>(M4356-C4356)^2</f>
        <v>5.9137657224930384E-4</v>
      </c>
      <c r="K4356" s="3">
        <f t="shared" si="414"/>
        <v>4346.7238582538766</v>
      </c>
      <c r="L4356" s="4">
        <v>-0.17159281062099199</v>
      </c>
      <c r="M4356" s="4">
        <v>-0.104428804333574</v>
      </c>
      <c r="O4356" s="4">
        <f t="shared" si="411"/>
        <v>2.913295087076994E-2</v>
      </c>
      <c r="P4356" s="4">
        <f t="shared" si="412"/>
        <v>1.1423829261371501E-2</v>
      </c>
    </row>
    <row r="4357" spans="1:16" x14ac:dyDescent="0.55000000000000004">
      <c r="A4357" s="3">
        <f t="shared" si="413"/>
        <v>4347.7238582538766</v>
      </c>
      <c r="C4357">
        <f t="shared" si="409"/>
        <v>-0.21305184576017697</v>
      </c>
      <c r="D4357">
        <f t="shared" si="410"/>
        <v>-2.5815707814527224E-2</v>
      </c>
      <c r="E4357" s="4">
        <f>(M4357-C4357)^2</f>
        <v>6.7987133372828704E-2</v>
      </c>
      <c r="K4357" s="3">
        <f t="shared" si="414"/>
        <v>4347.7238582538766</v>
      </c>
      <c r="L4357" s="4">
        <v>-0.10802023550690699</v>
      </c>
      <c r="M4357" s="4">
        <v>4.7691578649392198E-2</v>
      </c>
      <c r="O4357" s="4">
        <f t="shared" si="411"/>
        <v>1.1472809029623894E-2</v>
      </c>
      <c r="P4357" s="4">
        <f t="shared" si="412"/>
        <v>2.0464827941490743E-3</v>
      </c>
    </row>
    <row r="4358" spans="1:16" x14ac:dyDescent="0.55000000000000004">
      <c r="A4358" s="3">
        <f t="shared" si="413"/>
        <v>4348.7238582538766</v>
      </c>
      <c r="C4358">
        <f t="shared" si="409"/>
        <v>-0.29245175185901823</v>
      </c>
      <c r="D4358">
        <f t="shared" si="410"/>
        <v>-0.10169829297429284</v>
      </c>
      <c r="E4358" s="4">
        <f>(M4358-C4358)^2</f>
        <v>0.23070640109150745</v>
      </c>
      <c r="K4358" s="3">
        <f t="shared" si="414"/>
        <v>4348.7238582538766</v>
      </c>
      <c r="L4358" s="4">
        <v>-1.7393322301226598E-2</v>
      </c>
      <c r="M4358" s="4">
        <v>0.18786730990254399</v>
      </c>
      <c r="O4358" s="4">
        <f t="shared" si="411"/>
        <v>2.717316902154423E-4</v>
      </c>
      <c r="P4358" s="4">
        <f t="shared" si="412"/>
        <v>3.4378276944374578E-2</v>
      </c>
    </row>
    <row r="4359" spans="1:16" x14ac:dyDescent="0.55000000000000004">
      <c r="A4359" s="3">
        <f t="shared" si="413"/>
        <v>4349.7238582538766</v>
      </c>
      <c r="C4359">
        <f t="shared" ref="C4359:C4422" si="415">$B$2*EXP(-C$4*((PI()/($B$1*$B$3)))^0.5)*SIN(2*PI()*$A4359/$B$3-C$4*SQRT(PI()/($B$1*$B$3)))</f>
        <v>-0.29835655348680395</v>
      </c>
      <c r="D4359">
        <f t="shared" ref="D4359:D4422" si="416">$B$2*EXP(-D$4*((PI()/($B$1*$B$3)))^0.5)*SIN(2*PI()*$A4359/$B$3-D$4*SQRT(PI()/($B$1*$B$3)))</f>
        <v>-0.15202340884498131</v>
      </c>
      <c r="E4359" s="4">
        <f>(M4359-C4359)^2</f>
        <v>0.33564301759131632</v>
      </c>
      <c r="K4359" s="3">
        <f t="shared" si="414"/>
        <v>4349.7238582538766</v>
      </c>
      <c r="L4359" s="4">
        <v>7.75898563751347E-2</v>
      </c>
      <c r="M4359" s="4">
        <v>0.280990507946424</v>
      </c>
      <c r="O4359" s="4">
        <f t="shared" ref="O4359:O4422" si="417">(L4359-$J$1)^2</f>
        <v>6.1620761262444115E-3</v>
      </c>
      <c r="P4359" s="4">
        <f t="shared" ref="P4359:P4422" si="418">(M4359-$J$2)^2</f>
        <v>7.7582858849555986E-2</v>
      </c>
    </row>
    <row r="4360" spans="1:16" x14ac:dyDescent="0.55000000000000004">
      <c r="A4360" s="3">
        <f t="shared" si="413"/>
        <v>4350.7238582538766</v>
      </c>
      <c r="C4360">
        <f t="shared" si="415"/>
        <v>-0.22928233403248172</v>
      </c>
      <c r="D4360">
        <f t="shared" si="416"/>
        <v>-0.16414401322245761</v>
      </c>
      <c r="E4360" s="4">
        <f>(M4360-C4360)^2</f>
        <v>0.28411055937321761</v>
      </c>
      <c r="K4360" s="3">
        <f t="shared" si="414"/>
        <v>4350.7238582538766</v>
      </c>
      <c r="L4360" s="4">
        <v>0.15314017418981901</v>
      </c>
      <c r="M4360" s="4">
        <v>0.30373789013656199</v>
      </c>
      <c r="O4360" s="4">
        <f t="shared" si="417"/>
        <v>2.3731159203518974E-2</v>
      </c>
      <c r="P4360" s="4">
        <f t="shared" si="418"/>
        <v>9.0772277308160135E-2</v>
      </c>
    </row>
    <row r="4361" spans="1:16" x14ac:dyDescent="0.55000000000000004">
      <c r="A4361" s="3">
        <f t="shared" si="413"/>
        <v>4351.7238582538766</v>
      </c>
      <c r="C4361">
        <f t="shared" si="415"/>
        <v>-0.1025879123192648</v>
      </c>
      <c r="D4361">
        <f t="shared" si="416"/>
        <v>-0.13501411619791659</v>
      </c>
      <c r="E4361" s="4">
        <f>(M4361-C4361)^2</f>
        <v>0.12460910294060325</v>
      </c>
      <c r="K4361" s="3">
        <f t="shared" si="414"/>
        <v>4351.7238582538766</v>
      </c>
      <c r="L4361" s="4">
        <v>0.19033558536599299</v>
      </c>
      <c r="M4361" s="4">
        <v>0.250412233488925</v>
      </c>
      <c r="O4361" s="4">
        <f t="shared" si="417"/>
        <v>3.6574505255315831E-2</v>
      </c>
      <c r="P4361" s="4">
        <f t="shared" si="418"/>
        <v>6.1483528220024529E-2</v>
      </c>
    </row>
    <row r="4362" spans="1:16" x14ac:dyDescent="0.55000000000000004">
      <c r="A4362" s="3">
        <f t="shared" si="413"/>
        <v>4352.7238582538766</v>
      </c>
      <c r="C4362">
        <f t="shared" si="415"/>
        <v>4.9887546045107187E-2</v>
      </c>
      <c r="D4362">
        <f t="shared" si="416"/>
        <v>-7.1954258036344601E-2</v>
      </c>
      <c r="E4362" s="4">
        <f>(M4362-C4362)^2</f>
        <v>7.1371632907993119E-3</v>
      </c>
      <c r="K4362" s="3">
        <f t="shared" si="414"/>
        <v>4352.7238582538766</v>
      </c>
      <c r="L4362" s="4">
        <v>0.179860268431006</v>
      </c>
      <c r="M4362" s="4">
        <v>0.134369279519269</v>
      </c>
      <c r="O4362" s="4">
        <f t="shared" si="417"/>
        <v>3.2677541475411534E-2</v>
      </c>
      <c r="P4362" s="4">
        <f t="shared" si="418"/>
        <v>1.7401770070046809E-2</v>
      </c>
    </row>
    <row r="4363" spans="1:16" x14ac:dyDescent="0.55000000000000004">
      <c r="A4363" s="3">
        <f t="shared" si="413"/>
        <v>4353.7238582538766</v>
      </c>
      <c r="C4363">
        <f t="shared" si="415"/>
        <v>0.18982592646385876</v>
      </c>
      <c r="D4363">
        <f t="shared" si="416"/>
        <v>9.1881921353711843E-3</v>
      </c>
      <c r="E4363" s="4">
        <f>(M4363-C4363)^2</f>
        <v>4.2087843896431769E-2</v>
      </c>
      <c r="K4363" s="3">
        <f t="shared" si="414"/>
        <v>4353.7238582538766</v>
      </c>
      <c r="L4363" s="4">
        <v>0.124337831495372</v>
      </c>
      <c r="M4363" s="4">
        <v>-1.53272940724803E-2</v>
      </c>
      <c r="O4363" s="4">
        <f t="shared" si="417"/>
        <v>1.5686777852698546E-2</v>
      </c>
      <c r="P4363" s="4">
        <f t="shared" si="418"/>
        <v>3.1615701743132875E-4</v>
      </c>
    </row>
    <row r="4364" spans="1:16" x14ac:dyDescent="0.55000000000000004">
      <c r="A4364" s="3">
        <f t="shared" ref="A4364:A4427" si="419">K4364</f>
        <v>4354.7238582538766</v>
      </c>
      <c r="C4364">
        <f t="shared" si="415"/>
        <v>0.2820597668752669</v>
      </c>
      <c r="D4364">
        <f t="shared" si="416"/>
        <v>8.802158744044089E-2</v>
      </c>
      <c r="E4364" s="4">
        <f>(M4364-C4364)^2</f>
        <v>0.19646596926487161</v>
      </c>
      <c r="K4364" s="3">
        <f t="shared" si="414"/>
        <v>4354.7238582538766</v>
      </c>
      <c r="L4364" s="4">
        <v>3.7674213325815199E-2</v>
      </c>
      <c r="M4364" s="4">
        <v>-0.161185051780148</v>
      </c>
      <c r="O4364" s="4">
        <f t="shared" si="417"/>
        <v>1.4886671394109957E-3</v>
      </c>
      <c r="P4364" s="4">
        <f t="shared" si="418"/>
        <v>2.6777579122049717E-2</v>
      </c>
    </row>
    <row r="4365" spans="1:16" x14ac:dyDescent="0.55000000000000004">
      <c r="A4365" s="3">
        <f t="shared" si="419"/>
        <v>4355.7238582538766</v>
      </c>
      <c r="C4365">
        <f t="shared" si="415"/>
        <v>0.30341007897198535</v>
      </c>
      <c r="D4365">
        <f t="shared" si="416"/>
        <v>0.14473456211707841</v>
      </c>
      <c r="E4365" s="4">
        <f>(M4365-C4365)^2</f>
        <v>0.32499473215140984</v>
      </c>
      <c r="K4365" s="3">
        <f t="shared" ref="K4365:K4428" si="420">K4364+1</f>
        <v>4355.7238582538766</v>
      </c>
      <c r="L4365" s="4">
        <v>-5.8425145285044403E-2</v>
      </c>
      <c r="M4365" s="4">
        <v>-0.26667301335001098</v>
      </c>
      <c r="O4365" s="4">
        <f t="shared" si="417"/>
        <v>3.3081028110808078E-3</v>
      </c>
      <c r="P4365" s="4">
        <f t="shared" si="418"/>
        <v>7.2429085933229512E-2</v>
      </c>
    </row>
    <row r="4366" spans="1:16" x14ac:dyDescent="0.55000000000000004">
      <c r="A4366" s="3">
        <f t="shared" si="419"/>
        <v>4356.7238582538766</v>
      </c>
      <c r="C4366">
        <f t="shared" si="415"/>
        <v>0.24851138483137064</v>
      </c>
      <c r="D4366">
        <f t="shared" si="416"/>
        <v>0.16507476181203259</v>
      </c>
      <c r="E4366" s="4">
        <f>(M4366-C4366)^2</f>
        <v>0.30678576757439702</v>
      </c>
      <c r="K4366" s="3">
        <f t="shared" si="420"/>
        <v>4356.7238582538766</v>
      </c>
      <c r="L4366" s="4">
        <v>-0.13989156381597601</v>
      </c>
      <c r="M4366" s="4">
        <v>-0.305371064407091</v>
      </c>
      <c r="O4366" s="4">
        <f t="shared" si="417"/>
        <v>1.9316142998952485E-2</v>
      </c>
      <c r="P4366" s="4">
        <f t="shared" si="418"/>
        <v>9.4755969023834721E-2</v>
      </c>
    </row>
    <row r="4367" spans="1:16" x14ac:dyDescent="0.55000000000000004">
      <c r="A4367" s="3">
        <f t="shared" si="419"/>
        <v>4357.7238582538766</v>
      </c>
      <c r="C4367">
        <f t="shared" si="415"/>
        <v>0.1311600978294454</v>
      </c>
      <c r="D4367">
        <f t="shared" si="416"/>
        <v>0.143930556685372</v>
      </c>
      <c r="E4367" s="4">
        <f>(M4367-C4367)^2</f>
        <v>0.15899927833128027</v>
      </c>
      <c r="K4367" s="3">
        <f t="shared" si="420"/>
        <v>4357.7238582538766</v>
      </c>
      <c r="L4367" s="4">
        <v>-0.18632127236493901</v>
      </c>
      <c r="M4367" s="4">
        <v>-0.26758703799886402</v>
      </c>
      <c r="O4367" s="4">
        <f t="shared" si="417"/>
        <v>3.4377697341597797E-2</v>
      </c>
      <c r="P4367" s="4">
        <f t="shared" si="418"/>
        <v>7.2921897927524335E-2</v>
      </c>
    </row>
    <row r="4368" spans="1:16" x14ac:dyDescent="0.55000000000000004">
      <c r="A4368" s="3">
        <f t="shared" si="419"/>
        <v>4358.7238582538766</v>
      </c>
      <c r="C4368">
        <f t="shared" si="415"/>
        <v>-1.9152609410632203E-2</v>
      </c>
      <c r="D4368">
        <f t="shared" si="416"/>
        <v>8.6615628583292123E-2</v>
      </c>
      <c r="E4368" s="4">
        <f>(M4368-C4368)^2</f>
        <v>2.0630027476584305E-2</v>
      </c>
      <c r="K4368" s="3">
        <f t="shared" si="420"/>
        <v>4358.7238582538766</v>
      </c>
      <c r="L4368" s="4">
        <v>-0.18608566239684399</v>
      </c>
      <c r="M4368" s="4">
        <v>-0.16278417793435301</v>
      </c>
      <c r="O4368" s="4">
        <f t="shared" si="417"/>
        <v>3.4290382911532517E-2</v>
      </c>
      <c r="P4368" s="4">
        <f t="shared" si="418"/>
        <v>2.7303493736620554E-2</v>
      </c>
    </row>
    <row r="4369" spans="1:16" x14ac:dyDescent="0.55000000000000004">
      <c r="A4369" s="3">
        <f t="shared" si="419"/>
        <v>4359.7238582538766</v>
      </c>
      <c r="C4369">
        <f t="shared" si="415"/>
        <v>-0.16465213628649608</v>
      </c>
      <c r="D4369">
        <f t="shared" si="416"/>
        <v>7.5336068287045234E-3</v>
      </c>
      <c r="E4369" s="4">
        <f>(M4369-C4369)^2</f>
        <v>2.1738885524103965E-2</v>
      </c>
      <c r="K4369" s="3">
        <f t="shared" si="420"/>
        <v>4359.7238582538766</v>
      </c>
      <c r="L4369" s="4">
        <v>-0.139243743889818</v>
      </c>
      <c r="M4369" s="4">
        <v>-1.72110106664576E-2</v>
      </c>
      <c r="O4369" s="4">
        <f t="shared" si="417"/>
        <v>1.9136491367977775E-2</v>
      </c>
      <c r="P4369" s="4">
        <f t="shared" si="418"/>
        <v>3.8669339954806539E-4</v>
      </c>
    </row>
    <row r="4370" spans="1:16" x14ac:dyDescent="0.55000000000000004">
      <c r="A4370" s="3">
        <f t="shared" si="419"/>
        <v>4360.7238582538766</v>
      </c>
      <c r="C4370">
        <f t="shared" si="415"/>
        <v>-0.26877346699551985</v>
      </c>
      <c r="D4370">
        <f t="shared" si="416"/>
        <v>-7.3441661307208944E-2</v>
      </c>
      <c r="E4370" s="4">
        <f>(M4370-C4370)^2</f>
        <v>0.16115907396557722</v>
      </c>
      <c r="K4370" s="3">
        <f t="shared" si="420"/>
        <v>4360.7238582538766</v>
      </c>
      <c r="L4370" s="4">
        <v>-5.75273659201129E-2</v>
      </c>
      <c r="M4370" s="4">
        <v>0.13267276099221101</v>
      </c>
      <c r="O4370" s="4">
        <f t="shared" si="417"/>
        <v>3.2056352669873876E-3</v>
      </c>
      <c r="P4370" s="4">
        <f t="shared" si="418"/>
        <v>1.6957053153445156E-2</v>
      </c>
    </row>
    <row r="4371" spans="1:16" x14ac:dyDescent="0.55000000000000004">
      <c r="A4371" s="3">
        <f t="shared" si="419"/>
        <v>4361.7238582538766</v>
      </c>
      <c r="C4371">
        <f t="shared" si="415"/>
        <v>-0.30535020646746802</v>
      </c>
      <c r="D4371">
        <f t="shared" si="416"/>
        <v>-0.13596054292473778</v>
      </c>
      <c r="E4371" s="4">
        <f>(M4371-C4371)^2</f>
        <v>0.30766770929436249</v>
      </c>
      <c r="K4371" s="3">
        <f t="shared" si="420"/>
        <v>4361.7238582538766</v>
      </c>
      <c r="L4371" s="4">
        <v>3.8597097718154297E-2</v>
      </c>
      <c r="M4371" s="4">
        <v>0.24932781661832401</v>
      </c>
      <c r="O4371" s="4">
        <f t="shared" si="417"/>
        <v>1.5607346124897387E-3</v>
      </c>
      <c r="P4371" s="4">
        <f t="shared" si="418"/>
        <v>6.0946922935507353E-2</v>
      </c>
    </row>
    <row r="4372" spans="1:16" x14ac:dyDescent="0.55000000000000004">
      <c r="A4372" s="3">
        <f t="shared" si="419"/>
        <v>4362.7238582538766</v>
      </c>
      <c r="C4372">
        <f t="shared" si="415"/>
        <v>-0.26519037253224936</v>
      </c>
      <c r="D4372">
        <f t="shared" si="416"/>
        <v>-0.16431161996356863</v>
      </c>
      <c r="E4372" s="4">
        <f>(M4372-C4372)^2</f>
        <v>0.32345102201954151</v>
      </c>
      <c r="K4372" s="3">
        <f t="shared" si="420"/>
        <v>4362.7238582538766</v>
      </c>
      <c r="L4372" s="4">
        <v>0.12505467879389801</v>
      </c>
      <c r="M4372" s="4">
        <v>0.30353717385489498</v>
      </c>
      <c r="O4372" s="4">
        <f t="shared" si="417"/>
        <v>1.5866857480175765E-2</v>
      </c>
      <c r="P4372" s="4">
        <f t="shared" si="418"/>
        <v>9.0651372234445693E-2</v>
      </c>
    </row>
    <row r="4373" spans="1:16" x14ac:dyDescent="0.55000000000000004">
      <c r="A4373" s="3">
        <f t="shared" si="419"/>
        <v>4363.7238582538766</v>
      </c>
      <c r="C4373">
        <f t="shared" si="415"/>
        <v>-0.15838640324792227</v>
      </c>
      <c r="D4373">
        <f t="shared" si="416"/>
        <v>-0.15137007489206958</v>
      </c>
      <c r="E4373" s="4">
        <f>(M4373-C4373)^2</f>
        <v>0.19369695833934644</v>
      </c>
      <c r="K4373" s="3">
        <f t="shared" si="420"/>
        <v>4363.7238582538766</v>
      </c>
      <c r="L4373" s="4">
        <v>0.180191539782805</v>
      </c>
      <c r="M4373" s="4">
        <v>0.28172376289158702</v>
      </c>
      <c r="O4373" s="4">
        <f t="shared" si="417"/>
        <v>3.279741859989866E-2</v>
      </c>
      <c r="P4373" s="4">
        <f t="shared" si="418"/>
        <v>7.7991873773692363E-2</v>
      </c>
    </row>
    <row r="4374" spans="1:16" x14ac:dyDescent="0.55000000000000004">
      <c r="A4374" s="3">
        <f t="shared" si="419"/>
        <v>4364.7238582538766</v>
      </c>
      <c r="C4374">
        <f t="shared" si="415"/>
        <v>-1.1778858914017847E-2</v>
      </c>
      <c r="D4374">
        <f t="shared" si="416"/>
        <v>-0.10038820557130035</v>
      </c>
      <c r="E4374" s="4">
        <f>(M4374-C4374)^2</f>
        <v>4.0453175023195662E-2</v>
      </c>
      <c r="K4374" s="3">
        <f t="shared" si="420"/>
        <v>4364.7238582538766</v>
      </c>
      <c r="L4374" s="4">
        <v>0.19019831180595001</v>
      </c>
      <c r="M4374" s="4">
        <v>0.189350887824737</v>
      </c>
      <c r="O4374" s="4">
        <f t="shared" si="417"/>
        <v>3.6522018439279477E-2</v>
      </c>
      <c r="P4374" s="4">
        <f t="shared" si="418"/>
        <v>3.4930629585836682E-2</v>
      </c>
    </row>
    <row r="4375" spans="1:16" x14ac:dyDescent="0.55000000000000004">
      <c r="A4375" s="3">
        <f t="shared" si="419"/>
        <v>4365.7238582538766</v>
      </c>
      <c r="C4375">
        <f t="shared" si="415"/>
        <v>0.13778879238101405</v>
      </c>
      <c r="D4375">
        <f t="shared" si="416"/>
        <v>-2.41781007920444E-2</v>
      </c>
      <c r="E4375" s="4">
        <f>(M4375-C4375)^2</f>
        <v>7.785394776809812E-3</v>
      </c>
      <c r="K4375" s="3">
        <f t="shared" si="420"/>
        <v>4365.7238582538766</v>
      </c>
      <c r="L4375" s="4">
        <v>0.152568736732629</v>
      </c>
      <c r="M4375" s="4">
        <v>4.9553908254554101E-2</v>
      </c>
      <c r="O4375" s="4">
        <f t="shared" si="417"/>
        <v>2.3555426766219419E-2</v>
      </c>
      <c r="P4375" s="4">
        <f t="shared" si="418"/>
        <v>2.2184474522492538E-3</v>
      </c>
    </row>
    <row r="4376" spans="1:16" x14ac:dyDescent="0.55000000000000004">
      <c r="A4376" s="3">
        <f t="shared" si="419"/>
        <v>4366.7238582538766</v>
      </c>
      <c r="C4376">
        <f t="shared" si="415"/>
        <v>0.25272918763585778</v>
      </c>
      <c r="D4376">
        <f t="shared" si="416"/>
        <v>5.8108124346586951E-2</v>
      </c>
      <c r="E4376" s="4">
        <f>(M4376-C4376)^2</f>
        <v>0.12629732025723117</v>
      </c>
      <c r="K4376" s="3">
        <f t="shared" si="420"/>
        <v>4366.7238582538766</v>
      </c>
      <c r="L4376" s="4">
        <v>7.6727375076891494E-2</v>
      </c>
      <c r="M4376" s="4">
        <v>-0.102654155048111</v>
      </c>
      <c r="O4376" s="4">
        <f t="shared" si="417"/>
        <v>6.0274123467784586E-3</v>
      </c>
      <c r="P4376" s="4">
        <f t="shared" si="418"/>
        <v>1.1047621393544361E-2</v>
      </c>
    </row>
    <row r="4377" spans="1:16" x14ac:dyDescent="0.55000000000000004">
      <c r="A4377" s="3">
        <f t="shared" si="419"/>
        <v>4367.7238582538766</v>
      </c>
      <c r="C4377">
        <f t="shared" si="415"/>
        <v>0.30415702763975372</v>
      </c>
      <c r="D4377">
        <f t="shared" si="416"/>
        <v>0.12579138457793934</v>
      </c>
      <c r="E4377" s="4">
        <f>(M4377-C4377)^2</f>
        <v>0.28441835726153952</v>
      </c>
      <c r="K4377" s="3">
        <f t="shared" si="420"/>
        <v>4367.7238582538766</v>
      </c>
      <c r="L4377" s="4">
        <v>-1.83308336489321E-2</v>
      </c>
      <c r="M4377" s="4">
        <v>-0.22915184839883199</v>
      </c>
      <c r="O4377" s="4">
        <f t="shared" si="417"/>
        <v>3.035190284107755E-4</v>
      </c>
      <c r="P4377" s="4">
        <f t="shared" si="418"/>
        <v>5.3641042351240752E-2</v>
      </c>
    </row>
    <row r="4378" spans="1:16" x14ac:dyDescent="0.55000000000000004">
      <c r="A4378" s="3">
        <f t="shared" si="419"/>
        <v>4368.7238582538766</v>
      </c>
      <c r="C4378">
        <f t="shared" si="415"/>
        <v>0.27914814815103001</v>
      </c>
      <c r="D4378">
        <f t="shared" si="416"/>
        <v>0.16186241854512684</v>
      </c>
      <c r="E4378" s="4">
        <f>(M4378-C4378)^2</f>
        <v>0.33339675103027072</v>
      </c>
      <c r="K4378" s="3">
        <f t="shared" si="420"/>
        <v>4368.7238582538766</v>
      </c>
      <c r="L4378" s="4">
        <v>-0.108797971371144</v>
      </c>
      <c r="M4378" s="4">
        <v>-0.298257039763203</v>
      </c>
      <c r="O4378" s="4">
        <f t="shared" si="417"/>
        <v>1.1640022345115176E-2</v>
      </c>
      <c r="P4378" s="4">
        <f t="shared" si="418"/>
        <v>9.0426835144226558E-2</v>
      </c>
    </row>
    <row r="4379" spans="1:16" x14ac:dyDescent="0.55000000000000004">
      <c r="A4379" s="3">
        <f t="shared" si="419"/>
        <v>4369.7238582538766</v>
      </c>
      <c r="C4379">
        <f t="shared" si="415"/>
        <v>0.18398744983791249</v>
      </c>
      <c r="D4379">
        <f t="shared" si="416"/>
        <v>0.15725633129390901</v>
      </c>
      <c r="E4379" s="4">
        <f>(M4379-C4379)^2</f>
        <v>0.22719460772148378</v>
      </c>
      <c r="K4379" s="3">
        <f t="shared" si="420"/>
        <v>4369.7238582538766</v>
      </c>
      <c r="L4379" s="4">
        <v>-0.17201598222983899</v>
      </c>
      <c r="M4379" s="4">
        <v>-0.29266190526653302</v>
      </c>
      <c r="O4379" s="4">
        <f t="shared" si="417"/>
        <v>2.9277586999882109E-2</v>
      </c>
      <c r="P4379" s="4">
        <f t="shared" si="418"/>
        <v>8.7093108725735113E-2</v>
      </c>
    </row>
    <row r="4380" spans="1:16" x14ac:dyDescent="0.55000000000000004">
      <c r="A4380" s="3">
        <f t="shared" si="419"/>
        <v>4370.7238582538766</v>
      </c>
      <c r="C4380">
        <f t="shared" si="415"/>
        <v>4.2589460206729469E-2</v>
      </c>
      <c r="D4380">
        <f t="shared" si="416"/>
        <v>0.11313066372314287</v>
      </c>
      <c r="E4380" s="4">
        <f>(M4380-C4380)^2</f>
        <v>6.5719035146405272E-2</v>
      </c>
      <c r="K4380" s="3">
        <f t="shared" si="420"/>
        <v>4370.7238582538766</v>
      </c>
      <c r="L4380" s="4">
        <v>-0.192151523229389</v>
      </c>
      <c r="M4380" s="4">
        <v>-0.21376778105320701</v>
      </c>
      <c r="O4380" s="4">
        <f t="shared" si="417"/>
        <v>3.6573688867789805E-2</v>
      </c>
      <c r="P4380" s="4">
        <f t="shared" si="418"/>
        <v>4.6751646996168246E-2</v>
      </c>
    </row>
    <row r="4381" spans="1:16" x14ac:dyDescent="0.55000000000000004">
      <c r="A4381" s="3">
        <f t="shared" si="419"/>
        <v>4371.7238582538766</v>
      </c>
      <c r="C4381">
        <f t="shared" si="415"/>
        <v>-0.10951154900755515</v>
      </c>
      <c r="D4381">
        <f t="shared" si="416"/>
        <v>4.0574494723134395E-2</v>
      </c>
      <c r="E4381" s="4">
        <f>(M4381-C4381)^2</f>
        <v>7.9396356311639646E-4</v>
      </c>
      <c r="K4381" s="3">
        <f t="shared" si="420"/>
        <v>4371.7238582538766</v>
      </c>
      <c r="L4381" s="4">
        <v>-0.16416152321462901</v>
      </c>
      <c r="M4381" s="4">
        <v>-8.1334189956068503E-2</v>
      </c>
      <c r="O4381" s="4">
        <f t="shared" si="417"/>
        <v>2.6651374535757139E-2</v>
      </c>
      <c r="P4381" s="4">
        <f t="shared" si="418"/>
        <v>7.0203787768686682E-3</v>
      </c>
    </row>
    <row r="4382" spans="1:16" x14ac:dyDescent="0.55000000000000004">
      <c r="A4382" s="3">
        <f t="shared" si="419"/>
        <v>4372.7238582538766</v>
      </c>
      <c r="C4382">
        <f t="shared" si="415"/>
        <v>-0.23409156481374643</v>
      </c>
      <c r="D4382">
        <f t="shared" si="416"/>
        <v>-4.2178319397244562E-2</v>
      </c>
      <c r="E4382" s="4">
        <f>(M4382-C4382)^2</f>
        <v>9.3367902633114744E-2</v>
      </c>
      <c r="K4382" s="3">
        <f t="shared" si="420"/>
        <v>4372.7238582538766</v>
      </c>
      <c r="L4382" s="4">
        <v>-9.5056251326609595E-2</v>
      </c>
      <c r="M4382" s="4">
        <v>7.1470053576251497E-2</v>
      </c>
      <c r="O4382" s="4">
        <f t="shared" si="417"/>
        <v>8.8636981272237764E-3</v>
      </c>
      <c r="P4382" s="4">
        <f t="shared" si="418"/>
        <v>4.7632831941826987E-3</v>
      </c>
    </row>
    <row r="4383" spans="1:16" x14ac:dyDescent="0.55000000000000004">
      <c r="A4383" s="3">
        <f t="shared" si="419"/>
        <v>4373.7238582538766</v>
      </c>
      <c r="C4383">
        <f t="shared" si="415"/>
        <v>-0.29984278611822807</v>
      </c>
      <c r="D4383">
        <f t="shared" si="416"/>
        <v>-0.11433143640242756</v>
      </c>
      <c r="E4383" s="4">
        <f>(M4383-C4383)^2</f>
        <v>0.25625561559367577</v>
      </c>
      <c r="K4383" s="3">
        <f t="shared" si="420"/>
        <v>4373.7238582538766</v>
      </c>
      <c r="L4383" s="4">
        <v>-2.1435516076685401E-3</v>
      </c>
      <c r="M4383" s="4">
        <v>0.20637417882237499</v>
      </c>
      <c r="O4383" s="4">
        <f t="shared" si="417"/>
        <v>1.5240284376837988E-6</v>
      </c>
      <c r="P4383" s="4">
        <f t="shared" si="418"/>
        <v>4.1583638898092613E-2</v>
      </c>
    </row>
    <row r="4384" spans="1:16" x14ac:dyDescent="0.55000000000000004">
      <c r="A4384" s="3">
        <f t="shared" si="419"/>
        <v>4374.7238582538766</v>
      </c>
      <c r="C4384">
        <f t="shared" si="415"/>
        <v>-0.29024148602193217</v>
      </c>
      <c r="D4384">
        <f t="shared" si="416"/>
        <v>-0.15775228967758173</v>
      </c>
      <c r="E4384" s="4">
        <f>(M4384-C4384)^2</f>
        <v>0.33620526042371418</v>
      </c>
      <c r="K4384" s="3">
        <f t="shared" si="420"/>
        <v>4374.7238582538766</v>
      </c>
      <c r="L4384" s="4">
        <v>9.1306013909042E-2</v>
      </c>
      <c r="M4384" s="4">
        <v>0.28959061072997599</v>
      </c>
      <c r="O4384" s="4">
        <f t="shared" si="417"/>
        <v>8.5036154557138286E-3</v>
      </c>
      <c r="P4384" s="4">
        <f t="shared" si="418"/>
        <v>8.2447714228573762E-2</v>
      </c>
    </row>
    <row r="4385" spans="1:16" x14ac:dyDescent="0.55000000000000004">
      <c r="A4385" s="3">
        <f t="shared" si="419"/>
        <v>4375.7238582538766</v>
      </c>
      <c r="C4385">
        <f t="shared" si="415"/>
        <v>-0.20770053621788043</v>
      </c>
      <c r="D4385">
        <f t="shared" si="416"/>
        <v>-0.16152892493488247</v>
      </c>
      <c r="E4385" s="4">
        <f>(M4385-C4385)^2</f>
        <v>0.25804145942316759</v>
      </c>
      <c r="K4385" s="3">
        <f t="shared" si="420"/>
        <v>4375.7238582538766</v>
      </c>
      <c r="L4385" s="4">
        <v>0.16188742182084401</v>
      </c>
      <c r="M4385" s="4">
        <v>0.30027727769052998</v>
      </c>
      <c r="O4385" s="4">
        <f t="shared" si="417"/>
        <v>2.6502686724890801E-2</v>
      </c>
      <c r="P4385" s="4">
        <f t="shared" si="418"/>
        <v>8.8698996199935196E-2</v>
      </c>
    </row>
    <row r="4386" spans="1:16" x14ac:dyDescent="0.55000000000000004">
      <c r="A4386" s="3">
        <f t="shared" si="419"/>
        <v>4376.7238582538766</v>
      </c>
      <c r="C4386">
        <f t="shared" si="415"/>
        <v>-7.2963036005109852E-2</v>
      </c>
      <c r="D4386">
        <f t="shared" si="416"/>
        <v>-0.12471224817499481</v>
      </c>
      <c r="E4386" s="4">
        <f>(M4386-C4386)^2</f>
        <v>9.5308454353486255E-2</v>
      </c>
      <c r="K4386" s="3">
        <f t="shared" si="420"/>
        <v>4376.7238582538766</v>
      </c>
      <c r="L4386" s="4">
        <v>0.19192312066096201</v>
      </c>
      <c r="M4386" s="4">
        <v>0.235757637668498</v>
      </c>
      <c r="O4386" s="4">
        <f t="shared" si="417"/>
        <v>3.7184240696858988E-2</v>
      </c>
      <c r="P4386" s="4">
        <f t="shared" si="418"/>
        <v>5.4430815672679649E-2</v>
      </c>
    </row>
    <row r="4387" spans="1:16" x14ac:dyDescent="0.55000000000000004">
      <c r="A4387" s="3">
        <f t="shared" si="419"/>
        <v>4377.7238582538766</v>
      </c>
      <c r="C4387">
        <f t="shared" si="415"/>
        <v>8.0110568948472807E-2</v>
      </c>
      <c r="D4387">
        <f t="shared" si="416"/>
        <v>-5.6554539432300079E-2</v>
      </c>
      <c r="E4387" s="4">
        <f>(M4387-C4387)^2</f>
        <v>1.0291562865681768E-3</v>
      </c>
      <c r="K4387" s="3">
        <f t="shared" si="420"/>
        <v>4377.7238582538766</v>
      </c>
      <c r="L4387" s="4">
        <v>0.17389048332693799</v>
      </c>
      <c r="M4387" s="4">
        <v>0.112191034758186</v>
      </c>
      <c r="O4387" s="4">
        <f t="shared" si="417"/>
        <v>3.0554872006188057E-2</v>
      </c>
      <c r="P4387" s="4">
        <f t="shared" si="418"/>
        <v>1.2042324192134262E-2</v>
      </c>
    </row>
    <row r="4388" spans="1:16" x14ac:dyDescent="0.55000000000000004">
      <c r="A4388" s="3">
        <f t="shared" si="419"/>
        <v>4378.7238582538766</v>
      </c>
      <c r="C4388">
        <f t="shared" si="415"/>
        <v>0.21305184576014027</v>
      </c>
      <c r="D4388">
        <f t="shared" si="416"/>
        <v>2.5815707814499902E-2</v>
      </c>
      <c r="E4388" s="4">
        <f>(M4388-C4388)^2</f>
        <v>6.3769559742365325E-2</v>
      </c>
      <c r="K4388" s="3">
        <f t="shared" si="420"/>
        <v>4378.7238582538766</v>
      </c>
      <c r="L4388" s="4">
        <v>0.112305895705441</v>
      </c>
      <c r="M4388" s="4">
        <v>-3.9474508789964703E-2</v>
      </c>
      <c r="O4388" s="4">
        <f t="shared" si="417"/>
        <v>1.2817620792972276E-2</v>
      </c>
      <c r="P4388" s="4">
        <f t="shared" si="418"/>
        <v>1.757958816167944E-3</v>
      </c>
    </row>
    <row r="4389" spans="1:16" x14ac:dyDescent="0.55000000000000004">
      <c r="A4389" s="3">
        <f t="shared" si="419"/>
        <v>4379.7238582538766</v>
      </c>
      <c r="C4389">
        <f t="shared" si="415"/>
        <v>0.29245175185900352</v>
      </c>
      <c r="D4389">
        <f t="shared" si="416"/>
        <v>0.10169829297427105</v>
      </c>
      <c r="E4389" s="4">
        <f>(M4389-C4389)^2</f>
        <v>0.22439658674755159</v>
      </c>
      <c r="K4389" s="3">
        <f t="shared" si="420"/>
        <v>4379.7238582538766</v>
      </c>
      <c r="L4389" s="4">
        <v>2.2593599809319E-2</v>
      </c>
      <c r="M4389" s="4">
        <v>-0.181253416729594</v>
      </c>
      <c r="O4389" s="4">
        <f t="shared" si="417"/>
        <v>5.5237389660865873E-4</v>
      </c>
      <c r="P4389" s="4">
        <f t="shared" si="418"/>
        <v>3.3748235176057705E-2</v>
      </c>
    </row>
    <row r="4390" spans="1:16" x14ac:dyDescent="0.55000000000000004">
      <c r="A4390" s="3">
        <f t="shared" si="419"/>
        <v>4380.7238582538766</v>
      </c>
      <c r="C4390">
        <f t="shared" si="415"/>
        <v>0.29835655348681484</v>
      </c>
      <c r="D4390">
        <f t="shared" si="416"/>
        <v>0.15202340884497054</v>
      </c>
      <c r="E4390" s="4">
        <f>(M4390-C4390)^2</f>
        <v>0.3317677465721518</v>
      </c>
      <c r="K4390" s="3">
        <f t="shared" si="420"/>
        <v>4380.7238582538766</v>
      </c>
      <c r="L4390" s="4">
        <v>-7.2777403319564699E-2</v>
      </c>
      <c r="M4390" s="4">
        <v>-0.27763628203473201</v>
      </c>
      <c r="O4390" s="4">
        <f t="shared" si="417"/>
        <v>5.1650622009269641E-3</v>
      </c>
      <c r="P4390" s="4">
        <f t="shared" si="418"/>
        <v>7.8450291979602724E-2</v>
      </c>
    </row>
    <row r="4391" spans="1:16" x14ac:dyDescent="0.55000000000000004">
      <c r="A4391" s="3">
        <f t="shared" si="419"/>
        <v>4381.7238582538766</v>
      </c>
      <c r="C4391">
        <f t="shared" si="415"/>
        <v>0.22928233403251552</v>
      </c>
      <c r="D4391">
        <f t="shared" si="416"/>
        <v>0.16414401322246053</v>
      </c>
      <c r="E4391" s="4">
        <f>(M4391-C4391)^2</f>
        <v>0.28490587822839419</v>
      </c>
      <c r="K4391" s="3">
        <f t="shared" si="420"/>
        <v>4381.7238582538766</v>
      </c>
      <c r="L4391" s="4">
        <v>-0.14992085430883001</v>
      </c>
      <c r="M4391" s="4">
        <v>-0.30448341817381902</v>
      </c>
      <c r="O4391" s="4">
        <f t="shared" si="417"/>
        <v>2.2204521953711396E-2</v>
      </c>
      <c r="P4391" s="4">
        <f t="shared" si="418"/>
        <v>9.4210278290511665E-2</v>
      </c>
    </row>
    <row r="4392" spans="1:16" x14ac:dyDescent="0.55000000000000004">
      <c r="A4392" s="3">
        <f t="shared" si="419"/>
        <v>4382.7238582538766</v>
      </c>
      <c r="C4392">
        <f t="shared" si="415"/>
        <v>0.102587912319313</v>
      </c>
      <c r="D4392">
        <f t="shared" si="416"/>
        <v>0.13501411619793249</v>
      </c>
      <c r="E4392" s="4">
        <f>(M4392-C4392)^2</f>
        <v>0.12791974974339304</v>
      </c>
      <c r="K4392" s="3">
        <f t="shared" si="420"/>
        <v>4382.7238582538766</v>
      </c>
      <c r="L4392" s="4">
        <v>-0.18951569729498999</v>
      </c>
      <c r="M4392" s="4">
        <v>-0.25507079335327798</v>
      </c>
      <c r="O4392" s="4">
        <f t="shared" si="417"/>
        <v>3.557247263169265E-2</v>
      </c>
      <c r="P4392" s="4">
        <f t="shared" si="418"/>
        <v>6.6318767164717587E-2</v>
      </c>
    </row>
    <row r="4393" spans="1:16" x14ac:dyDescent="0.55000000000000004">
      <c r="A4393" s="3">
        <f t="shared" si="419"/>
        <v>4383.7238582538766</v>
      </c>
      <c r="C4393">
        <f t="shared" si="415"/>
        <v>-4.9887546045193701E-2</v>
      </c>
      <c r="D4393">
        <f t="shared" si="416"/>
        <v>7.1954258036301927E-2</v>
      </c>
      <c r="E4393" s="4">
        <f>(M4393-C4393)^2</f>
        <v>8.4431398990574193E-3</v>
      </c>
      <c r="K4393" s="3">
        <f t="shared" si="420"/>
        <v>4383.7238582538766</v>
      </c>
      <c r="L4393" s="4">
        <v>-0.18164515822358701</v>
      </c>
      <c r="M4393" s="4">
        <v>-0.14177410599308499</v>
      </c>
      <c r="O4393" s="4">
        <f t="shared" si="417"/>
        <v>3.2665545825486926E-2</v>
      </c>
      <c r="P4393" s="4">
        <f t="shared" si="418"/>
        <v>2.0801605409458464E-2</v>
      </c>
    </row>
    <row r="4394" spans="1:16" x14ac:dyDescent="0.55000000000000004">
      <c r="A4394" s="3">
        <f t="shared" si="419"/>
        <v>4384.7238582538766</v>
      </c>
      <c r="C4394">
        <f t="shared" si="415"/>
        <v>-0.18982592646381868</v>
      </c>
      <c r="D4394">
        <f t="shared" si="416"/>
        <v>-9.1881921353435623E-3</v>
      </c>
      <c r="E4394" s="4">
        <f>(M4394-C4394)^2</f>
        <v>3.8752565130160704E-2</v>
      </c>
      <c r="K4394" s="3">
        <f t="shared" si="420"/>
        <v>4384.7238582538766</v>
      </c>
      <c r="L4394" s="4">
        <v>-0.128280462430334</v>
      </c>
      <c r="M4394" s="4">
        <v>7.0307857157783302E-3</v>
      </c>
      <c r="O4394" s="4">
        <f t="shared" si="417"/>
        <v>1.6223480235004001E-2</v>
      </c>
      <c r="P4394" s="4">
        <f t="shared" si="418"/>
        <v>2.0951446808377081E-5</v>
      </c>
    </row>
    <row r="4395" spans="1:16" x14ac:dyDescent="0.55000000000000004">
      <c r="A4395" s="3">
        <f t="shared" si="419"/>
        <v>4385.7238582538766</v>
      </c>
      <c r="C4395">
        <f t="shared" si="415"/>
        <v>-0.28205976687524725</v>
      </c>
      <c r="D4395">
        <f t="shared" si="416"/>
        <v>-8.8021587440417492E-2</v>
      </c>
      <c r="E4395" s="4">
        <f>(M4395-C4395)^2</f>
        <v>0.19021333733126536</v>
      </c>
      <c r="K4395" s="3">
        <f t="shared" si="420"/>
        <v>4385.7238582538766</v>
      </c>
      <c r="L4395" s="4">
        <v>-4.27871290271893E-2</v>
      </c>
      <c r="M4395" s="4">
        <v>0.154074773526296</v>
      </c>
      <c r="O4395" s="4">
        <f t="shared" si="417"/>
        <v>1.7537746637924388E-3</v>
      </c>
      <c r="P4395" s="4">
        <f t="shared" si="418"/>
        <v>2.2989007348934651E-2</v>
      </c>
    </row>
    <row r="4396" spans="1:16" x14ac:dyDescent="0.55000000000000004">
      <c r="A4396" s="3">
        <f t="shared" si="419"/>
        <v>4386.7238582538766</v>
      </c>
      <c r="C4396">
        <f t="shared" si="415"/>
        <v>-0.30341007897199113</v>
      </c>
      <c r="D4396">
        <f t="shared" si="416"/>
        <v>-0.14473456211706509</v>
      </c>
      <c r="E4396" s="4">
        <f>(M4396-C4396)^2</f>
        <v>0.32028792227162689</v>
      </c>
      <c r="K4396" s="3">
        <f t="shared" si="420"/>
        <v>4386.7238582538766</v>
      </c>
      <c r="L4396" s="4">
        <v>5.3422506272893397E-2</v>
      </c>
      <c r="M4396" s="4">
        <v>0.26252977849665099</v>
      </c>
      <c r="O4396" s="4">
        <f t="shared" si="417"/>
        <v>2.9519165010621364E-3</v>
      </c>
      <c r="P4396" s="4">
        <f t="shared" si="418"/>
        <v>6.7639665084575765E-2</v>
      </c>
    </row>
    <row r="4397" spans="1:16" x14ac:dyDescent="0.55000000000000004">
      <c r="A4397" s="3">
        <f t="shared" si="419"/>
        <v>4387.7238582538766</v>
      </c>
      <c r="C4397">
        <f t="shared" si="415"/>
        <v>-0.24851138483131968</v>
      </c>
      <c r="D4397">
        <f t="shared" si="416"/>
        <v>-0.16507476181203234</v>
      </c>
      <c r="E4397" s="4">
        <f>(M4397-C4397)^2</f>
        <v>0.30663236953451461</v>
      </c>
      <c r="K4397" s="3">
        <f t="shared" si="420"/>
        <v>4387.7238582538766</v>
      </c>
      <c r="L4397" s="4">
        <v>0.13625214346776099</v>
      </c>
      <c r="M4397" s="4">
        <v>0.30523257182600999</v>
      </c>
      <c r="O4397" s="4">
        <f t="shared" si="417"/>
        <v>1.8813189191640132E-2</v>
      </c>
      <c r="P4397" s="4">
        <f t="shared" si="418"/>
        <v>9.1675159872111792E-2</v>
      </c>
    </row>
    <row r="4398" spans="1:16" x14ac:dyDescent="0.55000000000000004">
      <c r="A4398" s="3">
        <f t="shared" si="419"/>
        <v>4388.7238582538766</v>
      </c>
      <c r="C4398">
        <f t="shared" si="415"/>
        <v>-0.13116009782936622</v>
      </c>
      <c r="D4398">
        <f t="shared" si="416"/>
        <v>-0.14393055668534879</v>
      </c>
      <c r="E4398" s="4">
        <f>(M4398-C4398)^2</f>
        <v>0.16212546976090395</v>
      </c>
      <c r="K4398" s="3">
        <f t="shared" si="420"/>
        <v>4388.7238582538766</v>
      </c>
      <c r="L4398" s="4">
        <v>0.18495658608419499</v>
      </c>
      <c r="M4398" s="4">
        <v>0.27148797401614</v>
      </c>
      <c r="O4398" s="4">
        <f t="shared" si="417"/>
        <v>3.4546029525122771E-2</v>
      </c>
      <c r="P4398" s="4">
        <f t="shared" si="418"/>
        <v>7.2379542465810312E-2</v>
      </c>
    </row>
    <row r="4399" spans="1:16" x14ac:dyDescent="0.55000000000000004">
      <c r="A4399" s="3">
        <f t="shared" si="419"/>
        <v>4389.7238582538766</v>
      </c>
      <c r="C4399">
        <f t="shared" si="415"/>
        <v>1.9152609410719723E-2</v>
      </c>
      <c r="D4399">
        <f t="shared" si="416"/>
        <v>-8.6615628583251766E-2</v>
      </c>
      <c r="E4399" s="4">
        <f>(M4399-C4399)^2</f>
        <v>2.2678829783454722E-2</v>
      </c>
      <c r="K4399" s="3">
        <f t="shared" si="420"/>
        <v>4389.7238582538766</v>
      </c>
      <c r="L4399" s="4">
        <v>0.18733750432848201</v>
      </c>
      <c r="M4399" s="4">
        <v>0.16974752892480799</v>
      </c>
      <c r="O4399" s="4">
        <f t="shared" si="417"/>
        <v>3.5436759998691739E-2</v>
      </c>
      <c r="P4399" s="4">
        <f t="shared" si="418"/>
        <v>2.7987288542512288E-2</v>
      </c>
    </row>
    <row r="4400" spans="1:16" x14ac:dyDescent="0.55000000000000004">
      <c r="A4400" s="3">
        <f t="shared" si="419"/>
        <v>4390.7238582538766</v>
      </c>
      <c r="C4400">
        <f t="shared" si="415"/>
        <v>0.16465213628645298</v>
      </c>
      <c r="D4400">
        <f t="shared" si="416"/>
        <v>-7.5336068287321593E-3</v>
      </c>
      <c r="E4400" s="4">
        <f>(M4400-C4400)^2</f>
        <v>1.9365331402523923E-2</v>
      </c>
      <c r="K4400" s="3">
        <f t="shared" si="420"/>
        <v>4390.7238582538766</v>
      </c>
      <c r="L4400" s="4">
        <v>0.142798582456196</v>
      </c>
      <c r="M4400" s="4">
        <v>2.5492762177038698E-2</v>
      </c>
      <c r="O4400" s="4">
        <f t="shared" si="417"/>
        <v>2.0651879642849223E-2</v>
      </c>
      <c r="P4400" s="4">
        <f t="shared" si="418"/>
        <v>5.308071098217319E-4</v>
      </c>
    </row>
    <row r="4401" spans="1:16" x14ac:dyDescent="0.55000000000000004">
      <c r="A4401" s="3">
        <f t="shared" si="419"/>
        <v>4391.7238582538766</v>
      </c>
      <c r="C4401">
        <f t="shared" si="415"/>
        <v>0.26877346699556143</v>
      </c>
      <c r="D4401">
        <f t="shared" si="416"/>
        <v>7.3441661307251396E-2</v>
      </c>
      <c r="E4401" s="4">
        <f>(M4401-C4401)^2</f>
        <v>0.15517319644869282</v>
      </c>
      <c r="K4401" s="3">
        <f t="shared" si="420"/>
        <v>4391.7238582538766</v>
      </c>
      <c r="L4401" s="4">
        <v>6.24948697496642E-2</v>
      </c>
      <c r="M4401" s="4">
        <v>-0.12514682500358501</v>
      </c>
      <c r="O4401" s="4">
        <f t="shared" si="417"/>
        <v>4.0200552821798791E-3</v>
      </c>
      <c r="P4401" s="4">
        <f t="shared" si="418"/>
        <v>1.6281845665024282E-2</v>
      </c>
    </row>
    <row r="4402" spans="1:16" x14ac:dyDescent="0.55000000000000004">
      <c r="A4402" s="3">
        <f t="shared" si="419"/>
        <v>4392.7238582538766</v>
      </c>
      <c r="C4402">
        <f t="shared" si="415"/>
        <v>0.30535020646746863</v>
      </c>
      <c r="D4402">
        <f t="shared" si="416"/>
        <v>0.13596054292472209</v>
      </c>
      <c r="E4402" s="4">
        <f>(M4402-C4402)^2</f>
        <v>0.30227214489605247</v>
      </c>
      <c r="K4402" s="3">
        <f t="shared" si="420"/>
        <v>4392.7238582538766</v>
      </c>
      <c r="L4402" s="4">
        <v>-3.3461070775697398E-2</v>
      </c>
      <c r="M4402" s="4">
        <v>-0.244442613507522</v>
      </c>
      <c r="O4402" s="4">
        <f t="shared" si="417"/>
        <v>1.0596349588648662E-3</v>
      </c>
      <c r="P4402" s="4">
        <f t="shared" si="418"/>
        <v>6.0957696135841871E-2</v>
      </c>
    </row>
    <row r="4403" spans="1:16" x14ac:dyDescent="0.55000000000000004">
      <c r="A4403" s="3">
        <f t="shared" si="419"/>
        <v>4393.7238582538766</v>
      </c>
      <c r="C4403">
        <f t="shared" si="415"/>
        <v>0.2651903725322059</v>
      </c>
      <c r="D4403">
        <f t="shared" si="416"/>
        <v>0.16431161996357319</v>
      </c>
      <c r="E4403" s="4">
        <f>(M4403-C4403)^2</f>
        <v>0.32229079001782807</v>
      </c>
      <c r="K4403" s="3">
        <f t="shared" si="420"/>
        <v>4393.7238582538766</v>
      </c>
      <c r="L4403" s="4">
        <v>-0.121036478547872</v>
      </c>
      <c r="M4403" s="4">
        <v>-0.30251623304661601</v>
      </c>
      <c r="O4403" s="4">
        <f t="shared" si="417"/>
        <v>1.4430602419239697E-2</v>
      </c>
      <c r="P4403" s="4">
        <f t="shared" si="418"/>
        <v>9.3006544584998879E-2</v>
      </c>
    </row>
    <row r="4404" spans="1:16" x14ac:dyDescent="0.55000000000000004">
      <c r="A4404" s="3">
        <f t="shared" si="419"/>
        <v>4394.7238582538766</v>
      </c>
      <c r="C4404">
        <f t="shared" si="415"/>
        <v>0.15838640324784728</v>
      </c>
      <c r="D4404">
        <f t="shared" si="416"/>
        <v>0.15137007489205068</v>
      </c>
      <c r="E4404" s="4">
        <f>(M4404-C4404)^2</f>
        <v>0.19643438485288456</v>
      </c>
      <c r="K4404" s="3">
        <f t="shared" si="420"/>
        <v>4394.7238582538766</v>
      </c>
      <c r="L4404" s="4">
        <v>-0.17829754941193199</v>
      </c>
      <c r="M4404" s="4">
        <v>-0.284822785344723</v>
      </c>
      <c r="O4404" s="4">
        <f t="shared" si="417"/>
        <v>3.1466684640506094E-2</v>
      </c>
      <c r="P4404" s="4">
        <f t="shared" si="418"/>
        <v>8.2527670254218755E-2</v>
      </c>
    </row>
    <row r="4405" spans="1:16" x14ac:dyDescent="0.55000000000000004">
      <c r="A4405" s="3">
        <f t="shared" si="419"/>
        <v>4395.7238582538766</v>
      </c>
      <c r="C4405">
        <f t="shared" si="415"/>
        <v>1.1778858913930221E-2</v>
      </c>
      <c r="D4405">
        <f t="shared" si="416"/>
        <v>0.10038820557126271</v>
      </c>
      <c r="E4405" s="4">
        <f>(M4405-C4405)^2</f>
        <v>4.3086368933176376E-2</v>
      </c>
      <c r="K4405" s="3">
        <f t="shared" si="420"/>
        <v>4395.7238582538766</v>
      </c>
      <c r="L4405" s="4">
        <v>-0.190902892948077</v>
      </c>
      <c r="M4405" s="4">
        <v>-0.19579370414096001</v>
      </c>
      <c r="O4405" s="4">
        <f t="shared" si="417"/>
        <v>3.6097665624465008E-2</v>
      </c>
      <c r="P4405" s="4">
        <f t="shared" si="418"/>
        <v>3.9301958181876324E-2</v>
      </c>
    </row>
    <row r="4406" spans="1:16" x14ac:dyDescent="0.55000000000000004">
      <c r="A4406" s="3">
        <f t="shared" si="419"/>
        <v>4396.7238582538766</v>
      </c>
      <c r="C4406">
        <f t="shared" si="415"/>
        <v>-0.13778879238096839</v>
      </c>
      <c r="D4406">
        <f t="shared" si="416"/>
        <v>2.4178100792071767E-2</v>
      </c>
      <c r="E4406" s="4">
        <f>(M4406-C4406)^2</f>
        <v>6.409910595640657E-3</v>
      </c>
      <c r="K4406" s="3">
        <f t="shared" si="420"/>
        <v>4396.7238582538766</v>
      </c>
      <c r="L4406" s="4">
        <v>-0.15569542266980699</v>
      </c>
      <c r="M4406" s="4">
        <v>-5.7726875119134997E-2</v>
      </c>
      <c r="O4406" s="4">
        <f t="shared" si="417"/>
        <v>2.3958825454675325E-2</v>
      </c>
      <c r="P4406" s="4">
        <f t="shared" si="418"/>
        <v>3.6216788342067481E-3</v>
      </c>
    </row>
    <row r="4407" spans="1:16" x14ac:dyDescent="0.55000000000000004">
      <c r="A4407" s="3">
        <f t="shared" si="419"/>
        <v>4397.7238582538766</v>
      </c>
      <c r="C4407">
        <f t="shared" si="415"/>
        <v>-0.25272918763582908</v>
      </c>
      <c r="D4407">
        <f t="shared" si="416"/>
        <v>-5.8108124346561055E-2</v>
      </c>
      <c r="E4407" s="4">
        <f>(M4407-C4407)^2</f>
        <v>0.12077515162852721</v>
      </c>
      <c r="K4407" s="3">
        <f t="shared" si="420"/>
        <v>4397.7238582538766</v>
      </c>
      <c r="L4407" s="4">
        <v>-8.1493067919603701E-2</v>
      </c>
      <c r="M4407" s="4">
        <v>9.4798007887812202E-2</v>
      </c>
      <c r="O4407" s="4">
        <f t="shared" si="417"/>
        <v>6.493786177710674E-3</v>
      </c>
      <c r="P4407" s="4">
        <f t="shared" si="418"/>
        <v>8.5275061656776268E-3</v>
      </c>
    </row>
    <row r="4408" spans="1:16" x14ac:dyDescent="0.55000000000000004">
      <c r="A4408" s="3">
        <f t="shared" si="419"/>
        <v>4398.7238582538766</v>
      </c>
      <c r="C4408">
        <f t="shared" si="415"/>
        <v>-0.30415702763974917</v>
      </c>
      <c r="D4408">
        <f t="shared" si="416"/>
        <v>-0.12579138457792144</v>
      </c>
      <c r="E4408" s="4">
        <f>(M4408-C4408)^2</f>
        <v>0.27850651993978981</v>
      </c>
      <c r="K4408" s="3">
        <f t="shared" si="420"/>
        <v>4398.7238582538766</v>
      </c>
      <c r="L4408" s="4">
        <v>1.3119731237355801E-2</v>
      </c>
      <c r="M4408" s="4">
        <v>0.22358014173511101</v>
      </c>
      <c r="O4408" s="4">
        <f t="shared" si="417"/>
        <v>1.9680631415329309E-4</v>
      </c>
      <c r="P4408" s="4">
        <f t="shared" si="418"/>
        <v>4.8896986964450731E-2</v>
      </c>
    </row>
    <row r="4409" spans="1:16" x14ac:dyDescent="0.55000000000000004">
      <c r="A4409" s="3">
        <f t="shared" si="419"/>
        <v>4399.7238582538766</v>
      </c>
      <c r="C4409">
        <f t="shared" si="415"/>
        <v>-0.27914814815099448</v>
      </c>
      <c r="D4409">
        <f t="shared" si="416"/>
        <v>-0.16186241854513617</v>
      </c>
      <c r="E4409" s="4">
        <f>(M4409-C4409)^2</f>
        <v>0.33121566235168676</v>
      </c>
      <c r="K4409" s="3">
        <f t="shared" si="420"/>
        <v>4399.7238582538766</v>
      </c>
      <c r="L4409" s="4">
        <v>0.10444661231701501</v>
      </c>
      <c r="M4409" s="4">
        <v>0.296365242094347</v>
      </c>
      <c r="O4409" s="4">
        <f t="shared" si="417"/>
        <v>1.1099812661988362E-2</v>
      </c>
      <c r="P4409" s="4">
        <f t="shared" si="418"/>
        <v>8.6384105866524813E-2</v>
      </c>
    </row>
    <row r="4410" spans="1:16" x14ac:dyDescent="0.55000000000000004">
      <c r="A4410" s="3">
        <f t="shared" si="419"/>
        <v>4400.7238582538766</v>
      </c>
      <c r="C4410">
        <f t="shared" si="415"/>
        <v>-0.18398744983795332</v>
      </c>
      <c r="D4410">
        <f t="shared" si="416"/>
        <v>-0.15725633129391742</v>
      </c>
      <c r="E4410" s="4">
        <f>(M4410-C4410)^2</f>
        <v>0.22935601305047029</v>
      </c>
      <c r="K4410" s="3">
        <f t="shared" si="420"/>
        <v>4400.7238582538766</v>
      </c>
      <c r="L4410" s="4">
        <v>0.16961419140213599</v>
      </c>
      <c r="M4410" s="4">
        <v>0.29492382905456799</v>
      </c>
      <c r="O4410" s="4">
        <f t="shared" si="417"/>
        <v>2.9078171131694988E-2</v>
      </c>
      <c r="P4410" s="4">
        <f t="shared" si="418"/>
        <v>8.5538887133649336E-2</v>
      </c>
    </row>
    <row r="4411" spans="1:16" x14ac:dyDescent="0.55000000000000004">
      <c r="A4411" s="3">
        <f t="shared" si="419"/>
        <v>4401.7238582538766</v>
      </c>
      <c r="C4411">
        <f t="shared" si="415"/>
        <v>-4.2589460206780144E-2</v>
      </c>
      <c r="D4411">
        <f t="shared" si="416"/>
        <v>-0.11313066372316301</v>
      </c>
      <c r="E4411" s="4">
        <f>(M4411-C4411)^2</f>
        <v>6.8752182388055041E-2</v>
      </c>
      <c r="K4411" s="3">
        <f t="shared" si="420"/>
        <v>4401.7238582538766</v>
      </c>
      <c r="L4411" s="4">
        <v>0.19230084404053899</v>
      </c>
      <c r="M4411" s="4">
        <v>0.21961691345346299</v>
      </c>
      <c r="O4411" s="4">
        <f t="shared" si="417"/>
        <v>3.7330057799727097E-2</v>
      </c>
      <c r="P4411" s="4">
        <f t="shared" si="418"/>
        <v>4.7159943506769046E-2</v>
      </c>
    </row>
    <row r="4412" spans="1:16" x14ac:dyDescent="0.55000000000000004">
      <c r="A4412" s="3">
        <f t="shared" si="419"/>
        <v>4402.7238582538766</v>
      </c>
      <c r="C4412">
        <f t="shared" si="415"/>
        <v>0.10951154900750738</v>
      </c>
      <c r="D4412">
        <f t="shared" si="416"/>
        <v>-4.0574494723161207E-2</v>
      </c>
      <c r="E4412" s="4">
        <f>(M4412-C4412)^2</f>
        <v>4.0828120480847468E-4</v>
      </c>
      <c r="K4412" s="3">
        <f t="shared" si="420"/>
        <v>4402.7238582538766</v>
      </c>
      <c r="L4412" s="4">
        <v>0.16682455734116</v>
      </c>
      <c r="M4412" s="4">
        <v>8.9305579473518804E-2</v>
      </c>
      <c r="O4412" s="4">
        <f t="shared" si="417"/>
        <v>2.8134558382405906E-2</v>
      </c>
      <c r="P4412" s="4">
        <f t="shared" si="418"/>
        <v>7.5432818547618557E-3</v>
      </c>
    </row>
    <row r="4413" spans="1:16" x14ac:dyDescent="0.55000000000000004">
      <c r="A4413" s="3">
        <f t="shared" si="419"/>
        <v>4403.7238582538766</v>
      </c>
      <c r="C4413">
        <f t="shared" si="415"/>
        <v>0.2340915648137136</v>
      </c>
      <c r="D4413">
        <f t="shared" si="416"/>
        <v>4.2178319397217813E-2</v>
      </c>
      <c r="E4413" s="4">
        <f>(M4413-C4413)^2</f>
        <v>8.8485102411368061E-2</v>
      </c>
      <c r="K4413" s="3">
        <f t="shared" si="420"/>
        <v>4403.7238582538766</v>
      </c>
      <c r="L4413" s="4">
        <v>9.9566025351267698E-2</v>
      </c>
      <c r="M4413" s="4">
        <v>-6.3372890897162998E-2</v>
      </c>
      <c r="O4413" s="4">
        <f t="shared" si="417"/>
        <v>1.0095237981855446E-2</v>
      </c>
      <c r="P4413" s="4">
        <f t="shared" si="418"/>
        <v>4.3331151438038354E-3</v>
      </c>
    </row>
    <row r="4414" spans="1:16" x14ac:dyDescent="0.55000000000000004">
      <c r="A4414" s="3">
        <f t="shared" si="419"/>
        <v>4404.7238582538766</v>
      </c>
      <c r="C4414">
        <f t="shared" si="415"/>
        <v>0.29984278611821835</v>
      </c>
      <c r="D4414">
        <f t="shared" si="416"/>
        <v>0.1143314364024076</v>
      </c>
      <c r="E4414" s="4">
        <f>(M4414-C4414)^2</f>
        <v>0.25002201420859838</v>
      </c>
      <c r="K4414" s="3">
        <f t="shared" si="420"/>
        <v>4404.7238582538766</v>
      </c>
      <c r="L4414" s="4">
        <v>7.3705646493710999E-3</v>
      </c>
      <c r="M4414" s="4">
        <v>-0.200179227605776</v>
      </c>
      <c r="O4414" s="4">
        <f t="shared" si="417"/>
        <v>6.8551789246304421E-5</v>
      </c>
      <c r="P4414" s="4">
        <f t="shared" si="418"/>
        <v>4.1060026622747346E-2</v>
      </c>
    </row>
    <row r="4415" spans="1:16" x14ac:dyDescent="0.55000000000000004">
      <c r="A4415" s="3">
        <f t="shared" si="419"/>
        <v>4405.7238582538766</v>
      </c>
      <c r="C4415">
        <f t="shared" si="415"/>
        <v>0.29024148602190492</v>
      </c>
      <c r="D4415">
        <f t="shared" si="416"/>
        <v>0.15775228967759569</v>
      </c>
      <c r="E4415" s="4">
        <f>(M4415-C4415)^2</f>
        <v>0.33303393105521795</v>
      </c>
      <c r="K4415" s="3">
        <f t="shared" si="420"/>
        <v>4405.7238582538766</v>
      </c>
      <c r="L4415" s="4">
        <v>-8.6670899692623996E-2</v>
      </c>
      <c r="M4415" s="4">
        <v>-0.28684943493875098</v>
      </c>
      <c r="O4415" s="4">
        <f t="shared" si="417"/>
        <v>7.3550972398640415E-3</v>
      </c>
      <c r="P4415" s="4">
        <f t="shared" si="418"/>
        <v>8.3696194340196026E-2</v>
      </c>
    </row>
    <row r="4416" spans="1:16" x14ac:dyDescent="0.55000000000000004">
      <c r="A4416" s="3">
        <f t="shared" si="419"/>
        <v>4406.7238582538766</v>
      </c>
      <c r="C4416">
        <f t="shared" si="415"/>
        <v>0.20770053621791795</v>
      </c>
      <c r="D4416">
        <f t="shared" si="416"/>
        <v>0.16152892493488816</v>
      </c>
      <c r="E4416" s="4">
        <f>(M4416-C4416)^2</f>
        <v>0.25946488536632378</v>
      </c>
      <c r="K4416" s="3">
        <f t="shared" si="420"/>
        <v>4406.7238582538766</v>
      </c>
      <c r="L4416" s="4">
        <v>-0.159005099539374</v>
      </c>
      <c r="M4416" s="4">
        <v>-0.30167642180661203</v>
      </c>
      <c r="O4416" s="4">
        <f t="shared" si="417"/>
        <v>2.4994365262093421E-2</v>
      </c>
      <c r="P4416" s="4">
        <f t="shared" si="418"/>
        <v>9.249501583064236E-2</v>
      </c>
    </row>
    <row r="4417" spans="1:16" x14ac:dyDescent="0.55000000000000004">
      <c r="A4417" s="3">
        <f t="shared" si="419"/>
        <v>4407.7238582538766</v>
      </c>
      <c r="C4417">
        <f t="shared" si="415"/>
        <v>7.2963036005159548E-2</v>
      </c>
      <c r="D4417">
        <f t="shared" si="416"/>
        <v>0.12471224817501293</v>
      </c>
      <c r="E4417" s="4">
        <f>(M4417-C4417)^2</f>
        <v>9.853930815024145E-2</v>
      </c>
      <c r="K4417" s="3">
        <f t="shared" si="420"/>
        <v>4407.7238582538766</v>
      </c>
      <c r="L4417" s="4">
        <v>-0.19151548581046299</v>
      </c>
      <c r="M4417" s="4">
        <v>-0.24094667736835401</v>
      </c>
      <c r="O4417" s="4">
        <f t="shared" si="417"/>
        <v>3.6330818655634575E-2</v>
      </c>
      <c r="P4417" s="4">
        <f t="shared" si="418"/>
        <v>5.9243651539037857E-2</v>
      </c>
    </row>
    <row r="4418" spans="1:16" x14ac:dyDescent="0.55000000000000004">
      <c r="A4418" s="3">
        <f t="shared" si="419"/>
        <v>4408.7238582538766</v>
      </c>
      <c r="C4418">
        <f t="shared" si="415"/>
        <v>-8.011056894842343E-2</v>
      </c>
      <c r="D4418">
        <f t="shared" si="416"/>
        <v>5.6554539432326065E-2</v>
      </c>
      <c r="E4418" s="4">
        <f>(M4418-C4418)^2</f>
        <v>1.580839621382075E-3</v>
      </c>
      <c r="K4418" s="3">
        <f t="shared" si="420"/>
        <v>4408.7238582538766</v>
      </c>
      <c r="L4418" s="4">
        <v>-0.176059630584501</v>
      </c>
      <c r="M4418" s="4">
        <v>-0.119870342858521</v>
      </c>
      <c r="O4418" s="4">
        <f t="shared" si="417"/>
        <v>3.0677730733945804E-2</v>
      </c>
      <c r="P4418" s="4">
        <f t="shared" si="418"/>
        <v>1.4963125143037891E-2</v>
      </c>
    </row>
    <row r="4419" spans="1:16" x14ac:dyDescent="0.55000000000000004">
      <c r="A4419" s="3">
        <f t="shared" si="419"/>
        <v>4409.7238582538766</v>
      </c>
      <c r="C4419">
        <f t="shared" si="415"/>
        <v>-0.21305184576020308</v>
      </c>
      <c r="D4419">
        <f t="shared" si="416"/>
        <v>-2.5815707814546719E-2</v>
      </c>
      <c r="E4419" s="4">
        <f>(M4419-C4419)^2</f>
        <v>5.9672771360917587E-2</v>
      </c>
      <c r="K4419" s="3">
        <f t="shared" si="420"/>
        <v>4409.7238582538766</v>
      </c>
      <c r="L4419" s="4">
        <v>-0.116508548683996</v>
      </c>
      <c r="M4419" s="4">
        <v>3.1228262641847498E-2</v>
      </c>
      <c r="O4419" s="4">
        <f t="shared" si="417"/>
        <v>1.3363247300200758E-2</v>
      </c>
      <c r="P4419" s="4">
        <f t="shared" si="418"/>
        <v>8.2798635081296815E-4</v>
      </c>
    </row>
    <row r="4420" spans="1:16" x14ac:dyDescent="0.55000000000000004">
      <c r="A4420" s="3">
        <f t="shared" si="419"/>
        <v>4410.7238582538766</v>
      </c>
      <c r="C4420">
        <f t="shared" si="415"/>
        <v>-0.29245175185902872</v>
      </c>
      <c r="D4420">
        <f t="shared" si="416"/>
        <v>-0.10169829297430838</v>
      </c>
      <c r="E4420" s="4">
        <f>(M4420-C4420)^2</f>
        <v>0.21804912739796323</v>
      </c>
      <c r="K4420" s="3">
        <f t="shared" si="420"/>
        <v>4410.7238582538766</v>
      </c>
      <c r="L4420" s="4">
        <v>-2.7777177999021099E-2</v>
      </c>
      <c r="M4420" s="4">
        <v>0.17450555603748899</v>
      </c>
      <c r="O4420" s="4">
        <f t="shared" si="417"/>
        <v>7.2189704690796795E-4</v>
      </c>
      <c r="P4420" s="4">
        <f t="shared" si="418"/>
        <v>2.9601906313770986E-2</v>
      </c>
    </row>
    <row r="4421" spans="1:16" x14ac:dyDescent="0.55000000000000004">
      <c r="A4421" s="3">
        <f t="shared" si="419"/>
        <v>4411.7238582538766</v>
      </c>
      <c r="C4421">
        <f t="shared" si="415"/>
        <v>-0.29835655348679618</v>
      </c>
      <c r="D4421">
        <f t="shared" si="416"/>
        <v>-0.15202340884498899</v>
      </c>
      <c r="E4421" s="4">
        <f>(M4421-C4421)^2</f>
        <v>0.32768000185069435</v>
      </c>
      <c r="K4421" s="3">
        <f t="shared" si="420"/>
        <v>4411.7238582538766</v>
      </c>
      <c r="L4421" s="4">
        <v>6.7911159232910995E-2</v>
      </c>
      <c r="M4421" s="4">
        <v>0.274076850369665</v>
      </c>
      <c r="O4421" s="4">
        <f t="shared" si="417"/>
        <v>4.7362192912899044E-3</v>
      </c>
      <c r="P4421" s="4">
        <f t="shared" si="418"/>
        <v>7.3779238667443833E-2</v>
      </c>
    </row>
    <row r="4422" spans="1:16" x14ac:dyDescent="0.55000000000000004">
      <c r="A4422" s="3">
        <f t="shared" si="419"/>
        <v>4412.7238582538766</v>
      </c>
      <c r="C4422">
        <f t="shared" si="415"/>
        <v>-0.22928233403254933</v>
      </c>
      <c r="D4422">
        <f t="shared" si="416"/>
        <v>-0.16414401322246347</v>
      </c>
      <c r="E4422" s="4">
        <f>(M4422-C4422)^2</f>
        <v>0.28546177696740577</v>
      </c>
      <c r="K4422" s="3">
        <f t="shared" si="420"/>
        <v>4412.7238582538766</v>
      </c>
      <c r="L4422" s="4">
        <v>0.14659072534471401</v>
      </c>
      <c r="M4422" s="4">
        <v>0.305003897277416</v>
      </c>
      <c r="O4422" s="4">
        <f t="shared" si="417"/>
        <v>2.1756179638313854E-2</v>
      </c>
      <c r="P4422" s="4">
        <f t="shared" si="418"/>
        <v>9.1536736433895663E-2</v>
      </c>
    </row>
    <row r="4423" spans="1:16" x14ac:dyDescent="0.55000000000000004">
      <c r="A4423" s="3">
        <f t="shared" si="419"/>
        <v>4413.7238582538766</v>
      </c>
      <c r="C4423">
        <f t="shared" ref="C4423:C4486" si="421">$B$2*EXP(-C$4*((PI()/($B$1*$B$3)))^0.5)*SIN(2*PI()*$A4423/$B$3-C$4*SQRT(PI()/($B$1*$B$3)))</f>
        <v>-0.10258791231923041</v>
      </c>
      <c r="D4423">
        <f t="shared" ref="D4423:D4486" si="422">$B$2*EXP(-D$4*((PI()/($B$1*$B$3)))^0.5)*SIN(2*PI()*$A4423/$B$3-D$4*SQRT(PI()/($B$1*$B$3)))</f>
        <v>-0.13501411619790524</v>
      </c>
      <c r="E4423" s="4">
        <f>(M4423-C4423)^2</f>
        <v>0.13113722312046336</v>
      </c>
      <c r="K4423" s="3">
        <f t="shared" si="420"/>
        <v>4413.7238582538766</v>
      </c>
      <c r="L4423" s="4">
        <v>0.18855573491109501</v>
      </c>
      <c r="M4423" s="4">
        <v>0.25954082600522699</v>
      </c>
      <c r="O4423" s="4">
        <f t="shared" ref="O4423:O4486" si="423">(L4423-$J$1)^2</f>
        <v>3.5896899469785956E-2</v>
      </c>
      <c r="P4423" s="4">
        <f t="shared" ref="P4423:P4486" si="424">(M4423-$J$2)^2</f>
        <v>6.6093887704234036E-2</v>
      </c>
    </row>
    <row r="4424" spans="1:16" x14ac:dyDescent="0.55000000000000004">
      <c r="A4424" s="3">
        <f t="shared" si="419"/>
        <v>4414.7238582538766</v>
      </c>
      <c r="C4424">
        <f t="shared" si="421"/>
        <v>4.9887546045143213E-2</v>
      </c>
      <c r="D4424">
        <f t="shared" si="422"/>
        <v>-7.1954258036326824E-2</v>
      </c>
      <c r="E4424" s="4">
        <f>(M4424-C4424)^2</f>
        <v>9.8379813697073264E-3</v>
      </c>
      <c r="K4424" s="3">
        <f t="shared" si="420"/>
        <v>4414.7238582538766</v>
      </c>
      <c r="L4424" s="4">
        <v>0.18329579095413301</v>
      </c>
      <c r="M4424" s="4">
        <v>0.14907414478563499</v>
      </c>
      <c r="O4424" s="4">
        <f t="shared" si="423"/>
        <v>3.3931418325112046E-2</v>
      </c>
      <c r="P4424" s="4">
        <f t="shared" si="424"/>
        <v>2.1497610347307242E-2</v>
      </c>
    </row>
    <row r="4425" spans="1:16" x14ac:dyDescent="0.55000000000000004">
      <c r="A4425" s="3">
        <f t="shared" si="419"/>
        <v>4415.7238582538766</v>
      </c>
      <c r="C4425">
        <f t="shared" si="421"/>
        <v>0.18982592646388738</v>
      </c>
      <c r="D4425">
        <f t="shared" si="422"/>
        <v>9.1881921353908907E-3</v>
      </c>
      <c r="E4425" s="4">
        <f>(M4425-C4425)^2</f>
        <v>3.5552990758391904E-2</v>
      </c>
      <c r="K4425" s="3">
        <f t="shared" si="420"/>
        <v>4415.7238582538766</v>
      </c>
      <c r="L4425" s="4">
        <v>0.13212827906817401</v>
      </c>
      <c r="M4425" s="4">
        <v>1.270919215626E-3</v>
      </c>
      <c r="O4425" s="4">
        <f t="shared" si="423"/>
        <v>1.7698927238039265E-2</v>
      </c>
      <c r="P4425" s="4">
        <f t="shared" si="424"/>
        <v>1.3985225573441501E-6</v>
      </c>
    </row>
    <row r="4426" spans="1:16" x14ac:dyDescent="0.55000000000000004">
      <c r="A4426" s="3">
        <f t="shared" si="419"/>
        <v>4416.7238582538766</v>
      </c>
      <c r="C4426">
        <f t="shared" si="421"/>
        <v>0.28205976687528089</v>
      </c>
      <c r="D4426">
        <f t="shared" si="422"/>
        <v>8.8021587440457585E-2</v>
      </c>
      <c r="E4426" s="4">
        <f>(M4426-C4426)^2</f>
        <v>0.18396411650060118</v>
      </c>
      <c r="K4426" s="3">
        <f t="shared" si="420"/>
        <v>4416.7238582538766</v>
      </c>
      <c r="L4426" s="4">
        <v>4.7868420025255397E-2</v>
      </c>
      <c r="M4426" s="4">
        <v>-0.14685061595614601</v>
      </c>
      <c r="O4426" s="4">
        <f t="shared" si="423"/>
        <v>2.3792402300414853E-3</v>
      </c>
      <c r="P4426" s="4">
        <f t="shared" si="424"/>
        <v>2.2291722228781206E-2</v>
      </c>
    </row>
    <row r="4427" spans="1:16" x14ac:dyDescent="0.55000000000000004">
      <c r="A4427" s="3">
        <f t="shared" si="419"/>
        <v>4417.7238582538766</v>
      </c>
      <c r="C4427">
        <f t="shared" si="421"/>
        <v>0.30341007897198125</v>
      </c>
      <c r="D4427">
        <f t="shared" si="422"/>
        <v>0.14473456211708791</v>
      </c>
      <c r="E4427" s="4">
        <f>(M4427-C4427)^2</f>
        <v>0.31539746048938416</v>
      </c>
      <c r="K4427" s="3">
        <f t="shared" si="420"/>
        <v>4417.7238582538766</v>
      </c>
      <c r="L4427" s="4">
        <v>-4.8380381767108099E-2</v>
      </c>
      <c r="M4427" s="4">
        <v>-0.25819250336661898</v>
      </c>
      <c r="O4427" s="4">
        <f t="shared" si="423"/>
        <v>2.2535286555626396E-3</v>
      </c>
      <c r="P4427" s="4">
        <f t="shared" si="424"/>
        <v>6.7936344635246032E-2</v>
      </c>
    </row>
    <row r="4428" spans="1:16" x14ac:dyDescent="0.55000000000000004">
      <c r="A4428" s="3">
        <f t="shared" ref="A4428:A4491" si="425">K4428</f>
        <v>4418.7238582538766</v>
      </c>
      <c r="C4428">
        <f t="shared" si="421"/>
        <v>0.24851138483134941</v>
      </c>
      <c r="D4428">
        <f t="shared" si="422"/>
        <v>0.16507476181203251</v>
      </c>
      <c r="E4428" s="4">
        <f>(M4428-C4428)^2</f>
        <v>0.30622927103657865</v>
      </c>
      <c r="K4428" s="3">
        <f t="shared" si="420"/>
        <v>4418.7238582538766</v>
      </c>
      <c r="L4428" s="4">
        <v>-0.13251201681579999</v>
      </c>
      <c r="M4428" s="4">
        <v>-0.30486847659891497</v>
      </c>
      <c r="O4428" s="4">
        <f t="shared" si="423"/>
        <v>1.731934452251736E-2</v>
      </c>
      <c r="P4428" s="4">
        <f t="shared" si="424"/>
        <v>9.4446803861354234E-2</v>
      </c>
    </row>
    <row r="4429" spans="1:16" x14ac:dyDescent="0.55000000000000004">
      <c r="A4429" s="3">
        <f t="shared" si="425"/>
        <v>4419.7238582538766</v>
      </c>
      <c r="C4429">
        <f t="shared" si="421"/>
        <v>0.13116009782941243</v>
      </c>
      <c r="D4429">
        <f t="shared" si="422"/>
        <v>0.14393055668536234</v>
      </c>
      <c r="E4429" s="4">
        <f>(M4429-C4429)^2</f>
        <v>0.16511897864615344</v>
      </c>
      <c r="K4429" s="3">
        <f t="shared" ref="K4429:K4492" si="426">K4428+1</f>
        <v>4419.7238582538766</v>
      </c>
      <c r="L4429" s="4">
        <v>-0.18345519520810299</v>
      </c>
      <c r="M4429" s="4">
        <v>-0.27518824860029001</v>
      </c>
      <c r="O4429" s="4">
        <f t="shared" si="423"/>
        <v>3.3323100190187548E-2</v>
      </c>
      <c r="P4429" s="4">
        <f t="shared" si="424"/>
        <v>7.7084946492905204E-2</v>
      </c>
    </row>
    <row r="4430" spans="1:16" x14ac:dyDescent="0.55000000000000004">
      <c r="A4430" s="3">
        <f t="shared" si="425"/>
        <v>4420.7238582538766</v>
      </c>
      <c r="C4430">
        <f t="shared" si="421"/>
        <v>-1.9152609410668646E-2</v>
      </c>
      <c r="D4430">
        <f t="shared" si="422"/>
        <v>8.6615628583275317E-2</v>
      </c>
      <c r="E4430" s="4">
        <f>(M4430-C4430)^2</f>
        <v>2.4785088778179719E-2</v>
      </c>
      <c r="K4430" s="3">
        <f t="shared" si="426"/>
        <v>4420.7238582538766</v>
      </c>
      <c r="L4430" s="4">
        <v>-0.188450881887129</v>
      </c>
      <c r="M4430" s="4">
        <v>-0.17658541659576499</v>
      </c>
      <c r="O4430" s="4">
        <f t="shared" si="423"/>
        <v>3.5171943905901296E-2</v>
      </c>
      <c r="P4430" s="4">
        <f t="shared" si="424"/>
        <v>3.2054937477896846E-2</v>
      </c>
    </row>
    <row r="4431" spans="1:16" x14ac:dyDescent="0.55000000000000004">
      <c r="A4431" s="3">
        <f t="shared" si="425"/>
        <v>4421.7238582538766</v>
      </c>
      <c r="C4431">
        <f t="shared" si="421"/>
        <v>-0.16465213628652681</v>
      </c>
      <c r="D4431">
        <f t="shared" si="422"/>
        <v>7.5336068286848057E-3</v>
      </c>
      <c r="E4431" s="4">
        <f>(M4431-C4431)^2</f>
        <v>1.7133884480929937E-2</v>
      </c>
      <c r="K4431" s="3">
        <f t="shared" si="426"/>
        <v>4421.7238582538766</v>
      </c>
      <c r="L4431" s="4">
        <v>-0.14624787613312701</v>
      </c>
      <c r="M4431" s="4">
        <v>-3.3755671548437199E-2</v>
      </c>
      <c r="O4431" s="4">
        <f t="shared" si="423"/>
        <v>2.1123378410285346E-2</v>
      </c>
      <c r="P4431" s="4">
        <f t="shared" si="424"/>
        <v>1.3111048772153657E-3</v>
      </c>
    </row>
    <row r="4432" spans="1:16" x14ac:dyDescent="0.55000000000000004">
      <c r="A4432" s="3">
        <f t="shared" si="425"/>
        <v>4422.7238582538766</v>
      </c>
      <c r="C4432">
        <f t="shared" si="421"/>
        <v>-0.26877346699553717</v>
      </c>
      <c r="D4432">
        <f t="shared" si="422"/>
        <v>-7.3441661307226624E-2</v>
      </c>
      <c r="E4432" s="4">
        <f>(M4432-C4432)^2</f>
        <v>0.14922912536964444</v>
      </c>
      <c r="K4432" s="3">
        <f t="shared" si="426"/>
        <v>4422.7238582538766</v>
      </c>
      <c r="L4432" s="4">
        <v>-6.7416182545625897E-2</v>
      </c>
      <c r="M4432" s="4">
        <v>0.11752839084317999</v>
      </c>
      <c r="O4432" s="4">
        <f t="shared" si="423"/>
        <v>4.4232005228992694E-3</v>
      </c>
      <c r="P4432" s="4">
        <f t="shared" si="424"/>
        <v>1.3242228045958433E-2</v>
      </c>
    </row>
    <row r="4433" spans="1:16" x14ac:dyDescent="0.55000000000000004">
      <c r="A4433" s="3">
        <f t="shared" si="425"/>
        <v>4423.7238582538766</v>
      </c>
      <c r="C4433">
        <f t="shared" si="421"/>
        <v>-0.30535020646746924</v>
      </c>
      <c r="D4433">
        <f t="shared" si="422"/>
        <v>-0.13596054292470641</v>
      </c>
      <c r="E4433" s="4">
        <f>(M4433-C4433)^2</f>
        <v>0.2967274447423694</v>
      </c>
      <c r="K4433" s="3">
        <f t="shared" si="426"/>
        <v>4423.7238582538766</v>
      </c>
      <c r="L4433" s="4">
        <v>2.8300312180060901E-2</v>
      </c>
      <c r="M4433" s="4">
        <v>0.23937673865491901</v>
      </c>
      <c r="O4433" s="4">
        <f t="shared" si="423"/>
        <v>8.5318602933538571E-4</v>
      </c>
      <c r="P4433" s="4">
        <f t="shared" si="424"/>
        <v>5.6132615956913552E-2</v>
      </c>
    </row>
    <row r="4434" spans="1:16" x14ac:dyDescent="0.55000000000000004">
      <c r="A4434" s="3">
        <f t="shared" si="425"/>
        <v>4424.7238582538766</v>
      </c>
      <c r="C4434">
        <f t="shared" si="421"/>
        <v>-0.26519037253223127</v>
      </c>
      <c r="D4434">
        <f t="shared" si="422"/>
        <v>-0.16431161996357052</v>
      </c>
      <c r="E4434" s="4">
        <f>(M4434-C4434)^2</f>
        <v>0.3208792765416853</v>
      </c>
      <c r="K4434" s="3">
        <f t="shared" si="426"/>
        <v>4424.7238582538766</v>
      </c>
      <c r="L4434" s="4">
        <v>0.11692881815786001</v>
      </c>
      <c r="M4434" s="4">
        <v>0.30127169728505598</v>
      </c>
      <c r="O4434" s="4">
        <f t="shared" si="423"/>
        <v>1.3885759905736457E-2</v>
      </c>
      <c r="P4434" s="4">
        <f t="shared" si="424"/>
        <v>8.9292308649538812E-2</v>
      </c>
    </row>
    <row r="4435" spans="1:16" x14ac:dyDescent="0.55000000000000004">
      <c r="A4435" s="3">
        <f t="shared" si="425"/>
        <v>4425.7238582538766</v>
      </c>
      <c r="C4435">
        <f t="shared" si="421"/>
        <v>-0.15838640324789105</v>
      </c>
      <c r="D4435">
        <f t="shared" si="422"/>
        <v>-0.1513700748920617</v>
      </c>
      <c r="E4435" s="4">
        <f>(M4435-C4435)^2</f>
        <v>0.19900315225675749</v>
      </c>
      <c r="K4435" s="3">
        <f t="shared" si="426"/>
        <v>4425.7238582538766</v>
      </c>
      <c r="L4435" s="4">
        <v>0.17627177625429799</v>
      </c>
      <c r="M4435" s="4">
        <v>0.287711290376227</v>
      </c>
      <c r="O4435" s="4">
        <f t="shared" si="423"/>
        <v>3.1393040281023347E-2</v>
      </c>
      <c r="P4435" s="4">
        <f t="shared" si="424"/>
        <v>8.1372000880662348E-2</v>
      </c>
    </row>
    <row r="4436" spans="1:16" x14ac:dyDescent="0.55000000000000004">
      <c r="A4436" s="3">
        <f t="shared" si="425"/>
        <v>4426.7238582538766</v>
      </c>
      <c r="C4436">
        <f t="shared" si="421"/>
        <v>-1.1778858913981363E-2</v>
      </c>
      <c r="D4436">
        <f t="shared" si="422"/>
        <v>-0.10038820557128467</v>
      </c>
      <c r="E4436" s="4">
        <f>(M4436-C4436)^2</f>
        <v>4.5740661294239392E-2</v>
      </c>
      <c r="K4436" s="3">
        <f t="shared" si="426"/>
        <v>4426.7238582538766</v>
      </c>
      <c r="L4436" s="4">
        <v>0.19146637447713499</v>
      </c>
      <c r="M4436" s="4">
        <v>0.202091805961404</v>
      </c>
      <c r="O4436" s="4">
        <f t="shared" si="423"/>
        <v>3.7008298610458658E-2</v>
      </c>
      <c r="P4436" s="4">
        <f t="shared" si="424"/>
        <v>3.9855448945273375E-2</v>
      </c>
    </row>
    <row r="4437" spans="1:16" x14ac:dyDescent="0.55000000000000004">
      <c r="A4437" s="3">
        <f t="shared" si="425"/>
        <v>4427.7238582538766</v>
      </c>
      <c r="C4437">
        <f t="shared" si="421"/>
        <v>0.1377887923809227</v>
      </c>
      <c r="D4437">
        <f t="shared" si="422"/>
        <v>-2.4178100792099134E-2</v>
      </c>
      <c r="E4437" s="4">
        <f>(M4437-C4437)^2</f>
        <v>5.1741575708350558E-3</v>
      </c>
      <c r="K4437" s="3">
        <f t="shared" si="426"/>
        <v>4427.7238582538766</v>
      </c>
      <c r="L4437" s="4">
        <v>0.158707031441019</v>
      </c>
      <c r="M4437" s="4">
        <v>6.5857175057001394E-2</v>
      </c>
      <c r="O4437" s="4">
        <f t="shared" si="423"/>
        <v>2.5477289030316631E-2</v>
      </c>
      <c r="P4437" s="4">
        <f t="shared" si="424"/>
        <v>4.0200246571963005E-3</v>
      </c>
    </row>
    <row r="4438" spans="1:16" x14ac:dyDescent="0.55000000000000004">
      <c r="A4438" s="3">
        <f t="shared" si="425"/>
        <v>4428.7238582538766</v>
      </c>
      <c r="C4438">
        <f t="shared" si="421"/>
        <v>0.25272918763580038</v>
      </c>
      <c r="D4438">
        <f t="shared" si="422"/>
        <v>5.8108124346535166E-2</v>
      </c>
      <c r="E4438" s="4">
        <f>(M4438-C4438)^2</f>
        <v>0.11532882665239122</v>
      </c>
      <c r="K4438" s="3">
        <f t="shared" si="426"/>
        <v>4428.7238582538766</v>
      </c>
      <c r="L4438" s="4">
        <v>8.6198527833554403E-2</v>
      </c>
      <c r="M4438" s="4">
        <v>-8.6871793888681104E-2</v>
      </c>
      <c r="O4438" s="4">
        <f t="shared" si="423"/>
        <v>7.5877277015641573E-3</v>
      </c>
      <c r="P4438" s="4">
        <f t="shared" si="424"/>
        <v>7.9790100352100726E-3</v>
      </c>
    </row>
    <row r="4439" spans="1:16" x14ac:dyDescent="0.55000000000000004">
      <c r="A4439" s="3">
        <f t="shared" si="425"/>
        <v>4429.7238582538766</v>
      </c>
      <c r="C4439">
        <f t="shared" si="421"/>
        <v>0.30415702763974461</v>
      </c>
      <c r="D4439">
        <f t="shared" si="422"/>
        <v>0.12579138457790351</v>
      </c>
      <c r="E4439" s="4">
        <f>(M4439-C4439)^2</f>
        <v>0.27248422005562101</v>
      </c>
      <c r="K4439" s="3">
        <f t="shared" si="426"/>
        <v>4429.7238582538766</v>
      </c>
      <c r="L4439" s="4">
        <v>-7.8989318066690194E-3</v>
      </c>
      <c r="M4439" s="4">
        <v>-0.21784318314145901</v>
      </c>
      <c r="O4439" s="4">
        <f t="shared" si="423"/>
        <v>4.8858641418297184E-5</v>
      </c>
      <c r="P4439" s="4">
        <f t="shared" si="424"/>
        <v>4.8530633306008125E-2</v>
      </c>
    </row>
    <row r="4440" spans="1:16" x14ac:dyDescent="0.55000000000000004">
      <c r="A4440" s="3">
        <f t="shared" si="425"/>
        <v>4430.7238582538766</v>
      </c>
      <c r="C4440">
        <f t="shared" si="421"/>
        <v>0.27914814815101524</v>
      </c>
      <c r="D4440">
        <f t="shared" si="422"/>
        <v>0.16186241854513073</v>
      </c>
      <c r="E4440" s="4">
        <f>(M4440-C4440)^2</f>
        <v>0.32879047738135558</v>
      </c>
      <c r="K4440" s="3">
        <f t="shared" si="426"/>
        <v>4430.7238582538766</v>
      </c>
      <c r="L4440" s="4">
        <v>-0.10001805497449601</v>
      </c>
      <c r="M4440" s="4">
        <v>-0.29425439577546197</v>
      </c>
      <c r="O4440" s="4">
        <f t="shared" si="423"/>
        <v>9.8225976141575293E-3</v>
      </c>
      <c r="P4440" s="4">
        <f t="shared" si="424"/>
        <v>8.8035581749603881E-2</v>
      </c>
    </row>
    <row r="4441" spans="1:16" x14ac:dyDescent="0.55000000000000004">
      <c r="A4441" s="3">
        <f t="shared" si="425"/>
        <v>4431.7238582538766</v>
      </c>
      <c r="C4441">
        <f t="shared" si="421"/>
        <v>0.18398744983799414</v>
      </c>
      <c r="D4441">
        <f t="shared" si="422"/>
        <v>0.15725633129392583</v>
      </c>
      <c r="E4441" s="4">
        <f>(M4441-C4441)^2</f>
        <v>0.23131792307170751</v>
      </c>
      <c r="K4441" s="3">
        <f t="shared" si="426"/>
        <v>4431.7238582538766</v>
      </c>
      <c r="L4441" s="4">
        <v>-0.16708703580699399</v>
      </c>
      <c r="M4441" s="4">
        <v>-0.29696776956575399</v>
      </c>
      <c r="O4441" s="4">
        <f t="shared" si="423"/>
        <v>2.7615127573023399E-2</v>
      </c>
      <c r="P4441" s="4">
        <f t="shared" si="424"/>
        <v>8.9653103060394326E-2</v>
      </c>
    </row>
    <row r="4442" spans="1:16" x14ac:dyDescent="0.55000000000000004">
      <c r="A4442" s="3">
        <f t="shared" si="425"/>
        <v>4432.7238582538766</v>
      </c>
      <c r="C4442">
        <f t="shared" si="421"/>
        <v>4.2589460206693311E-2</v>
      </c>
      <c r="D4442">
        <f t="shared" si="422"/>
        <v>0.11313066372312849</v>
      </c>
      <c r="E4442" s="4">
        <f>(M4442-C4442)^2</f>
        <v>7.1766757723277508E-2</v>
      </c>
      <c r="K4442" s="3">
        <f t="shared" si="426"/>
        <v>4432.7238582538766</v>
      </c>
      <c r="L4442" s="4">
        <v>-0.192308031988912</v>
      </c>
      <c r="M4442" s="4">
        <v>-0.22530372321400799</v>
      </c>
      <c r="O4442" s="4">
        <f t="shared" si="423"/>
        <v>3.6633575611626237E-2</v>
      </c>
      <c r="P4442" s="4">
        <f t="shared" si="424"/>
        <v>5.1873357588302332E-2</v>
      </c>
    </row>
    <row r="4443" spans="1:16" x14ac:dyDescent="0.55000000000000004">
      <c r="A4443" s="3">
        <f t="shared" si="425"/>
        <v>4433.7238582538766</v>
      </c>
      <c r="C4443">
        <f t="shared" si="421"/>
        <v>-0.10951154900758925</v>
      </c>
      <c r="D4443">
        <f t="shared" si="422"/>
        <v>4.0574494723115265E-2</v>
      </c>
      <c r="E4443" s="4">
        <f>(M4443-C4443)^2</f>
        <v>1.5130444809964493E-4</v>
      </c>
      <c r="K4443" s="3">
        <f t="shared" si="426"/>
        <v>4433.7238582538766</v>
      </c>
      <c r="L4443" s="4">
        <v>-0.16936428856678701</v>
      </c>
      <c r="M4443" s="4">
        <v>-9.7210961700487E-2</v>
      </c>
      <c r="O4443" s="4">
        <f t="shared" si="423"/>
        <v>2.837717206986836E-2</v>
      </c>
      <c r="P4443" s="4">
        <f t="shared" si="424"/>
        <v>9.9330070536785622E-3</v>
      </c>
    </row>
    <row r="4444" spans="1:16" x14ac:dyDescent="0.55000000000000004">
      <c r="A4444" s="3">
        <f t="shared" si="425"/>
        <v>4434.7238582538766</v>
      </c>
      <c r="C4444">
        <f t="shared" si="421"/>
        <v>-0.23409156481368071</v>
      </c>
      <c r="D4444">
        <f t="shared" si="422"/>
        <v>-4.2178319397191064E-2</v>
      </c>
      <c r="E4444" s="4">
        <f>(M4444-C4444)^2</f>
        <v>8.3706324545897784E-2</v>
      </c>
      <c r="K4444" s="3">
        <f t="shared" si="426"/>
        <v>4434.7238582538766</v>
      </c>
      <c r="L4444" s="4">
        <v>-0.104002208413342</v>
      </c>
      <c r="M4444" s="4">
        <v>5.52288882239464E-2</v>
      </c>
      <c r="O4444" s="4">
        <f t="shared" si="423"/>
        <v>1.0628202169194823E-2</v>
      </c>
      <c r="P4444" s="4">
        <f t="shared" si="424"/>
        <v>2.7852404755427337E-3</v>
      </c>
    </row>
    <row r="4445" spans="1:16" x14ac:dyDescent="0.55000000000000004">
      <c r="A4445" s="3">
        <f t="shared" si="425"/>
        <v>4435.7238582538766</v>
      </c>
      <c r="C4445">
        <f t="shared" si="421"/>
        <v>-0.29984278611820869</v>
      </c>
      <c r="D4445">
        <f t="shared" si="422"/>
        <v>-0.11433143640238765</v>
      </c>
      <c r="E4445" s="4">
        <f>(M4445-C4445)^2</f>
        <v>0.24371906028917958</v>
      </c>
      <c r="K4445" s="3">
        <f t="shared" si="426"/>
        <v>4435.7238582538766</v>
      </c>
      <c r="L4445" s="4">
        <v>-1.2592129979915099E-2</v>
      </c>
      <c r="M4445" s="4">
        <v>0.19383632047754301</v>
      </c>
      <c r="O4445" s="4">
        <f t="shared" si="423"/>
        <v>1.3649468165116682E-4</v>
      </c>
      <c r="P4445" s="4">
        <f t="shared" si="424"/>
        <v>3.6627379888311259E-2</v>
      </c>
    </row>
    <row r="4446" spans="1:16" x14ac:dyDescent="0.55000000000000004">
      <c r="A4446" s="3">
        <f t="shared" si="425"/>
        <v>4436.7238582538766</v>
      </c>
      <c r="C4446">
        <f t="shared" si="421"/>
        <v>-0.29024148602192079</v>
      </c>
      <c r="D4446">
        <f t="shared" si="422"/>
        <v>-0.15775228967758753</v>
      </c>
      <c r="E4446" s="4">
        <f>(M4446-C4446)^2</f>
        <v>0.32963413279853176</v>
      </c>
      <c r="K4446" s="3">
        <f t="shared" si="426"/>
        <v>4436.7238582538766</v>
      </c>
      <c r="L4446" s="4">
        <v>8.1971725522885494E-2</v>
      </c>
      <c r="M4446" s="4">
        <v>0.283896243794307</v>
      </c>
      <c r="O4446" s="4">
        <f t="shared" si="423"/>
        <v>6.8692206539696828E-3</v>
      </c>
      <c r="P4446" s="4">
        <f t="shared" si="424"/>
        <v>7.9210012026246182E-2</v>
      </c>
    </row>
    <row r="4447" spans="1:16" x14ac:dyDescent="0.55000000000000004">
      <c r="A4447" s="3">
        <f t="shared" si="425"/>
        <v>4437.7238582538766</v>
      </c>
      <c r="C4447">
        <f t="shared" si="421"/>
        <v>-0.20770053621785367</v>
      </c>
      <c r="D4447">
        <f t="shared" si="422"/>
        <v>-0.16152892493487842</v>
      </c>
      <c r="E4447" s="4">
        <f>(M4447-C4447)^2</f>
        <v>0.26066449641480838</v>
      </c>
      <c r="K4447" s="3">
        <f t="shared" si="426"/>
        <v>4437.7238582538766</v>
      </c>
      <c r="L4447" s="4">
        <v>0.156005253852812</v>
      </c>
      <c r="M4447" s="4">
        <v>0.30285259168834999</v>
      </c>
      <c r="O4447" s="4">
        <f t="shared" si="423"/>
        <v>2.4622094404231631E-2</v>
      </c>
      <c r="P4447" s="4">
        <f t="shared" si="424"/>
        <v>9.0239607874285047E-2</v>
      </c>
    </row>
    <row r="4448" spans="1:16" x14ac:dyDescent="0.55000000000000004">
      <c r="A4448" s="3">
        <f t="shared" si="425"/>
        <v>4438.7238582538766</v>
      </c>
      <c r="C4448">
        <f t="shared" si="421"/>
        <v>-7.2963036005074394E-2</v>
      </c>
      <c r="D4448">
        <f t="shared" si="422"/>
        <v>-0.12471224817498189</v>
      </c>
      <c r="E4448" s="4">
        <f>(M4448-C4448)^2</f>
        <v>0.10171039071587361</v>
      </c>
      <c r="K4448" s="3">
        <f t="shared" si="426"/>
        <v>4438.7238582538766</v>
      </c>
      <c r="L4448" s="4">
        <v>0.19096629856896799</v>
      </c>
      <c r="M4448" s="4">
        <v>0.24595762923296499</v>
      </c>
      <c r="O4448" s="4">
        <f t="shared" si="423"/>
        <v>3.6816144070024953E-2</v>
      </c>
      <c r="P4448" s="4">
        <f t="shared" si="424"/>
        <v>5.9294255755193925E-2</v>
      </c>
    </row>
    <row r="4449" spans="1:16" x14ac:dyDescent="0.55000000000000004">
      <c r="A4449" s="3">
        <f t="shared" si="425"/>
        <v>4439.7238582538766</v>
      </c>
      <c r="C4449">
        <f t="shared" si="421"/>
        <v>8.0110568948374025E-2</v>
      </c>
      <c r="D4449">
        <f t="shared" si="422"/>
        <v>-5.6554539432352065E-2</v>
      </c>
      <c r="E4449" s="4">
        <f>(M4449-C4449)^2</f>
        <v>2.242068313958648E-3</v>
      </c>
      <c r="K4449" s="3">
        <f t="shared" si="426"/>
        <v>4439.7238582538766</v>
      </c>
      <c r="L4449" s="4">
        <v>0.17809864913961701</v>
      </c>
      <c r="M4449" s="4">
        <v>0.127461052725825</v>
      </c>
      <c r="O4449" s="4">
        <f t="shared" si="423"/>
        <v>3.2043751389489637E-2</v>
      </c>
      <c r="P4449" s="4">
        <f t="shared" si="424"/>
        <v>1.5626885569846725E-2</v>
      </c>
    </row>
    <row r="4450" spans="1:16" x14ac:dyDescent="0.55000000000000004">
      <c r="A4450" s="3">
        <f t="shared" si="425"/>
        <v>4440.7238582538766</v>
      </c>
      <c r="C4450">
        <f t="shared" si="421"/>
        <v>0.21305184576016645</v>
      </c>
      <c r="D4450">
        <f t="shared" si="422"/>
        <v>2.5815707814519393E-2</v>
      </c>
      <c r="E4450" s="4">
        <f>(M4450-C4450)^2</f>
        <v>5.5701088704628886E-2</v>
      </c>
      <c r="K4450" s="3">
        <f t="shared" si="426"/>
        <v>4440.7238582538766</v>
      </c>
      <c r="L4450" s="4">
        <v>0.12062508818944</v>
      </c>
      <c r="M4450" s="4">
        <v>-2.2958935147462601E-2</v>
      </c>
      <c r="O4450" s="4">
        <f t="shared" si="423"/>
        <v>1.4770543376743226E-2</v>
      </c>
      <c r="P4450" s="4">
        <f t="shared" si="424"/>
        <v>6.4579240262716052E-4</v>
      </c>
    </row>
    <row r="4451" spans="1:16" x14ac:dyDescent="0.55000000000000004">
      <c r="A4451" s="3">
        <f t="shared" si="425"/>
        <v>4441.7238582538766</v>
      </c>
      <c r="C4451">
        <f t="shared" si="421"/>
        <v>0.29245175185901401</v>
      </c>
      <c r="D4451">
        <f t="shared" si="422"/>
        <v>0.10169829297428659</v>
      </c>
      <c r="E4451" s="4">
        <f>(M4451-C4451)^2</f>
        <v>0.21167403624853534</v>
      </c>
      <c r="K4451" s="3">
        <f t="shared" si="426"/>
        <v>4441.7238582538766</v>
      </c>
      <c r="L4451" s="4">
        <v>3.2940225598498601E-2</v>
      </c>
      <c r="M4451" s="4">
        <v>-0.16762871528617501</v>
      </c>
      <c r="O4451" s="4">
        <f t="shared" si="423"/>
        <v>1.1457725203025044E-3</v>
      </c>
      <c r="P4451" s="4">
        <f t="shared" si="424"/>
        <v>2.8927963587557243E-2</v>
      </c>
    </row>
    <row r="4452" spans="1:16" x14ac:dyDescent="0.55000000000000004">
      <c r="A4452" s="3">
        <f t="shared" si="425"/>
        <v>4442.7238582538766</v>
      </c>
      <c r="C4452">
        <f t="shared" si="421"/>
        <v>0.29835655348680712</v>
      </c>
      <c r="D4452">
        <f t="shared" si="422"/>
        <v>0.15202340884497823</v>
      </c>
      <c r="E4452" s="4">
        <f>(M4452-C4452)^2</f>
        <v>0.32338715807895008</v>
      </c>
      <c r="K4452" s="3">
        <f t="shared" si="426"/>
        <v>4442.7238582538766</v>
      </c>
      <c r="L4452" s="4">
        <v>-6.29947208399117E-2</v>
      </c>
      <c r="M4452" s="4">
        <v>-0.27031484378841197</v>
      </c>
      <c r="O4452" s="4">
        <f t="shared" si="423"/>
        <v>3.8546322445447462E-3</v>
      </c>
      <c r="P4452" s="4">
        <f t="shared" si="424"/>
        <v>7.4402575196114734E-2</v>
      </c>
    </row>
    <row r="4453" spans="1:16" x14ac:dyDescent="0.55000000000000004">
      <c r="A4453" s="3">
        <f t="shared" si="425"/>
        <v>4443.7238582538766</v>
      </c>
      <c r="C4453">
        <f t="shared" si="421"/>
        <v>0.22928233403249138</v>
      </c>
      <c r="D4453">
        <f t="shared" si="422"/>
        <v>0.16414401322245842</v>
      </c>
      <c r="E4453" s="4">
        <f>(M4453-C4453)^2</f>
        <v>0.28577714148885025</v>
      </c>
      <c r="K4453" s="3">
        <f t="shared" si="426"/>
        <v>4443.7238582538766</v>
      </c>
      <c r="L4453" s="4">
        <v>-0.14315224865308901</v>
      </c>
      <c r="M4453" s="4">
        <v>-0.30529894275229302</v>
      </c>
      <c r="O4453" s="4">
        <f t="shared" si="423"/>
        <v>2.0233131505786962E-2</v>
      </c>
      <c r="P4453" s="4">
        <f t="shared" si="424"/>
        <v>9.471157258988315E-2</v>
      </c>
    </row>
    <row r="4454" spans="1:16" x14ac:dyDescent="0.55000000000000004">
      <c r="A4454" s="3">
        <f t="shared" si="425"/>
        <v>4444.7238582538766</v>
      </c>
      <c r="C4454">
        <f t="shared" si="421"/>
        <v>0.10258791231927859</v>
      </c>
      <c r="D4454">
        <f t="shared" si="422"/>
        <v>0.13501411619792114</v>
      </c>
      <c r="E4454" s="4">
        <f>(M4454-C4454)^2</f>
        <v>0.13425404559662252</v>
      </c>
      <c r="K4454" s="3">
        <f t="shared" si="426"/>
        <v>4444.7238582538766</v>
      </c>
      <c r="L4454" s="4">
        <v>-0.187456407739022</v>
      </c>
      <c r="M4454" s="4">
        <v>-0.26381902756672099</v>
      </c>
      <c r="O4454" s="4">
        <f t="shared" si="423"/>
        <v>3.4799921850166761E-2</v>
      </c>
      <c r="P4454" s="4">
        <f t="shared" si="424"/>
        <v>7.0901064621139348E-2</v>
      </c>
    </row>
    <row r="4455" spans="1:16" x14ac:dyDescent="0.55000000000000004">
      <c r="A4455" s="3">
        <f t="shared" si="425"/>
        <v>4445.7238582538766</v>
      </c>
      <c r="C4455">
        <f t="shared" si="421"/>
        <v>-4.9887546045092719E-2</v>
      </c>
      <c r="D4455">
        <f t="shared" si="422"/>
        <v>7.195425803635172E-2</v>
      </c>
      <c r="E4455" s="4">
        <f>(M4455-C4455)^2</f>
        <v>1.1315950022534512E-2</v>
      </c>
      <c r="K4455" s="3">
        <f t="shared" si="426"/>
        <v>4445.7238582538766</v>
      </c>
      <c r="L4455" s="4">
        <v>-0.18481094661159</v>
      </c>
      <c r="M4455" s="4">
        <v>-0.15626400031263499</v>
      </c>
      <c r="O4455" s="4">
        <f t="shared" si="423"/>
        <v>3.3819912674768644E-2</v>
      </c>
      <c r="P4455" s="4">
        <f t="shared" si="424"/>
        <v>2.5191248293782532E-2</v>
      </c>
    </row>
    <row r="4456" spans="1:16" x14ac:dyDescent="0.55000000000000004">
      <c r="A4456" s="3">
        <f t="shared" si="425"/>
        <v>4446.7238582538766</v>
      </c>
      <c r="C4456">
        <f t="shared" si="421"/>
        <v>-0.18982592646384727</v>
      </c>
      <c r="D4456">
        <f t="shared" si="422"/>
        <v>-9.1881921353632687E-3</v>
      </c>
      <c r="E4456" s="4">
        <f>(M4456-C4456)^2</f>
        <v>3.249159164185738E-2</v>
      </c>
      <c r="K4456" s="3">
        <f t="shared" si="426"/>
        <v>4446.7238582538766</v>
      </c>
      <c r="L4456" s="4">
        <v>-0.13587843742140601</v>
      </c>
      <c r="M4456" s="4">
        <v>-9.57168478876942E-3</v>
      </c>
      <c r="O4456" s="4">
        <f t="shared" si="423"/>
        <v>1.8216739282017495E-2</v>
      </c>
      <c r="P4456" s="4">
        <f t="shared" si="424"/>
        <v>1.4460532591704765E-4</v>
      </c>
    </row>
    <row r="4457" spans="1:16" x14ac:dyDescent="0.55000000000000004">
      <c r="A4457" s="3">
        <f t="shared" si="425"/>
        <v>4447.7238582538766</v>
      </c>
      <c r="C4457">
        <f t="shared" si="421"/>
        <v>-0.2820597668752613</v>
      </c>
      <c r="D4457">
        <f t="shared" si="422"/>
        <v>-8.8021587440434187E-2</v>
      </c>
      <c r="E4457" s="4">
        <f>(M4457-C4457)^2</f>
        <v>0.17772774486442672</v>
      </c>
      <c r="K4457" s="3">
        <f t="shared" si="426"/>
        <v>4447.7238582538766</v>
      </c>
      <c r="L4457" s="4">
        <v>-5.2914330650402401E-2</v>
      </c>
      <c r="M4457" s="4">
        <v>0.139517918568865</v>
      </c>
      <c r="O4457" s="4">
        <f t="shared" si="423"/>
        <v>2.704550657019788E-3</v>
      </c>
      <c r="P4457" s="4">
        <f t="shared" si="424"/>
        <v>1.8786651911578623E-2</v>
      </c>
    </row>
    <row r="4458" spans="1:16" x14ac:dyDescent="0.55000000000000004">
      <c r="A4458" s="3">
        <f t="shared" si="425"/>
        <v>4448.7238582538766</v>
      </c>
      <c r="C4458">
        <f t="shared" si="421"/>
        <v>-0.30341007897198696</v>
      </c>
      <c r="D4458">
        <f t="shared" si="422"/>
        <v>-0.14473456211707458</v>
      </c>
      <c r="E4458" s="4">
        <f>(M4458-C4458)^2</f>
        <v>0.31033196811903446</v>
      </c>
      <c r="K4458" s="3">
        <f t="shared" si="426"/>
        <v>4448.7238582538766</v>
      </c>
      <c r="L4458" s="4">
        <v>4.3302498488670897E-2</v>
      </c>
      <c r="M4458" s="4">
        <v>0.25366439371459598</v>
      </c>
      <c r="O4458" s="4">
        <f t="shared" si="423"/>
        <v>1.9546597943019954E-3</v>
      </c>
      <c r="P4458" s="4">
        <f t="shared" si="424"/>
        <v>6.3106907758051917E-2</v>
      </c>
    </row>
    <row r="4459" spans="1:16" x14ac:dyDescent="0.55000000000000004">
      <c r="A4459" s="3">
        <f t="shared" si="425"/>
        <v>4449.7238582538766</v>
      </c>
      <c r="C4459">
        <f t="shared" si="421"/>
        <v>-0.24851138483137916</v>
      </c>
      <c r="D4459">
        <f t="shared" si="422"/>
        <v>-0.16507476181203262</v>
      </c>
      <c r="E4459" s="4">
        <f>(M4459-C4459)^2</f>
        <v>0.3055772624473202</v>
      </c>
      <c r="K4459" s="3">
        <f t="shared" si="426"/>
        <v>4449.7238582538766</v>
      </c>
      <c r="L4459" s="4">
        <v>0.128673948252058</v>
      </c>
      <c r="M4459" s="4">
        <v>0.30427904783485299</v>
      </c>
      <c r="O4459" s="4">
        <f t="shared" si="423"/>
        <v>1.6791749844186327E-2</v>
      </c>
      <c r="P4459" s="4">
        <f t="shared" si="424"/>
        <v>9.1098654882456567E-2</v>
      </c>
    </row>
    <row r="4460" spans="1:16" x14ac:dyDescent="0.55000000000000004">
      <c r="A4460" s="3">
        <f t="shared" si="425"/>
        <v>4450.7238582538766</v>
      </c>
      <c r="C4460">
        <f t="shared" si="421"/>
        <v>-0.13116009782945864</v>
      </c>
      <c r="D4460">
        <f t="shared" si="422"/>
        <v>-0.14393055668537585</v>
      </c>
      <c r="E4460" s="4">
        <f>(M4460-C4460)^2</f>
        <v>0.16797310816361921</v>
      </c>
      <c r="K4460" s="3">
        <f t="shared" si="426"/>
        <v>4450.7238582538766</v>
      </c>
      <c r="L4460" s="4">
        <v>0.18181820944049401</v>
      </c>
      <c r="M4460" s="4">
        <v>0.27868512681469798</v>
      </c>
      <c r="O4460" s="4">
        <f t="shared" si="423"/>
        <v>3.3389246277764108E-2</v>
      </c>
      <c r="P4460" s="4">
        <f t="shared" si="424"/>
        <v>7.6303905755719423E-2</v>
      </c>
    </row>
    <row r="4461" spans="1:16" x14ac:dyDescent="0.55000000000000004">
      <c r="A4461" s="3">
        <f t="shared" si="425"/>
        <v>4451.7238582538766</v>
      </c>
      <c r="C4461">
        <f t="shared" si="421"/>
        <v>1.9152609410617569E-2</v>
      </c>
      <c r="D4461">
        <f t="shared" si="422"/>
        <v>-8.6615628583298868E-2</v>
      </c>
      <c r="E4461" s="4">
        <f>(M4461-C4461)^2</f>
        <v>2.6941997881605551E-2</v>
      </c>
      <c r="K4461" s="3">
        <f t="shared" si="426"/>
        <v>4451.7238582538766</v>
      </c>
      <c r="L4461" s="4">
        <v>0.18942497215627399</v>
      </c>
      <c r="M4461" s="4">
        <v>0.18329278694678799</v>
      </c>
      <c r="O4461" s="4">
        <f t="shared" si="423"/>
        <v>3.6227034714469773E-2</v>
      </c>
      <c r="P4461" s="4">
        <f t="shared" si="424"/>
        <v>3.2702843842877215E-2</v>
      </c>
    </row>
    <row r="4462" spans="1:16" x14ac:dyDescent="0.55000000000000004">
      <c r="A4462" s="3">
        <f t="shared" si="425"/>
        <v>4452.7238582538766</v>
      </c>
      <c r="C4462">
        <f t="shared" si="421"/>
        <v>0.16465213628648373</v>
      </c>
      <c r="D4462">
        <f t="shared" si="422"/>
        <v>-7.5336068287124433E-3</v>
      </c>
      <c r="E4462" s="4">
        <f>(M4462-C4462)^2</f>
        <v>1.5045108791020584E-2</v>
      </c>
      <c r="K4462" s="3">
        <f t="shared" si="426"/>
        <v>4452.7238582538766</v>
      </c>
      <c r="L4462" s="4">
        <v>0.1495890754883</v>
      </c>
      <c r="M4462" s="4">
        <v>4.19936315221561E-2</v>
      </c>
      <c r="O4462" s="4">
        <f t="shared" si="423"/>
        <v>2.2649681603955994E-2</v>
      </c>
      <c r="P4462" s="4">
        <f t="shared" si="424"/>
        <v>1.5634211566892963E-3</v>
      </c>
    </row>
    <row r="4463" spans="1:16" x14ac:dyDescent="0.55000000000000004">
      <c r="A4463" s="3">
        <f t="shared" si="425"/>
        <v>4453.7238582538766</v>
      </c>
      <c r="C4463">
        <f t="shared" si="421"/>
        <v>0.26877346699551286</v>
      </c>
      <c r="D4463">
        <f t="shared" si="422"/>
        <v>7.3441661307201839E-2</v>
      </c>
      <c r="E4463" s="4">
        <f>(M4463-C4463)^2</f>
        <v>0.14333535253481611</v>
      </c>
      <c r="K4463" s="3">
        <f t="shared" si="426"/>
        <v>4453.7238582538766</v>
      </c>
      <c r="L4463" s="4">
        <v>7.2287666881028903E-2</v>
      </c>
      <c r="M4463" s="4">
        <v>-0.109823089426777</v>
      </c>
      <c r="O4463" s="4">
        <f t="shared" si="423"/>
        <v>5.3577573332808685E-3</v>
      </c>
      <c r="P4463" s="4">
        <f t="shared" si="424"/>
        <v>1.2606034930182678E-2</v>
      </c>
    </row>
    <row r="4464" spans="1:16" x14ac:dyDescent="0.55000000000000004">
      <c r="A4464" s="3">
        <f t="shared" si="425"/>
        <v>4454.7238582538766</v>
      </c>
      <c r="C4464">
        <f t="shared" si="421"/>
        <v>0.30535020646746819</v>
      </c>
      <c r="D4464">
        <f t="shared" si="422"/>
        <v>0.13596054292473328</v>
      </c>
      <c r="E4464" s="4">
        <f>(M4464-C4464)^2</f>
        <v>0.29104314033616518</v>
      </c>
      <c r="K4464" s="3">
        <f t="shared" si="426"/>
        <v>4454.7238582538766</v>
      </c>
      <c r="L4464" s="4">
        <v>-2.3118636336725101E-2</v>
      </c>
      <c r="M4464" s="4">
        <v>-0.23413393633578899</v>
      </c>
      <c r="O4464" s="4">
        <f t="shared" si="423"/>
        <v>4.9326634085826947E-4</v>
      </c>
      <c r="P4464" s="4">
        <f t="shared" si="424"/>
        <v>5.5973620082594711E-2</v>
      </c>
    </row>
    <row r="4465" spans="1:16" x14ac:dyDescent="0.55000000000000004">
      <c r="A4465" s="3">
        <f t="shared" si="425"/>
        <v>4455.7238582538766</v>
      </c>
      <c r="C4465">
        <f t="shared" si="421"/>
        <v>0.2651903725321878</v>
      </c>
      <c r="D4465">
        <f t="shared" si="422"/>
        <v>0.16431161996357507</v>
      </c>
      <c r="E4465" s="4">
        <f>(M4465-C4465)^2</f>
        <v>0.31921919065145388</v>
      </c>
      <c r="K4465" s="3">
        <f t="shared" si="426"/>
        <v>4455.7238582538766</v>
      </c>
      <c r="L4465" s="4">
        <v>-0.112734733666338</v>
      </c>
      <c r="M4465" s="4">
        <v>-0.29980448642801</v>
      </c>
      <c r="O4465" s="4">
        <f t="shared" si="423"/>
        <v>1.2504986627050121E-2</v>
      </c>
      <c r="P4465" s="4">
        <f t="shared" si="424"/>
        <v>9.1359896812099536E-2</v>
      </c>
    </row>
    <row r="4466" spans="1:16" x14ac:dyDescent="0.55000000000000004">
      <c r="A4466" s="3">
        <f t="shared" si="425"/>
        <v>4456.7238582538766</v>
      </c>
      <c r="C4466">
        <f t="shared" si="421"/>
        <v>0.15838640324793482</v>
      </c>
      <c r="D4466">
        <f t="shared" si="422"/>
        <v>0.15137007489207274</v>
      </c>
      <c r="E4466" s="4">
        <f>(M4466-C4466)^2</f>
        <v>0.20139769584993775</v>
      </c>
      <c r="K4466" s="3">
        <f t="shared" si="426"/>
        <v>4456.7238582538766</v>
      </c>
      <c r="L4466" s="4">
        <v>-0.17411571759370301</v>
      </c>
      <c r="M4466" s="4">
        <v>-0.29038714304232699</v>
      </c>
      <c r="O4466" s="4">
        <f t="shared" si="423"/>
        <v>3.0000554499891797E-2</v>
      </c>
      <c r="P4466" s="4">
        <f t="shared" si="424"/>
        <v>8.5755648468987186E-2</v>
      </c>
    </row>
    <row r="4467" spans="1:16" x14ac:dyDescent="0.55000000000000004">
      <c r="A4467" s="3">
        <f t="shared" si="425"/>
        <v>4457.7238582538766</v>
      </c>
      <c r="C4467">
        <f t="shared" si="421"/>
        <v>1.1778858914032502E-2</v>
      </c>
      <c r="D4467">
        <f t="shared" si="422"/>
        <v>0.10038820557130665</v>
      </c>
      <c r="E4467" s="4">
        <f>(M4467-C4467)^2</f>
        <v>4.840853512870634E-2</v>
      </c>
      <c r="K4467" s="3">
        <f t="shared" si="426"/>
        <v>4457.7238582538766</v>
      </c>
      <c r="L4467" s="4">
        <v>-0.19188833991422999</v>
      </c>
      <c r="M4467" s="4">
        <v>-0.20824053825064101</v>
      </c>
      <c r="O4467" s="4">
        <f t="shared" si="423"/>
        <v>3.6473094469744775E-2</v>
      </c>
      <c r="P4467" s="4">
        <f t="shared" si="424"/>
        <v>4.4391982252245658E-2</v>
      </c>
    </row>
    <row r="4468" spans="1:16" x14ac:dyDescent="0.55000000000000004">
      <c r="A4468" s="3">
        <f t="shared" si="425"/>
        <v>4458.7238582538766</v>
      </c>
      <c r="C4468">
        <f t="shared" si="421"/>
        <v>-0.13778879238100097</v>
      </c>
      <c r="D4468">
        <f t="shared" si="422"/>
        <v>2.4178100792052244E-2</v>
      </c>
      <c r="E4468" s="4">
        <f>(M4468-C4468)^2</f>
        <v>4.0768216772839889E-3</v>
      </c>
      <c r="K4468" s="3">
        <f t="shared" si="426"/>
        <v>4458.7238582538766</v>
      </c>
      <c r="L4468" s="4">
        <v>-0.161601337114399</v>
      </c>
      <c r="M4468" s="4">
        <v>-7.3938798823569907E-2</v>
      </c>
      <c r="O4468" s="4">
        <f t="shared" si="423"/>
        <v>2.5822015592156682E-2</v>
      </c>
      <c r="P4468" s="4">
        <f t="shared" si="424"/>
        <v>5.8357849503676649E-3</v>
      </c>
    </row>
    <row r="4469" spans="1:16" x14ac:dyDescent="0.55000000000000004">
      <c r="A4469" s="3">
        <f t="shared" si="425"/>
        <v>4459.7238582538766</v>
      </c>
      <c r="C4469">
        <f t="shared" si="421"/>
        <v>-0.25272918763584956</v>
      </c>
      <c r="D4469">
        <f t="shared" si="422"/>
        <v>-5.810812434657954E-2</v>
      </c>
      <c r="E4469" s="4">
        <f>(M4469-C4469)^2</f>
        <v>0.1099655628984714</v>
      </c>
      <c r="K4469" s="3">
        <f t="shared" si="426"/>
        <v>4459.7238582538766</v>
      </c>
      <c r="L4469" s="4">
        <v>-9.0840276932353706E-2</v>
      </c>
      <c r="M4469" s="4">
        <v>7.8881371451872198E-2</v>
      </c>
      <c r="O4469" s="4">
        <f t="shared" si="423"/>
        <v>8.0876280702899192E-3</v>
      </c>
      <c r="P4469" s="4">
        <f t="shared" si="424"/>
        <v>5.8412179030866629E-3</v>
      </c>
    </row>
    <row r="4470" spans="1:16" x14ac:dyDescent="0.55000000000000004">
      <c r="A4470" s="3">
        <f t="shared" si="425"/>
        <v>4460.7238582538766</v>
      </c>
      <c r="C4470">
        <f t="shared" si="421"/>
        <v>-0.30415702763975244</v>
      </c>
      <c r="D4470">
        <f t="shared" si="422"/>
        <v>-0.12579138457793423</v>
      </c>
      <c r="E4470" s="4">
        <f>(M4470-C4470)^2</f>
        <v>0.26636152269292912</v>
      </c>
      <c r="K4470" s="3">
        <f t="shared" si="426"/>
        <v>4460.7238582538766</v>
      </c>
      <c r="L4470" s="4">
        <v>2.67229413956592E-3</v>
      </c>
      <c r="M4470" s="4">
        <v>0.21194521290269</v>
      </c>
      <c r="O4470" s="4">
        <f t="shared" si="423"/>
        <v>1.2825926577802261E-5</v>
      </c>
      <c r="P4470" s="4">
        <f t="shared" si="424"/>
        <v>4.3886773302687407E-2</v>
      </c>
    </row>
    <row r="4471" spans="1:16" x14ac:dyDescent="0.55000000000000004">
      <c r="A4471" s="3">
        <f t="shared" si="425"/>
        <v>4461.7238582538766</v>
      </c>
      <c r="C4471">
        <f t="shared" si="421"/>
        <v>-0.279148148151036</v>
      </c>
      <c r="D4471">
        <f t="shared" si="422"/>
        <v>-0.16186241854512529</v>
      </c>
      <c r="E4471" s="4">
        <f>(M4471-C4471)^2</f>
        <v>0.32612575232251312</v>
      </c>
      <c r="K4471" s="3">
        <f t="shared" si="426"/>
        <v>4461.7238582538766</v>
      </c>
      <c r="L4471" s="4">
        <v>9.5515572566521906E-2</v>
      </c>
      <c r="M4471" s="4">
        <v>0.291926060969384</v>
      </c>
      <c r="O4471" s="4">
        <f t="shared" si="423"/>
        <v>9.2977051643799678E-3</v>
      </c>
      <c r="P4471" s="4">
        <f t="shared" si="424"/>
        <v>8.3794357374531961E-2</v>
      </c>
    </row>
    <row r="4472" spans="1:16" x14ac:dyDescent="0.55000000000000004">
      <c r="A4472" s="3">
        <f t="shared" si="425"/>
        <v>4462.7238582538766</v>
      </c>
      <c r="C4472">
        <f t="shared" si="421"/>
        <v>-0.18398744983792417</v>
      </c>
      <c r="D4472">
        <f t="shared" si="422"/>
        <v>-0.15725633129391142</v>
      </c>
      <c r="E4472" s="4">
        <f>(M4472-C4472)^2</f>
        <v>0.2330762058320201</v>
      </c>
      <c r="K4472" s="3">
        <f t="shared" si="426"/>
        <v>4462.7238582538766</v>
      </c>
      <c r="L4472" s="4">
        <v>0.164436383308598</v>
      </c>
      <c r="M4472" s="4">
        <v>0.29879221608848999</v>
      </c>
      <c r="O4472" s="4">
        <f t="shared" si="423"/>
        <v>2.7339107732931363E-2</v>
      </c>
      <c r="P4472" s="4">
        <f t="shared" si="424"/>
        <v>8.7816628326754659E-2</v>
      </c>
    </row>
    <row r="4473" spans="1:16" x14ac:dyDescent="0.55000000000000004">
      <c r="A4473" s="3">
        <f t="shared" si="425"/>
        <v>4463.7238582538766</v>
      </c>
      <c r="C4473">
        <f t="shared" si="421"/>
        <v>-4.2589460206743986E-2</v>
      </c>
      <c r="D4473">
        <f t="shared" si="422"/>
        <v>-0.11313066372314864</v>
      </c>
      <c r="E4473" s="4">
        <f>(M4473-C4473)^2</f>
        <v>7.4754924113387786E-2</v>
      </c>
      <c r="K4473" s="3">
        <f t="shared" si="426"/>
        <v>4463.7238582538766</v>
      </c>
      <c r="L4473" s="4">
        <v>0.192173081761772</v>
      </c>
      <c r="M4473" s="4">
        <v>0.23082400711589501</v>
      </c>
      <c r="O4473" s="4">
        <f t="shared" si="423"/>
        <v>3.7280704253782423E-2</v>
      </c>
      <c r="P4473" s="4">
        <f t="shared" si="424"/>
        <v>5.2153083645132069E-2</v>
      </c>
    </row>
    <row r="4474" spans="1:16" x14ac:dyDescent="0.55000000000000004">
      <c r="A4474" s="3">
        <f t="shared" si="425"/>
        <v>4464.7238582538766</v>
      </c>
      <c r="C4474">
        <f t="shared" si="421"/>
        <v>0.10951154900754147</v>
      </c>
      <c r="D4474">
        <f t="shared" si="422"/>
        <v>-4.0574494723142084E-2</v>
      </c>
      <c r="E4474" s="4">
        <f>(M4474-C4474)^2</f>
        <v>1.99545837197559E-5</v>
      </c>
      <c r="K4474" s="3">
        <f t="shared" si="426"/>
        <v>4464.7238582538766</v>
      </c>
      <c r="L4474" s="4">
        <v>0.171778839732461</v>
      </c>
      <c r="M4474" s="4">
        <v>0.10504449363293999</v>
      </c>
      <c r="O4474" s="4">
        <f t="shared" si="423"/>
        <v>2.9821102473654309E-2</v>
      </c>
      <c r="P4474" s="4">
        <f t="shared" si="424"/>
        <v>1.0524909784488022E-2</v>
      </c>
    </row>
    <row r="4475" spans="1:16" x14ac:dyDescent="0.55000000000000004">
      <c r="A4475" s="3">
        <f t="shared" si="425"/>
        <v>4465.7238582538766</v>
      </c>
      <c r="C4475">
        <f t="shared" si="421"/>
        <v>0.23409156481373702</v>
      </c>
      <c r="D4475">
        <f t="shared" si="422"/>
        <v>4.2178319397236902E-2</v>
      </c>
      <c r="E4475" s="4">
        <f>(M4475-C4475)^2</f>
        <v>7.9037242310908626E-2</v>
      </c>
      <c r="K4475" s="3">
        <f t="shared" si="426"/>
        <v>4465.7238582538766</v>
      </c>
      <c r="L4475" s="4">
        <v>0.108361521653599</v>
      </c>
      <c r="M4475" s="4">
        <v>-4.7044064929112603E-2</v>
      </c>
      <c r="O4475" s="4">
        <f t="shared" si="423"/>
        <v>1.1940054800721562E-2</v>
      </c>
      <c r="P4475" s="4">
        <f t="shared" si="424"/>
        <v>2.4500099905827087E-3</v>
      </c>
    </row>
    <row r="4476" spans="1:16" x14ac:dyDescent="0.55000000000000004">
      <c r="A4476" s="3">
        <f t="shared" si="425"/>
        <v>4466.7238582538766</v>
      </c>
      <c r="C4476">
        <f t="shared" si="421"/>
        <v>0.29984278611822529</v>
      </c>
      <c r="D4476">
        <f t="shared" si="422"/>
        <v>0.11433143640242184</v>
      </c>
      <c r="E4476" s="4">
        <f>(M4476-C4476)^2</f>
        <v>0.23735695270594684</v>
      </c>
      <c r="K4476" s="3">
        <f t="shared" si="426"/>
        <v>4466.7238582538766</v>
      </c>
      <c r="L4476" s="4">
        <v>1.78043882505164E-2</v>
      </c>
      <c r="M4476" s="4">
        <v>-0.18735014558947799</v>
      </c>
      <c r="O4476" s="4">
        <f t="shared" si="423"/>
        <v>3.5019225245336354E-4</v>
      </c>
      <c r="P4476" s="4">
        <f t="shared" si="424"/>
        <v>3.6025427930972471E-2</v>
      </c>
    </row>
    <row r="4477" spans="1:16" x14ac:dyDescent="0.55000000000000004">
      <c r="A4477" s="3">
        <f t="shared" si="425"/>
        <v>4467.7238582538766</v>
      </c>
      <c r="C4477">
        <f t="shared" si="421"/>
        <v>0.29024148602193672</v>
      </c>
      <c r="D4477">
        <f t="shared" si="422"/>
        <v>0.1577522896775794</v>
      </c>
      <c r="E4477" s="4">
        <f>(M4477-C4477)^2</f>
        <v>0.32601211497511534</v>
      </c>
      <c r="K4477" s="3">
        <f t="shared" si="426"/>
        <v>4467.7238582538766</v>
      </c>
      <c r="L4477" s="4">
        <v>-7.7211964640314504E-2</v>
      </c>
      <c r="M4477" s="4">
        <v>-0.28073322005103402</v>
      </c>
      <c r="O4477" s="4">
        <f t="shared" si="423"/>
        <v>5.822136897586332E-3</v>
      </c>
      <c r="P4477" s="4">
        <f t="shared" si="424"/>
        <v>8.0194724458714978E-2</v>
      </c>
    </row>
    <row r="4478" spans="1:16" x14ac:dyDescent="0.55000000000000004">
      <c r="A4478" s="3">
        <f t="shared" si="425"/>
        <v>4468.7238582538766</v>
      </c>
      <c r="C4478">
        <f t="shared" si="421"/>
        <v>0.20770053621789117</v>
      </c>
      <c r="D4478">
        <f t="shared" si="422"/>
        <v>0.1615289249348841</v>
      </c>
      <c r="E4478" s="4">
        <f>(M4478-C4478)^2</f>
        <v>0.26163782970318922</v>
      </c>
      <c r="K4478" s="3">
        <f t="shared" si="426"/>
        <v>4468.7238582538766</v>
      </c>
      <c r="L4478" s="4">
        <v>-0.15289010199872399</v>
      </c>
      <c r="M4478" s="4">
        <v>-0.30380491800834603</v>
      </c>
      <c r="O4478" s="4">
        <f t="shared" si="423"/>
        <v>2.3098244379279376E-2</v>
      </c>
      <c r="P4478" s="4">
        <f t="shared" si="424"/>
        <v>9.3794225138960227E-2</v>
      </c>
    </row>
    <row r="4479" spans="1:16" x14ac:dyDescent="0.55000000000000004">
      <c r="A4479" s="3">
        <f t="shared" si="425"/>
        <v>4469.7238582538766</v>
      </c>
      <c r="C4479">
        <f t="shared" si="421"/>
        <v>7.2963036005124091E-2</v>
      </c>
      <c r="D4479">
        <f t="shared" si="422"/>
        <v>0.12471224817500001</v>
      </c>
      <c r="E4479" s="4">
        <f>(M4479-C4479)^2</f>
        <v>0.10481394956742393</v>
      </c>
      <c r="K4479" s="3">
        <f t="shared" si="426"/>
        <v>4469.7238582538766</v>
      </c>
      <c r="L4479" s="4">
        <v>-0.190275964850219</v>
      </c>
      <c r="M4479" s="4">
        <v>-0.25078678958158401</v>
      </c>
      <c r="O4479" s="4">
        <f t="shared" si="423"/>
        <v>3.5859833688799234E-2</v>
      </c>
      <c r="P4479" s="4">
        <f t="shared" si="424"/>
        <v>6.4130649673522291E-2</v>
      </c>
    </row>
    <row r="4480" spans="1:16" x14ac:dyDescent="0.55000000000000004">
      <c r="A4480" s="3">
        <f t="shared" si="425"/>
        <v>4470.7238582538766</v>
      </c>
      <c r="C4480">
        <f t="shared" si="421"/>
        <v>-8.0110568948458652E-2</v>
      </c>
      <c r="D4480">
        <f t="shared" si="422"/>
        <v>5.6554539432307531E-2</v>
      </c>
      <c r="E4480" s="4">
        <f>(M4480-C4480)^2</f>
        <v>3.0081917622038425E-3</v>
      </c>
      <c r="K4480" s="3">
        <f t="shared" si="426"/>
        <v>4470.7238582538766</v>
      </c>
      <c r="L4480" s="4">
        <v>-0.180006031918586</v>
      </c>
      <c r="M4480" s="4">
        <v>-0.13495755393582001</v>
      </c>
      <c r="O4480" s="4">
        <f t="shared" si="423"/>
        <v>3.2075733896591463E-2</v>
      </c>
      <c r="P4480" s="4">
        <f t="shared" si="424"/>
        <v>1.8881800677195415E-2</v>
      </c>
    </row>
    <row r="4481" spans="1:16" x14ac:dyDescent="0.55000000000000004">
      <c r="A4481" s="3">
        <f t="shared" si="425"/>
        <v>4471.7238582538766</v>
      </c>
      <c r="C4481">
        <f t="shared" si="421"/>
        <v>-0.21305184576012975</v>
      </c>
      <c r="D4481">
        <f t="shared" si="422"/>
        <v>-2.5815707814492071E-2</v>
      </c>
      <c r="E4481" s="4">
        <f>(M4481-C4481)^2</f>
        <v>5.1858440644575426E-2</v>
      </c>
      <c r="K4481" s="3">
        <f t="shared" si="426"/>
        <v>4471.7238582538766</v>
      </c>
      <c r="L4481" s="4">
        <v>-0.124652471616592</v>
      </c>
      <c r="M4481" s="4">
        <v>1.46726383090529E-2</v>
      </c>
      <c r="O4481" s="4">
        <f t="shared" si="423"/>
        <v>1.5312437823326051E-2</v>
      </c>
      <c r="P4481" s="4">
        <f t="shared" si="424"/>
        <v>1.4930708016248833E-4</v>
      </c>
    </row>
    <row r="4482" spans="1:16" x14ac:dyDescent="0.55000000000000004">
      <c r="A4482" s="3">
        <f t="shared" si="425"/>
        <v>4472.7238582538766</v>
      </c>
      <c r="C4482">
        <f t="shared" si="421"/>
        <v>-0.2924517518589993</v>
      </c>
      <c r="D4482">
        <f t="shared" si="422"/>
        <v>-0.1016982929742648</v>
      </c>
      <c r="E4482" s="4">
        <f>(M4482-C4482)^2</f>
        <v>0.20528124094487346</v>
      </c>
      <c r="K4482" s="3">
        <f t="shared" si="426"/>
        <v>4472.7238582538766</v>
      </c>
      <c r="L4482" s="4">
        <v>-3.8078926510429302E-2</v>
      </c>
      <c r="M4482" s="4">
        <v>0.160627977266983</v>
      </c>
      <c r="O4482" s="4">
        <f t="shared" si="423"/>
        <v>1.3816007500826182E-3</v>
      </c>
      <c r="P4482" s="4">
        <f t="shared" si="424"/>
        <v>2.5019161881984726E-2</v>
      </c>
    </row>
    <row r="4483" spans="1:16" x14ac:dyDescent="0.55000000000000004">
      <c r="A4483" s="3">
        <f t="shared" si="425"/>
        <v>4473.7238582538766</v>
      </c>
      <c r="C4483">
        <f t="shared" si="421"/>
        <v>-0.298356553486818</v>
      </c>
      <c r="D4483">
        <f t="shared" si="422"/>
        <v>-0.15202340884496743</v>
      </c>
      <c r="E4483" s="4">
        <f>(M4483-C4483)^2</f>
        <v>0.31889692820028043</v>
      </c>
      <c r="K4483" s="3">
        <f t="shared" si="426"/>
        <v>4473.7238582538766</v>
      </c>
      <c r="L4483" s="4">
        <v>5.8031721964781E-2</v>
      </c>
      <c r="M4483" s="4">
        <v>0.26635304285477102</v>
      </c>
      <c r="O4483" s="4">
        <f t="shared" si="423"/>
        <v>3.4740129660727321E-3</v>
      </c>
      <c r="P4483" s="4">
        <f t="shared" si="424"/>
        <v>6.964296308524652E-2</v>
      </c>
    </row>
    <row r="4484" spans="1:16" x14ac:dyDescent="0.55000000000000004">
      <c r="A4484" s="3">
        <f t="shared" si="425"/>
        <v>4474.7238582538766</v>
      </c>
      <c r="C4484">
        <f t="shared" si="421"/>
        <v>-0.22928233403252518</v>
      </c>
      <c r="D4484">
        <f t="shared" si="422"/>
        <v>-0.16414401322246139</v>
      </c>
      <c r="E4484" s="4">
        <f>(M4484-C4484)^2</f>
        <v>0.28585133952789143</v>
      </c>
      <c r="K4484" s="3">
        <f t="shared" si="426"/>
        <v>4474.7238582538766</v>
      </c>
      <c r="L4484" s="4">
        <v>0.139607965671245</v>
      </c>
      <c r="M4484" s="4">
        <v>0.30536833652526202</v>
      </c>
      <c r="O4484" s="4">
        <f t="shared" si="423"/>
        <v>1.9745027798275156E-2</v>
      </c>
      <c r="P4484" s="4">
        <f t="shared" si="424"/>
        <v>9.1757391720519596E-2</v>
      </c>
    </row>
    <row r="4485" spans="1:16" x14ac:dyDescent="0.55000000000000004">
      <c r="A4485" s="3">
        <f t="shared" si="425"/>
        <v>4475.7238582538766</v>
      </c>
      <c r="C4485">
        <f t="shared" si="421"/>
        <v>-0.1025879123193268</v>
      </c>
      <c r="D4485">
        <f t="shared" si="422"/>
        <v>-0.13501411619793707</v>
      </c>
      <c r="E4485" s="4">
        <f>(M4485-C4485)^2</f>
        <v>0.13726294996119848</v>
      </c>
      <c r="K4485" s="3">
        <f t="shared" si="426"/>
        <v>4475.7238582538766</v>
      </c>
      <c r="L4485" s="4">
        <v>0.186218528310403</v>
      </c>
      <c r="M4485" s="4">
        <v>0.26790223594537199</v>
      </c>
      <c r="O4485" s="4">
        <f t="shared" si="423"/>
        <v>3.5016725377477617E-2</v>
      </c>
      <c r="P4485" s="4">
        <f t="shared" si="424"/>
        <v>7.0463025748213143E-2</v>
      </c>
    </row>
    <row r="4486" spans="1:16" x14ac:dyDescent="0.55000000000000004">
      <c r="A4486" s="3">
        <f t="shared" si="425"/>
        <v>4476.7238582538766</v>
      </c>
      <c r="C4486">
        <f t="shared" si="421"/>
        <v>4.9887546045179233E-2</v>
      </c>
      <c r="D4486">
        <f t="shared" si="422"/>
        <v>-7.1954258036309074E-2</v>
      </c>
      <c r="E4486" s="4">
        <f>(M4486-C4486)^2</f>
        <v>1.2871086830355809E-2</v>
      </c>
      <c r="K4486" s="3">
        <f t="shared" si="426"/>
        <v>4476.7238582538766</v>
      </c>
      <c r="L4486" s="4">
        <v>0.186189505318339</v>
      </c>
      <c r="M4486" s="4">
        <v>0.16333835842814901</v>
      </c>
      <c r="O4486" s="4">
        <f t="shared" si="423"/>
        <v>3.5005864216175631E-2</v>
      </c>
      <c r="P4486" s="4">
        <f t="shared" si="424"/>
        <v>2.5883934236885908E-2</v>
      </c>
    </row>
    <row r="4487" spans="1:16" x14ac:dyDescent="0.55000000000000004">
      <c r="A4487" s="3">
        <f t="shared" si="425"/>
        <v>4477.7238582538766</v>
      </c>
      <c r="C4487">
        <f t="shared" ref="C4487:C4550" si="427">$B$2*EXP(-C$4*((PI()/($B$1*$B$3)))^0.5)*SIN(2*PI()*$A4487/$B$3-C$4*SQRT(PI()/($B$1*$B$3)))</f>
        <v>0.18982592646391599</v>
      </c>
      <c r="D4487">
        <f t="shared" ref="D4487:D4550" si="428">$B$2*EXP(-D$4*((PI()/($B$1*$B$3)))^0.5)*SIN(2*PI()*$A4487/$B$3-D$4*SQRT(PI()/($B$1*$B$3)))</f>
        <v>9.1881921354105989E-3</v>
      </c>
      <c r="E4487" s="4">
        <f>(M4487-C4487)^2</f>
        <v>2.9570430996679997E-2</v>
      </c>
      <c r="K4487" s="3">
        <f t="shared" si="426"/>
        <v>4477.7238582538766</v>
      </c>
      <c r="L4487" s="4">
        <v>0.13952816568346199</v>
      </c>
      <c r="M4487" s="4">
        <v>1.7865375764983898E-2</v>
      </c>
      <c r="O4487" s="4">
        <f t="shared" ref="O4487:O4550" si="429">(L4487-$J$1)^2</f>
        <v>1.9722607656257374E-2</v>
      </c>
      <c r="P4487" s="4">
        <f t="shared" ref="P4487:P4550" si="430">(M4487-$J$2)^2</f>
        <v>2.3752558558366545E-4</v>
      </c>
    </row>
    <row r="4488" spans="1:16" x14ac:dyDescent="0.55000000000000004">
      <c r="A4488" s="3">
        <f t="shared" si="425"/>
        <v>4478.7238582538766</v>
      </c>
      <c r="C4488">
        <f t="shared" si="427"/>
        <v>0.2820597668752417</v>
      </c>
      <c r="D4488">
        <f t="shared" si="428"/>
        <v>8.8021587440410776E-2</v>
      </c>
      <c r="E4488" s="4">
        <f>(M4488-C4488)^2</f>
        <v>0.1715134867994752</v>
      </c>
      <c r="K4488" s="3">
        <f t="shared" si="426"/>
        <v>4478.7238582538766</v>
      </c>
      <c r="L4488" s="4">
        <v>5.7921131383261798E-2</v>
      </c>
      <c r="M4488" s="4">
        <v>-0.13208210108726601</v>
      </c>
      <c r="O4488" s="4">
        <f t="shared" si="429"/>
        <v>3.4609886109212722E-3</v>
      </c>
      <c r="P4488" s="4">
        <f t="shared" si="430"/>
        <v>1.8099830831969563E-2</v>
      </c>
    </row>
    <row r="4489" spans="1:16" x14ac:dyDescent="0.55000000000000004">
      <c r="A4489" s="3">
        <f t="shared" si="425"/>
        <v>4479.7238582538766</v>
      </c>
      <c r="C4489">
        <f t="shared" si="427"/>
        <v>0.30341007897199279</v>
      </c>
      <c r="D4489">
        <f t="shared" si="428"/>
        <v>0.14473456211706129</v>
      </c>
      <c r="E4489" s="4">
        <f>(M4489-C4489)^2</f>
        <v>0.30510032714072627</v>
      </c>
      <c r="K4489" s="3">
        <f t="shared" si="426"/>
        <v>4479.7238582538766</v>
      </c>
      <c r="L4489" s="4">
        <v>-3.8192609588488899E-2</v>
      </c>
      <c r="M4489" s="4">
        <v>-0.248948796344342</v>
      </c>
      <c r="O4489" s="4">
        <f t="shared" si="429"/>
        <v>1.3900648490215463E-3</v>
      </c>
      <c r="P4489" s="4">
        <f t="shared" si="430"/>
        <v>6.3203119974128752E-2</v>
      </c>
    </row>
    <row r="4490" spans="1:16" x14ac:dyDescent="0.55000000000000004">
      <c r="A4490" s="3">
        <f t="shared" si="425"/>
        <v>4480.7238582538766</v>
      </c>
      <c r="C4490">
        <f t="shared" si="427"/>
        <v>0.2485113848313282</v>
      </c>
      <c r="D4490">
        <f t="shared" si="428"/>
        <v>0.1650747618120324</v>
      </c>
      <c r="E4490" s="4">
        <f>(M4490-C4490)^2</f>
        <v>0.30467762161931422</v>
      </c>
      <c r="K4490" s="3">
        <f t="shared" si="426"/>
        <v>4480.7238582538766</v>
      </c>
      <c r="L4490" s="4">
        <v>-0.124740774559053</v>
      </c>
      <c r="M4490" s="4">
        <v>-0.30346472119076601</v>
      </c>
      <c r="O4490" s="4">
        <f t="shared" si="429"/>
        <v>1.5334299439661171E-2</v>
      </c>
      <c r="P4490" s="4">
        <f t="shared" si="430"/>
        <v>9.3585964587245357E-2</v>
      </c>
    </row>
    <row r="4491" spans="1:16" x14ac:dyDescent="0.55000000000000004">
      <c r="A4491" s="3">
        <f t="shared" si="425"/>
        <v>4481.7238582538766</v>
      </c>
      <c r="C4491">
        <f t="shared" si="427"/>
        <v>0.13116009782937946</v>
      </c>
      <c r="D4491">
        <f t="shared" si="428"/>
        <v>0.14393055668535265</v>
      </c>
      <c r="E4491" s="4">
        <f>(M4491-C4491)^2</f>
        <v>0.17068145520690836</v>
      </c>
      <c r="K4491" s="3">
        <f t="shared" si="426"/>
        <v>4481.7238582538766</v>
      </c>
      <c r="L4491" s="4">
        <v>-0.180046838705718</v>
      </c>
      <c r="M4491" s="4">
        <v>-0.28197602405650501</v>
      </c>
      <c r="O4491" s="4">
        <f t="shared" si="429"/>
        <v>3.2090352307750702E-2</v>
      </c>
      <c r="P4491" s="4">
        <f t="shared" si="430"/>
        <v>8.0900160226993534E-2</v>
      </c>
    </row>
    <row r="4492" spans="1:16" x14ac:dyDescent="0.55000000000000004">
      <c r="A4492" s="3">
        <f t="shared" ref="A4492:A4555" si="431">K4492</f>
        <v>4482.7238582538766</v>
      </c>
      <c r="C4492">
        <f t="shared" si="427"/>
        <v>-1.9152609410705086E-2</v>
      </c>
      <c r="D4492">
        <f t="shared" si="428"/>
        <v>8.6615628583258511E-2</v>
      </c>
      <c r="E4492" s="4">
        <f>(M4492-C4492)^2</f>
        <v>2.9142611879678385E-2</v>
      </c>
      <c r="K4492" s="3">
        <f t="shared" si="426"/>
        <v>4482.7238582538766</v>
      </c>
      <c r="L4492" s="4">
        <v>-0.19025905516903699</v>
      </c>
      <c r="M4492" s="4">
        <v>-0.18986468244503499</v>
      </c>
      <c r="O4492" s="4">
        <f t="shared" si="429"/>
        <v>3.5853429705954773E-2</v>
      </c>
      <c r="P4492" s="4">
        <f t="shared" si="430"/>
        <v>3.6986287404558241E-2</v>
      </c>
    </row>
    <row r="4493" spans="1:16" x14ac:dyDescent="0.55000000000000004">
      <c r="A4493" s="3">
        <f t="shared" si="431"/>
        <v>4483.7238582538766</v>
      </c>
      <c r="C4493">
        <f t="shared" si="427"/>
        <v>-0.16465213628644063</v>
      </c>
      <c r="D4493">
        <f t="shared" si="428"/>
        <v>7.5336068287400791E-3</v>
      </c>
      <c r="E4493" s="4">
        <f>(M4493-C4493)^2</f>
        <v>1.3099164852628254E-2</v>
      </c>
      <c r="K4493" s="3">
        <f t="shared" ref="K4493:K4556" si="432">K4492+1</f>
        <v>4483.7238582538766</v>
      </c>
      <c r="L4493" s="4">
        <v>-0.152819710983781</v>
      </c>
      <c r="M4493" s="4">
        <v>-5.0200553280226802E-2</v>
      </c>
      <c r="O4493" s="4">
        <f t="shared" si="429"/>
        <v>2.3076853131218662E-2</v>
      </c>
      <c r="P4493" s="4">
        <f t="shared" si="430"/>
        <v>2.7724504508924667E-3</v>
      </c>
    </row>
    <row r="4494" spans="1:16" x14ac:dyDescent="0.55000000000000004">
      <c r="A4494" s="3">
        <f t="shared" si="431"/>
        <v>4484.7238582538766</v>
      </c>
      <c r="C4494">
        <f t="shared" si="427"/>
        <v>-0.26877346699555449</v>
      </c>
      <c r="D4494">
        <f t="shared" si="428"/>
        <v>-7.3441661307244291E-2</v>
      </c>
      <c r="E4494" s="4">
        <f>(M4494-C4494)^2</f>
        <v>0.13750011755864325</v>
      </c>
      <c r="K4494" s="3">
        <f t="shared" si="432"/>
        <v>4484.7238582538766</v>
      </c>
      <c r="L4494" s="4">
        <v>-7.7105722157976606E-2</v>
      </c>
      <c r="M4494" s="4">
        <v>0.10203661587523701</v>
      </c>
      <c r="O4494" s="4">
        <f t="shared" si="429"/>
        <v>5.8059349599845281E-3</v>
      </c>
      <c r="P4494" s="4">
        <f t="shared" si="430"/>
        <v>9.9167948415269519E-3</v>
      </c>
    </row>
    <row r="4495" spans="1:16" x14ac:dyDescent="0.55000000000000004">
      <c r="A4495" s="3">
        <f t="shared" si="431"/>
        <v>4485.7238582538766</v>
      </c>
      <c r="C4495">
        <f t="shared" si="427"/>
        <v>-0.3053502064674688</v>
      </c>
      <c r="D4495">
        <f t="shared" si="428"/>
        <v>-0.1359605429247176</v>
      </c>
      <c r="E4495" s="4">
        <f>(M4495-C4495)^2</f>
        <v>0.28522893631455187</v>
      </c>
      <c r="K4495" s="3">
        <f t="shared" si="432"/>
        <v>4485.7238582538766</v>
      </c>
      <c r="L4495" s="4">
        <v>1.7919873111467199E-2</v>
      </c>
      <c r="M4495" s="4">
        <v>0.228718081595539</v>
      </c>
      <c r="O4495" s="4">
        <f t="shared" si="429"/>
        <v>3.54527823633985E-4</v>
      </c>
      <c r="P4495" s="4">
        <f t="shared" si="430"/>
        <v>5.1195656054322497E-2</v>
      </c>
    </row>
    <row r="4496" spans="1:16" x14ac:dyDescent="0.55000000000000004">
      <c r="A4496" s="3">
        <f t="shared" si="431"/>
        <v>4486.7238582538766</v>
      </c>
      <c r="C4496">
        <f t="shared" si="427"/>
        <v>-0.26519037253221317</v>
      </c>
      <c r="D4496">
        <f t="shared" si="428"/>
        <v>-0.16431161996357244</v>
      </c>
      <c r="E4496" s="4">
        <f>(M4496-C4496)^2</f>
        <v>0.3173137143581527</v>
      </c>
      <c r="K4496" s="3">
        <f t="shared" si="432"/>
        <v>4486.7238582538766</v>
      </c>
      <c r="L4496" s="4">
        <v>0.108457324993322</v>
      </c>
      <c r="M4496" s="4">
        <v>0.298115684916269</v>
      </c>
      <c r="O4496" s="4">
        <f t="shared" si="429"/>
        <v>1.1961000947741681E-2</v>
      </c>
      <c r="P4496" s="4">
        <f t="shared" si="430"/>
        <v>8.7416121277684569E-2</v>
      </c>
    </row>
    <row r="4497" spans="1:16" x14ac:dyDescent="0.55000000000000004">
      <c r="A4497" s="3">
        <f t="shared" si="431"/>
        <v>4487.7238582538766</v>
      </c>
      <c r="C4497">
        <f t="shared" si="427"/>
        <v>-0.15838640324785982</v>
      </c>
      <c r="D4497">
        <f t="shared" si="428"/>
        <v>-0.15137007489205384</v>
      </c>
      <c r="E4497" s="4">
        <f>(M4497-C4497)^2</f>
        <v>0.2036128165939646</v>
      </c>
      <c r="K4497" s="3">
        <f t="shared" si="432"/>
        <v>4487.7238582538766</v>
      </c>
      <c r="L4497" s="4">
        <v>0.17183096701020101</v>
      </c>
      <c r="M4497" s="4">
        <v>0.29284836557427402</v>
      </c>
      <c r="O4497" s="4">
        <f t="shared" si="429"/>
        <v>2.9839108688643361E-2</v>
      </c>
      <c r="P4497" s="4">
        <f t="shared" si="430"/>
        <v>8.4329171752569598E-2</v>
      </c>
    </row>
    <row r="4498" spans="1:16" x14ac:dyDescent="0.55000000000000004">
      <c r="A4498" s="3">
        <f t="shared" si="431"/>
        <v>4488.7238582538766</v>
      </c>
      <c r="C4498">
        <f t="shared" si="427"/>
        <v>-1.1778858913944876E-2</v>
      </c>
      <c r="D4498">
        <f t="shared" si="428"/>
        <v>-0.100388205571269</v>
      </c>
      <c r="E4498" s="4">
        <f>(M4498-C4498)^2</f>
        <v>5.1082425512602489E-2</v>
      </c>
      <c r="K4498" s="3">
        <f t="shared" si="432"/>
        <v>4488.7238582538766</v>
      </c>
      <c r="L4498" s="4">
        <v>0.192168477377445</v>
      </c>
      <c r="M4498" s="4">
        <v>0.21423535637483401</v>
      </c>
      <c r="O4498" s="4">
        <f t="shared" si="429"/>
        <v>3.7278926226427783E-2</v>
      </c>
      <c r="P4498" s="4">
        <f t="shared" si="430"/>
        <v>4.4851550168465294E-2</v>
      </c>
    </row>
    <row r="4499" spans="1:16" x14ac:dyDescent="0.55000000000000004">
      <c r="A4499" s="3">
        <f t="shared" si="431"/>
        <v>4489.7238582538766</v>
      </c>
      <c r="C4499">
        <f t="shared" si="427"/>
        <v>0.13778879238095532</v>
      </c>
      <c r="D4499">
        <f t="shared" si="428"/>
        <v>-2.4178100792079611E-2</v>
      </c>
      <c r="E4499" s="4">
        <f>(M4499-C4499)^2</f>
        <v>3.1162094758750342E-3</v>
      </c>
      <c r="K4499" s="3">
        <f t="shared" si="432"/>
        <v>4489.7238582538766</v>
      </c>
      <c r="L4499" s="4">
        <v>0.16437620045882301</v>
      </c>
      <c r="M4499" s="4">
        <v>8.1965773151653196E-2</v>
      </c>
      <c r="O4499" s="4">
        <f t="shared" si="429"/>
        <v>2.7319209437827344E-2</v>
      </c>
      <c r="P4499" s="4">
        <f t="shared" si="430"/>
        <v>6.3221998843202591E-3</v>
      </c>
    </row>
    <row r="4500" spans="1:16" x14ac:dyDescent="0.55000000000000004">
      <c r="A4500" s="3">
        <f t="shared" si="431"/>
        <v>4490.7238582538766</v>
      </c>
      <c r="C4500">
        <f t="shared" si="427"/>
        <v>0.25272918763582086</v>
      </c>
      <c r="D4500">
        <f t="shared" si="428"/>
        <v>5.8108124346553644E-2</v>
      </c>
      <c r="E4500" s="4">
        <f>(M4500-C4500)^2</f>
        <v>0.10469226046798574</v>
      </c>
      <c r="K4500" s="3">
        <f t="shared" si="432"/>
        <v>4490.7238582538766</v>
      </c>
      <c r="L4500" s="4">
        <v>9.5414884419371501E-2</v>
      </c>
      <c r="M4500" s="4">
        <v>-7.0832646436100793E-2</v>
      </c>
      <c r="O4500" s="4">
        <f t="shared" si="429"/>
        <v>9.2782976721020385E-3</v>
      </c>
      <c r="P4500" s="4">
        <f t="shared" si="430"/>
        <v>5.3708608239617294E-3</v>
      </c>
    </row>
    <row r="4501" spans="1:16" x14ac:dyDescent="0.55000000000000004">
      <c r="A4501" s="3">
        <f t="shared" si="431"/>
        <v>4491.7238582538766</v>
      </c>
      <c r="C4501">
        <f t="shared" si="427"/>
        <v>0.30415702763974783</v>
      </c>
      <c r="D4501">
        <f t="shared" si="428"/>
        <v>0.1257913845779163</v>
      </c>
      <c r="E4501" s="4">
        <f>(M4501-C4501)^2</f>
        <v>0.26014857257630991</v>
      </c>
      <c r="K4501" s="3">
        <f t="shared" si="432"/>
        <v>4491.7238582538766</v>
      </c>
      <c r="L4501" s="4">
        <v>2.5563186661183399E-3</v>
      </c>
      <c r="M4501" s="4">
        <v>-0.20589059031009599</v>
      </c>
      <c r="O4501" s="4">
        <f t="shared" si="429"/>
        <v>1.2008683938544617E-5</v>
      </c>
      <c r="P4501" s="4">
        <f t="shared" si="430"/>
        <v>4.3407264414857975E-2</v>
      </c>
    </row>
    <row r="4502" spans="1:16" x14ac:dyDescent="0.55000000000000004">
      <c r="A4502" s="3">
        <f t="shared" si="431"/>
        <v>4492.7238582538766</v>
      </c>
      <c r="C4502">
        <f t="shared" si="427"/>
        <v>0.27914814815100042</v>
      </c>
      <c r="D4502">
        <f t="shared" si="428"/>
        <v>0.16186241854513461</v>
      </c>
      <c r="E4502" s="4">
        <f>(M4502-C4502)^2</f>
        <v>0.32322648226915263</v>
      </c>
      <c r="K4502" s="3">
        <f t="shared" si="432"/>
        <v>4492.7238582538766</v>
      </c>
      <c r="L4502" s="4">
        <v>-9.0942492955313994E-2</v>
      </c>
      <c r="M4502" s="4">
        <v>-0.28938195858843402</v>
      </c>
      <c r="O4502" s="4">
        <f t="shared" si="429"/>
        <v>8.1060233459524424E-3</v>
      </c>
      <c r="P4502" s="4">
        <f t="shared" si="430"/>
        <v>8.5167941119606586E-2</v>
      </c>
    </row>
    <row r="4503" spans="1:16" x14ac:dyDescent="0.55000000000000004">
      <c r="A4503" s="3">
        <f t="shared" si="431"/>
        <v>4493.7238582538766</v>
      </c>
      <c r="C4503">
        <f t="shared" si="427"/>
        <v>0.18398744983796503</v>
      </c>
      <c r="D4503">
        <f t="shared" si="428"/>
        <v>0.15725633129391983</v>
      </c>
      <c r="E4503" s="4">
        <f>(M4503-C4503)^2</f>
        <v>0.23462715223741182</v>
      </c>
      <c r="K4503" s="3">
        <f t="shared" si="432"/>
        <v>4493.7238582538766</v>
      </c>
      <c r="L4503" s="4">
        <v>-0.16166419304981999</v>
      </c>
      <c r="M4503" s="4">
        <v>-0.30039582014295801</v>
      </c>
      <c r="O4503" s="4">
        <f t="shared" si="429"/>
        <v>2.5842220472810581E-2</v>
      </c>
      <c r="P4503" s="4">
        <f t="shared" si="430"/>
        <v>9.171771717626008E-2</v>
      </c>
    </row>
    <row r="4504" spans="1:16" x14ac:dyDescent="0.55000000000000004">
      <c r="A4504" s="3">
        <f t="shared" si="431"/>
        <v>4494.7238582538766</v>
      </c>
      <c r="C4504">
        <f t="shared" si="427"/>
        <v>4.258946020679466E-2</v>
      </c>
      <c r="D4504">
        <f t="shared" si="428"/>
        <v>0.11313066372316878</v>
      </c>
      <c r="E4504" s="4">
        <f>(M4504-C4504)^2</f>
        <v>7.7708891138018418E-2</v>
      </c>
      <c r="K4504" s="3">
        <f t="shared" si="432"/>
        <v>4494.7238582538766</v>
      </c>
      <c r="L4504" s="4">
        <v>-0.191896093103154</v>
      </c>
      <c r="M4504" s="4">
        <v>-0.23617368502230199</v>
      </c>
      <c r="O4504" s="4">
        <f t="shared" si="429"/>
        <v>3.647605592710218E-2</v>
      </c>
      <c r="P4504" s="4">
        <f t="shared" si="430"/>
        <v>5.6942938525866071E-2</v>
      </c>
    </row>
    <row r="4505" spans="1:16" x14ac:dyDescent="0.55000000000000004">
      <c r="A4505" s="3">
        <f t="shared" si="431"/>
        <v>4495.7238582538766</v>
      </c>
      <c r="C4505">
        <f t="shared" si="427"/>
        <v>-0.10951154900749369</v>
      </c>
      <c r="D4505">
        <f t="shared" si="428"/>
        <v>4.0574494723168895E-2</v>
      </c>
      <c r="E4505" s="4">
        <f>(M4505-C4505)^2</f>
        <v>1.08164446366759E-5</v>
      </c>
      <c r="K4505" s="3">
        <f t="shared" si="432"/>
        <v>4495.7238582538766</v>
      </c>
      <c r="L4505" s="4">
        <v>-0.17406642620186799</v>
      </c>
      <c r="M4505" s="4">
        <v>-0.112800385372635</v>
      </c>
      <c r="O4505" s="4">
        <f t="shared" si="429"/>
        <v>2.9983481732725241E-2</v>
      </c>
      <c r="P4505" s="4">
        <f t="shared" si="430"/>
        <v>1.3283460553921236E-2</v>
      </c>
    </row>
    <row r="4506" spans="1:16" x14ac:dyDescent="0.55000000000000004">
      <c r="A4506" s="3">
        <f t="shared" si="431"/>
        <v>4496.7238582538766</v>
      </c>
      <c r="C4506">
        <f t="shared" si="427"/>
        <v>-0.23409156481370416</v>
      </c>
      <c r="D4506">
        <f t="shared" si="428"/>
        <v>-4.2178319397210152E-2</v>
      </c>
      <c r="E4506" s="4">
        <f>(M4506-C4506)^2</f>
        <v>7.4483162362133828E-2</v>
      </c>
      <c r="K4506" s="3">
        <f t="shared" si="432"/>
        <v>4496.7238582538766</v>
      </c>
      <c r="L4506" s="4">
        <v>-0.112640743028611</v>
      </c>
      <c r="M4506" s="4">
        <v>3.8824470556396103E-2</v>
      </c>
      <c r="O4506" s="4">
        <f t="shared" si="429"/>
        <v>1.2483974324040737E-2</v>
      </c>
      <c r="P4506" s="4">
        <f t="shared" si="430"/>
        <v>1.3228467227691734E-3</v>
      </c>
    </row>
    <row r="4507" spans="1:16" x14ac:dyDescent="0.55000000000000004">
      <c r="A4507" s="3">
        <f t="shared" si="431"/>
        <v>4497.7238582538766</v>
      </c>
      <c r="C4507">
        <f t="shared" si="427"/>
        <v>-0.29984278611821558</v>
      </c>
      <c r="D4507">
        <f t="shared" si="428"/>
        <v>-0.11433143640240188</v>
      </c>
      <c r="E4507" s="4">
        <f>(M4507-C4507)^2</f>
        <v>0.23094587472481851</v>
      </c>
      <c r="K4507" s="3">
        <f t="shared" si="432"/>
        <v>4497.7238582538766</v>
      </c>
      <c r="L4507" s="4">
        <v>-2.3003486991399501E-2</v>
      </c>
      <c r="M4507" s="4">
        <v>0.180725496985048</v>
      </c>
      <c r="O4507" s="4">
        <f t="shared" si="429"/>
        <v>4.8816475838501383E-4</v>
      </c>
      <c r="P4507" s="4">
        <f t="shared" si="430"/>
        <v>3.1780901103297794E-2</v>
      </c>
    </row>
    <row r="4508" spans="1:16" x14ac:dyDescent="0.55000000000000004">
      <c r="A4508" s="3">
        <f t="shared" si="431"/>
        <v>4498.7238582538766</v>
      </c>
      <c r="C4508">
        <f t="shared" si="427"/>
        <v>-0.29024148602190947</v>
      </c>
      <c r="D4508">
        <f t="shared" si="428"/>
        <v>-0.15775228967759336</v>
      </c>
      <c r="E4508" s="4">
        <f>(M4508-C4508)^2</f>
        <v>0.32217451375394213</v>
      </c>
      <c r="K4508" s="3">
        <f t="shared" si="432"/>
        <v>4498.7238582538766</v>
      </c>
      <c r="L4508" s="4">
        <v>7.2395135066081195E-2</v>
      </c>
      <c r="M4508" s="4">
        <v>0.277362701554206</v>
      </c>
      <c r="O4508" s="4">
        <f t="shared" si="429"/>
        <v>5.3735015163428245E-3</v>
      </c>
      <c r="P4508" s="4">
        <f t="shared" si="430"/>
        <v>7.5575063230426953E-2</v>
      </c>
    </row>
    <row r="4509" spans="1:16" x14ac:dyDescent="0.55000000000000004">
      <c r="A4509" s="3">
        <f t="shared" si="431"/>
        <v>4499.7238582538766</v>
      </c>
      <c r="C4509">
        <f t="shared" si="427"/>
        <v>-0.20770053621782689</v>
      </c>
      <c r="D4509">
        <f t="shared" si="428"/>
        <v>-0.16152892493487434</v>
      </c>
      <c r="E4509" s="4">
        <f>(M4509-C4509)^2</f>
        <v>0.2623828850958263</v>
      </c>
      <c r="K4509" s="3">
        <f t="shared" si="432"/>
        <v>4499.7238582538766</v>
      </c>
      <c r="L4509" s="4">
        <v>0.149661946439449</v>
      </c>
      <c r="M4509" s="4">
        <v>0.30453269688583101</v>
      </c>
      <c r="O4509" s="4">
        <f t="shared" si="429"/>
        <v>2.2671620795212611E-2</v>
      </c>
      <c r="P4509" s="4">
        <f t="shared" si="430"/>
        <v>9.1251834742421212E-2</v>
      </c>
    </row>
    <row r="4510" spans="1:16" x14ac:dyDescent="0.55000000000000004">
      <c r="A4510" s="3">
        <f t="shared" si="431"/>
        <v>4500.7238582538766</v>
      </c>
      <c r="C4510">
        <f t="shared" si="427"/>
        <v>-7.2963036005173787E-2</v>
      </c>
      <c r="D4510">
        <f t="shared" si="428"/>
        <v>-0.12471224817501814</v>
      </c>
      <c r="E4510" s="4">
        <f>(M4510-C4510)^2</f>
        <v>0.1078423730088649</v>
      </c>
      <c r="K4510" s="3">
        <f t="shared" si="432"/>
        <v>4500.7238582538766</v>
      </c>
      <c r="L4510" s="4">
        <v>0.18944499489174499</v>
      </c>
      <c r="M4510" s="4">
        <v>0.25543058909870198</v>
      </c>
      <c r="O4510" s="4">
        <f t="shared" si="429"/>
        <v>3.6234657130378246E-2</v>
      </c>
      <c r="P4510" s="4">
        <f t="shared" si="430"/>
        <v>6.3997402208313847E-2</v>
      </c>
    </row>
    <row r="4511" spans="1:16" x14ac:dyDescent="0.55000000000000004">
      <c r="A4511" s="3">
        <f t="shared" si="431"/>
        <v>4501.7238582538766</v>
      </c>
      <c r="C4511">
        <f t="shared" si="427"/>
        <v>8.0110568948409275E-2</v>
      </c>
      <c r="D4511">
        <f t="shared" si="428"/>
        <v>-5.6554539432333517E-2</v>
      </c>
      <c r="E4511" s="4">
        <f>(M4511-C4511)^2</f>
        <v>3.874282764237149E-3</v>
      </c>
      <c r="K4511" s="3">
        <f t="shared" si="432"/>
        <v>4501.7238582538766</v>
      </c>
      <c r="L4511" s="4">
        <v>0.18178036914197701</v>
      </c>
      <c r="M4511" s="4">
        <v>0.142354305695468</v>
      </c>
      <c r="O4511" s="4">
        <f t="shared" si="429"/>
        <v>3.3375418802612321E-2</v>
      </c>
      <c r="P4511" s="4">
        <f t="shared" si="430"/>
        <v>1.9572232447647678E-2</v>
      </c>
    </row>
    <row r="4512" spans="1:16" x14ac:dyDescent="0.55000000000000004">
      <c r="A4512" s="3">
        <f t="shared" si="431"/>
        <v>4502.7238582538766</v>
      </c>
      <c r="C4512">
        <f t="shared" si="427"/>
        <v>0.21305184576019259</v>
      </c>
      <c r="D4512">
        <f t="shared" si="428"/>
        <v>2.5815707814538888E-2</v>
      </c>
      <c r="E4512" s="4">
        <f>(M4512-C4512)^2</f>
        <v>4.8148358606501393E-2</v>
      </c>
      <c r="K4512" s="3">
        <f t="shared" si="432"/>
        <v>4502.7238582538766</v>
      </c>
      <c r="L4512" s="4">
        <v>0.12858772225706</v>
      </c>
      <c r="M4512" s="4">
        <v>-6.37549667119491E-3</v>
      </c>
      <c r="O4512" s="4">
        <f t="shared" si="429"/>
        <v>1.6769410435580355E-2</v>
      </c>
      <c r="P4512" s="4">
        <f t="shared" si="430"/>
        <v>7.7951370700945797E-5</v>
      </c>
    </row>
    <row r="4513" spans="1:16" x14ac:dyDescent="0.55000000000000004">
      <c r="A4513" s="3">
        <f t="shared" si="431"/>
        <v>4503.7238582538766</v>
      </c>
      <c r="C4513">
        <f t="shared" si="427"/>
        <v>0.29245175185902456</v>
      </c>
      <c r="D4513">
        <f t="shared" si="428"/>
        <v>0.10169829297430215</v>
      </c>
      <c r="E4513" s="4">
        <f>(M4513-C4513)^2</f>
        <v>0.19888056081736097</v>
      </c>
      <c r="K4513" s="3">
        <f t="shared" si="432"/>
        <v>4503.7238582538766</v>
      </c>
      <c r="L4513" s="4">
        <v>4.3189482632547002E-2</v>
      </c>
      <c r="M4513" s="4">
        <v>-0.153508516345847</v>
      </c>
      <c r="O4513" s="4">
        <f t="shared" si="429"/>
        <v>1.9446793580123057E-3</v>
      </c>
      <c r="P4513" s="4">
        <f t="shared" si="430"/>
        <v>2.4324153872129595E-2</v>
      </c>
    </row>
    <row r="4514" spans="1:16" x14ac:dyDescent="0.55000000000000004">
      <c r="A4514" s="3">
        <f t="shared" si="431"/>
        <v>4504.7238582538766</v>
      </c>
      <c r="C4514">
        <f t="shared" si="427"/>
        <v>0.29835655348679929</v>
      </c>
      <c r="D4514">
        <f t="shared" si="428"/>
        <v>0.15202340884498591</v>
      </c>
      <c r="E4514" s="4">
        <f>(M4514-C4514)^2</f>
        <v>0.31421734432875964</v>
      </c>
      <c r="K4514" s="3">
        <f t="shared" si="432"/>
        <v>4504.7238582538766</v>
      </c>
      <c r="L4514" s="4">
        <v>-5.3025830845386597E-2</v>
      </c>
      <c r="M4514" s="4">
        <v>-0.26219437580398303</v>
      </c>
      <c r="O4514" s="4">
        <f t="shared" si="429"/>
        <v>2.716160290269309E-3</v>
      </c>
      <c r="P4514" s="4">
        <f t="shared" si="430"/>
        <v>7.003850381724662E-2</v>
      </c>
    </row>
    <row r="4515" spans="1:16" x14ac:dyDescent="0.55000000000000004">
      <c r="A4515" s="3">
        <f t="shared" si="431"/>
        <v>4505.7238582538766</v>
      </c>
      <c r="C4515">
        <f t="shared" si="427"/>
        <v>0.22928233403255899</v>
      </c>
      <c r="D4515">
        <f t="shared" si="428"/>
        <v>0.1641440132224643</v>
      </c>
      <c r="E4515" s="4">
        <f>(M4515-C4515)^2</f>
        <v>0.28568422230291829</v>
      </c>
      <c r="K4515" s="3">
        <f t="shared" si="432"/>
        <v>4505.7238582538766</v>
      </c>
      <c r="L4515" s="4">
        <v>-0.13596049603971999</v>
      </c>
      <c r="M4515" s="4">
        <v>-0.30521202730619101</v>
      </c>
      <c r="O4515" s="4">
        <f t="shared" si="429"/>
        <v>1.8238896820801823E-2</v>
      </c>
      <c r="P4515" s="4">
        <f t="shared" si="430"/>
        <v>9.4658083260620862E-2</v>
      </c>
    </row>
    <row r="4516" spans="1:16" x14ac:dyDescent="0.55000000000000004">
      <c r="A4516" s="3">
        <f t="shared" si="431"/>
        <v>4506.7238582538766</v>
      </c>
      <c r="C4516">
        <f t="shared" si="427"/>
        <v>0.10258791231924422</v>
      </c>
      <c r="D4516">
        <f t="shared" si="428"/>
        <v>0.13501411619790979</v>
      </c>
      <c r="E4516" s="4">
        <f>(M4516-C4516)^2</f>
        <v>0.14015689931139266</v>
      </c>
      <c r="K4516" s="3">
        <f t="shared" si="432"/>
        <v>4506.7238582538766</v>
      </c>
      <c r="L4516" s="4">
        <v>-0.184843011563221</v>
      </c>
      <c r="M4516" s="4">
        <v>-0.27178743317160498</v>
      </c>
      <c r="O4516" s="4">
        <f t="shared" si="429"/>
        <v>3.3831707314657948E-2</v>
      </c>
      <c r="P4516" s="4">
        <f t="shared" si="430"/>
        <v>7.520809528131088E-2</v>
      </c>
    </row>
    <row r="4517" spans="1:16" x14ac:dyDescent="0.55000000000000004">
      <c r="A4517" s="3">
        <f t="shared" si="431"/>
        <v>4507.7238582538766</v>
      </c>
      <c r="C4517">
        <f t="shared" si="427"/>
        <v>-4.9887546045128746E-2</v>
      </c>
      <c r="D4517">
        <f t="shared" si="428"/>
        <v>7.1954258036333971E-2</v>
      </c>
      <c r="E4517" s="4">
        <f>(M4517-C4517)^2</f>
        <v>1.4497230208933877E-2</v>
      </c>
      <c r="K4517" s="3">
        <f t="shared" si="432"/>
        <v>4507.7238582538766</v>
      </c>
      <c r="L4517" s="4">
        <v>-0.18743044815792001</v>
      </c>
      <c r="M4517" s="4">
        <v>-0.170291990352363</v>
      </c>
      <c r="O4517" s="4">
        <f t="shared" si="429"/>
        <v>3.4790237140821884E-2</v>
      </c>
      <c r="P4517" s="4">
        <f t="shared" si="430"/>
        <v>2.9841008124838225E-2</v>
      </c>
    </row>
    <row r="4518" spans="1:16" x14ac:dyDescent="0.55000000000000004">
      <c r="A4518" s="3">
        <f t="shared" si="431"/>
        <v>4508.7238582538766</v>
      </c>
      <c r="C4518">
        <f t="shared" si="427"/>
        <v>-0.18982592646387589</v>
      </c>
      <c r="D4518">
        <f t="shared" si="428"/>
        <v>-9.1881921353829769E-3</v>
      </c>
      <c r="E4518" s="4">
        <f>(M4518-C4518)^2</f>
        <v>2.6791163458849479E-2</v>
      </c>
      <c r="K4518" s="3">
        <f t="shared" si="432"/>
        <v>4508.7238582538766</v>
      </c>
      <c r="L4518" s="4">
        <v>-0.14307476627738</v>
      </c>
      <c r="M4518" s="4">
        <v>-2.6145862134558499E-2</v>
      </c>
      <c r="O4518" s="4">
        <f t="shared" si="429"/>
        <v>2.0211094825237655E-2</v>
      </c>
      <c r="P4518" s="4">
        <f t="shared" si="430"/>
        <v>8.1792412504110164E-4</v>
      </c>
    </row>
    <row r="4519" spans="1:16" x14ac:dyDescent="0.55000000000000004">
      <c r="A4519" s="3">
        <f t="shared" si="431"/>
        <v>4509.7238582538766</v>
      </c>
      <c r="C4519">
        <f t="shared" si="427"/>
        <v>-0.28205976687527529</v>
      </c>
      <c r="D4519">
        <f t="shared" si="428"/>
        <v>-8.8021587440450882E-2</v>
      </c>
      <c r="E4519" s="4">
        <f>(M4519-C4519)^2</f>
        <v>0.16533041236034243</v>
      </c>
      <c r="K4519" s="3">
        <f t="shared" si="432"/>
        <v>4509.7238582538766</v>
      </c>
      <c r="L4519" s="4">
        <v>-6.2885121611259295E-2</v>
      </c>
      <c r="M4519" s="4">
        <v>0.124548659451999</v>
      </c>
      <c r="O4519" s="4">
        <f t="shared" si="429"/>
        <v>3.8410351702289321E-3</v>
      </c>
      <c r="P4519" s="4">
        <f t="shared" si="430"/>
        <v>1.4907225355129453E-2</v>
      </c>
    </row>
    <row r="4520" spans="1:16" x14ac:dyDescent="0.55000000000000004">
      <c r="A4520" s="3">
        <f t="shared" si="431"/>
        <v>4510.7238582538766</v>
      </c>
      <c r="C4520">
        <f t="shared" si="427"/>
        <v>-0.30341007897198291</v>
      </c>
      <c r="D4520">
        <f t="shared" si="428"/>
        <v>-0.14473456211708408</v>
      </c>
      <c r="E4520" s="4">
        <f>(M4520-C4520)^2</f>
        <v>0.2997116584481378</v>
      </c>
      <c r="K4520" s="3">
        <f t="shared" si="432"/>
        <v>4510.7238582538766</v>
      </c>
      <c r="L4520" s="4">
        <v>3.30544918733746E-2</v>
      </c>
      <c r="M4520" s="4">
        <v>0.24404919663501401</v>
      </c>
      <c r="O4520" s="4">
        <f t="shared" si="429"/>
        <v>1.1535212351766065E-3</v>
      </c>
      <c r="P4520" s="4">
        <f t="shared" si="430"/>
        <v>5.8368475474988225E-2</v>
      </c>
    </row>
    <row r="4521" spans="1:16" x14ac:dyDescent="0.55000000000000004">
      <c r="A4521" s="3">
        <f t="shared" si="431"/>
        <v>4511.7238582538766</v>
      </c>
      <c r="C4521">
        <f t="shared" si="427"/>
        <v>-0.24851138483135796</v>
      </c>
      <c r="D4521">
        <f t="shared" si="428"/>
        <v>-0.16507476181203254</v>
      </c>
      <c r="E4521" s="4">
        <f>(M4521-C4521)^2</f>
        <v>0.30353211059401985</v>
      </c>
      <c r="K4521" s="3">
        <f t="shared" si="432"/>
        <v>4511.7238582538766</v>
      </c>
      <c r="L4521" s="4">
        <v>0.120715402813141</v>
      </c>
      <c r="M4521" s="4">
        <v>0.30242609854948799</v>
      </c>
      <c r="O4521" s="4">
        <f t="shared" si="429"/>
        <v>1.4792504150885932E-2</v>
      </c>
      <c r="P4521" s="4">
        <f t="shared" si="430"/>
        <v>8.9983553476736367E-2</v>
      </c>
    </row>
    <row r="4522" spans="1:16" x14ac:dyDescent="0.55000000000000004">
      <c r="A4522" s="3">
        <f t="shared" si="431"/>
        <v>4512.7238582538766</v>
      </c>
      <c r="C4522">
        <f t="shared" si="427"/>
        <v>-0.13116009782942567</v>
      </c>
      <c r="D4522">
        <f t="shared" si="428"/>
        <v>-0.14393055668536622</v>
      </c>
      <c r="E4522" s="4">
        <f>(M4522-C4522)^2</f>
        <v>0.17323792781106462</v>
      </c>
      <c r="K4522" s="3">
        <f t="shared" si="432"/>
        <v>4512.7238582538766</v>
      </c>
      <c r="L4522" s="4">
        <v>0.17814239225436501</v>
      </c>
      <c r="M4522" s="4">
        <v>0.28505850796693299</v>
      </c>
      <c r="O4522" s="4">
        <f t="shared" si="429"/>
        <v>3.2059414010385721E-2</v>
      </c>
      <c r="P4522" s="4">
        <f t="shared" si="430"/>
        <v>7.9865584494956579E-2</v>
      </c>
    </row>
    <row r="4523" spans="1:16" x14ac:dyDescent="0.55000000000000004">
      <c r="A4523" s="3">
        <f t="shared" si="431"/>
        <v>4513.7238582538766</v>
      </c>
      <c r="C4523">
        <f t="shared" si="427"/>
        <v>1.9152609410654012E-2</v>
      </c>
      <c r="D4523">
        <f t="shared" si="428"/>
        <v>-8.6615628583282062E-2</v>
      </c>
      <c r="E4523" s="4">
        <f>(M4523-C4523)^2</f>
        <v>3.1379867874077906E-2</v>
      </c>
      <c r="K4523" s="3">
        <f t="shared" si="432"/>
        <v>4513.7238582538766</v>
      </c>
      <c r="L4523" s="4">
        <v>0.190952514440312</v>
      </c>
      <c r="M4523" s="4">
        <v>0.19629624568946</v>
      </c>
      <c r="O4523" s="4">
        <f t="shared" si="429"/>
        <v>3.6810854591428049E-2</v>
      </c>
      <c r="P4523" s="4">
        <f t="shared" si="430"/>
        <v>3.7575005918286136E-2</v>
      </c>
    </row>
    <row r="4524" spans="1:16" x14ac:dyDescent="0.55000000000000004">
      <c r="A4524" s="3">
        <f t="shared" si="431"/>
        <v>4514.7238582538766</v>
      </c>
      <c r="C4524">
        <f t="shared" si="427"/>
        <v>0.16465213628651448</v>
      </c>
      <c r="D4524">
        <f t="shared" si="428"/>
        <v>-7.5336068286927255E-3</v>
      </c>
      <c r="E4524" s="4">
        <f>(M4524-C4524)^2</f>
        <v>1.1295813643989567E-2</v>
      </c>
      <c r="K4524" s="3">
        <f t="shared" si="432"/>
        <v>4514.7238582538766</v>
      </c>
      <c r="L4524" s="4">
        <v>0.15593739480128499</v>
      </c>
      <c r="M4524" s="4">
        <v>5.8370370945560697E-2</v>
      </c>
      <c r="O4524" s="4">
        <f t="shared" si="429"/>
        <v>2.4600802899302488E-2</v>
      </c>
      <c r="P4524" s="4">
        <f t="shared" si="430"/>
        <v>3.1266952626327893E-3</v>
      </c>
    </row>
    <row r="4525" spans="1:16" x14ac:dyDescent="0.55000000000000004">
      <c r="A4525" s="3">
        <f t="shared" si="431"/>
        <v>4515.7238582538766</v>
      </c>
      <c r="C4525">
        <f t="shared" si="427"/>
        <v>0.26877346699553017</v>
      </c>
      <c r="D4525">
        <f t="shared" si="428"/>
        <v>7.3441661307219519E-2</v>
      </c>
      <c r="E4525" s="4">
        <f>(M4525-C4525)^2</f>
        <v>0.13173139029432956</v>
      </c>
      <c r="K4525" s="3">
        <f t="shared" si="432"/>
        <v>4515.7238582538766</v>
      </c>
      <c r="L4525" s="4">
        <v>8.1866787268908905E-2</v>
      </c>
      <c r="M4525" s="4">
        <v>-9.4174725305147297E-2</v>
      </c>
      <c r="O4525" s="4">
        <f t="shared" si="429"/>
        <v>6.8518369411723345E-3</v>
      </c>
      <c r="P4525" s="4">
        <f t="shared" si="430"/>
        <v>9.3370159884356482E-3</v>
      </c>
    </row>
    <row r="4526" spans="1:16" x14ac:dyDescent="0.55000000000000004">
      <c r="A4526" s="3">
        <f t="shared" si="431"/>
        <v>4516.7238582538766</v>
      </c>
      <c r="C4526">
        <f t="shared" si="427"/>
        <v>0.30535020646746941</v>
      </c>
      <c r="D4526">
        <f t="shared" si="428"/>
        <v>0.13596054292470192</v>
      </c>
      <c r="E4526" s="4">
        <f>(M4526-C4526)^2</f>
        <v>0.27929468700878973</v>
      </c>
      <c r="K4526" s="3">
        <f t="shared" si="432"/>
        <v>4516.7238582538766</v>
      </c>
      <c r="L4526" s="4">
        <v>-1.2707864999643E-2</v>
      </c>
      <c r="M4526" s="4">
        <v>-0.22313317738559901</v>
      </c>
      <c r="O4526" s="4">
        <f t="shared" si="429"/>
        <v>1.3921236243784023E-4</v>
      </c>
      <c r="P4526" s="4">
        <f t="shared" si="430"/>
        <v>5.0889353829684528E-2</v>
      </c>
    </row>
    <row r="4527" spans="1:16" x14ac:dyDescent="0.55000000000000004">
      <c r="A4527" s="3">
        <f t="shared" si="431"/>
        <v>4517.7238582538766</v>
      </c>
      <c r="C4527">
        <f t="shared" si="427"/>
        <v>0.26519037253223859</v>
      </c>
      <c r="D4527">
        <f t="shared" si="428"/>
        <v>0.16431161996356977</v>
      </c>
      <c r="E4527" s="4">
        <f>(M4527-C4527)^2</f>
        <v>0.31516649449218542</v>
      </c>
      <c r="K4527" s="3">
        <f t="shared" si="432"/>
        <v>4517.7238582538766</v>
      </c>
      <c r="L4527" s="4">
        <v>-0.104099753645163</v>
      </c>
      <c r="M4527" s="4">
        <v>-0.29620654097208898</v>
      </c>
      <c r="O4527" s="4">
        <f t="shared" si="429"/>
        <v>1.0648324179044027E-2</v>
      </c>
      <c r="P4527" s="4">
        <f t="shared" si="430"/>
        <v>8.9197826449225609E-2</v>
      </c>
    </row>
    <row r="4528" spans="1:16" x14ac:dyDescent="0.55000000000000004">
      <c r="A4528" s="3">
        <f t="shared" si="431"/>
        <v>4518.7238582538766</v>
      </c>
      <c r="C4528">
        <f t="shared" si="427"/>
        <v>0.1583864032479036</v>
      </c>
      <c r="D4528">
        <f t="shared" si="428"/>
        <v>0.15137007489206486</v>
      </c>
      <c r="E4528" s="4">
        <f>(M4528-C4528)^2</f>
        <v>0.20564369509238531</v>
      </c>
      <c r="K4528" s="3">
        <f t="shared" si="432"/>
        <v>4518.7238582538766</v>
      </c>
      <c r="L4528" s="4">
        <v>-0.169419213202264</v>
      </c>
      <c r="M4528" s="4">
        <v>-0.29509313884014399</v>
      </c>
      <c r="O4528" s="4">
        <f t="shared" si="429"/>
        <v>2.8395679773251293E-2</v>
      </c>
      <c r="P4528" s="4">
        <f t="shared" si="430"/>
        <v>8.8534008637073988E-2</v>
      </c>
    </row>
    <row r="4529" spans="1:16" x14ac:dyDescent="0.55000000000000004">
      <c r="A4529" s="3">
        <f t="shared" si="431"/>
        <v>4519.7238582538766</v>
      </c>
      <c r="C4529">
        <f t="shared" si="427"/>
        <v>1.1778858913996016E-2</v>
      </c>
      <c r="D4529">
        <f t="shared" si="428"/>
        <v>0.10038820557129098</v>
      </c>
      <c r="E4529" s="4">
        <f>(M4529-C4529)^2</f>
        <v>5.375474169984544E-2</v>
      </c>
      <c r="K4529" s="3">
        <f t="shared" si="432"/>
        <v>4519.7238582538766</v>
      </c>
      <c r="L4529" s="4">
        <v>-0.19230657981236199</v>
      </c>
      <c r="M4529" s="4">
        <v>-0.22007182946075399</v>
      </c>
      <c r="O4529" s="4">
        <f t="shared" si="429"/>
        <v>3.6633019723468122E-2</v>
      </c>
      <c r="P4529" s="4">
        <f t="shared" si="430"/>
        <v>4.951752700207384E-2</v>
      </c>
    </row>
    <row r="4530" spans="1:16" x14ac:dyDescent="0.55000000000000004">
      <c r="A4530" s="3">
        <f t="shared" si="431"/>
        <v>4520.7238582538766</v>
      </c>
      <c r="C4530">
        <f t="shared" si="427"/>
        <v>-0.13778879238103356</v>
      </c>
      <c r="D4530">
        <f t="shared" si="428"/>
        <v>2.4178100792032722E-2</v>
      </c>
      <c r="E4530" s="4">
        <f>(M4530-C4530)^2</f>
        <v>2.2902567683600029E-3</v>
      </c>
      <c r="K4530" s="3">
        <f t="shared" si="432"/>
        <v>4520.7238582538766</v>
      </c>
      <c r="L4530" s="4">
        <v>-0.167029570525043</v>
      </c>
      <c r="M4530" s="4">
        <v>-8.9932165166404204E-2</v>
      </c>
      <c r="O4530" s="4">
        <f t="shared" si="429"/>
        <v>2.75960319440723E-2</v>
      </c>
      <c r="P4530" s="4">
        <f t="shared" si="430"/>
        <v>8.5351131004823867E-3</v>
      </c>
    </row>
    <row r="4531" spans="1:16" x14ac:dyDescent="0.55000000000000004">
      <c r="A4531" s="3">
        <f t="shared" si="431"/>
        <v>4521.7238582538766</v>
      </c>
      <c r="C4531">
        <f t="shared" si="427"/>
        <v>-0.25272918763587005</v>
      </c>
      <c r="D4531">
        <f t="shared" si="428"/>
        <v>-5.8108124346598011E-2</v>
      </c>
      <c r="E4531" s="4">
        <f>(M4531-C4531)^2</f>
        <v>9.95154882154516E-2</v>
      </c>
      <c r="K4531" s="3">
        <f t="shared" si="432"/>
        <v>4521.7238582538766</v>
      </c>
      <c r="L4531" s="4">
        <v>-9.9918969123498402E-2</v>
      </c>
      <c r="M4531" s="4">
        <v>6.2731567792521703E-2</v>
      </c>
      <c r="O4531" s="4">
        <f t="shared" si="429"/>
        <v>9.802966829218069E-3</v>
      </c>
      <c r="P4531" s="4">
        <f t="shared" si="430"/>
        <v>3.6334441699875878E-3</v>
      </c>
    </row>
    <row r="4532" spans="1:16" x14ac:dyDescent="0.55000000000000004">
      <c r="A4532" s="3">
        <f t="shared" si="431"/>
        <v>4522.7238582538766</v>
      </c>
      <c r="C4532">
        <f t="shared" si="427"/>
        <v>-0.30415702763974334</v>
      </c>
      <c r="D4532">
        <f t="shared" si="428"/>
        <v>-0.1257913845778984</v>
      </c>
      <c r="E4532" s="4">
        <f>(M4532-C4532)^2</f>
        <v>0.25385556996267655</v>
      </c>
      <c r="K4532" s="3">
        <f t="shared" si="432"/>
        <v>4522.7238582538766</v>
      </c>
      <c r="L4532" s="4">
        <v>-7.7830420526894799E-3</v>
      </c>
      <c r="M4532" s="4">
        <v>0.199683790439416</v>
      </c>
      <c r="O4532" s="4">
        <f t="shared" si="429"/>
        <v>4.7251957275278034E-5</v>
      </c>
      <c r="P4532" s="4">
        <f t="shared" si="430"/>
        <v>3.8899783256356776E-2</v>
      </c>
    </row>
    <row r="4533" spans="1:16" x14ac:dyDescent="0.55000000000000004">
      <c r="A4533" s="3">
        <f t="shared" si="431"/>
        <v>4523.7238582538766</v>
      </c>
      <c r="C4533">
        <f t="shared" si="427"/>
        <v>-0.27914814815102118</v>
      </c>
      <c r="D4533">
        <f t="shared" si="428"/>
        <v>-0.16186241854512917</v>
      </c>
      <c r="E4533" s="4">
        <f>(M4533-C4533)^2</f>
        <v>0.32009808857095878</v>
      </c>
      <c r="K4533" s="3">
        <f t="shared" si="432"/>
        <v>4523.7238582538766</v>
      </c>
      <c r="L4533" s="4">
        <v>8.63021961827031E-2</v>
      </c>
      <c r="M4533" s="4">
        <v>0.28662396902245602</v>
      </c>
      <c r="O4533" s="4">
        <f t="shared" si="429"/>
        <v>7.6057990434019659E-3</v>
      </c>
      <c r="P4533" s="4">
        <f t="shared" si="430"/>
        <v>8.0752849397989587E-2</v>
      </c>
    </row>
    <row r="4534" spans="1:16" x14ac:dyDescent="0.55000000000000004">
      <c r="A4534" s="3">
        <f t="shared" si="431"/>
        <v>4524.7238582538766</v>
      </c>
      <c r="C4534">
        <f t="shared" si="427"/>
        <v>-0.18398744983789506</v>
      </c>
      <c r="D4534">
        <f t="shared" si="428"/>
        <v>-0.15725633129390543</v>
      </c>
      <c r="E4534" s="4">
        <f>(M4534-C4534)^2</f>
        <v>0.23596748591611763</v>
      </c>
      <c r="K4534" s="3">
        <f t="shared" si="432"/>
        <v>4524.7238582538766</v>
      </c>
      <c r="L4534" s="4">
        <v>0.15877251400418099</v>
      </c>
      <c r="M4534" s="4">
        <v>0.30177739647780699</v>
      </c>
      <c r="O4534" s="4">
        <f t="shared" si="429"/>
        <v>2.5498197456736916E-2</v>
      </c>
      <c r="P4534" s="4">
        <f t="shared" si="430"/>
        <v>8.9594788612709461E-2</v>
      </c>
    </row>
    <row r="4535" spans="1:16" x14ac:dyDescent="0.55000000000000004">
      <c r="A4535" s="3">
        <f t="shared" si="431"/>
        <v>4525.7238582538766</v>
      </c>
      <c r="C4535">
        <f t="shared" si="427"/>
        <v>-4.2589460206707827E-2</v>
      </c>
      <c r="D4535">
        <f t="shared" si="428"/>
        <v>-0.11313066372313427</v>
      </c>
      <c r="E4535" s="4">
        <f>(M4535-C4535)^2</f>
        <v>8.0620937252781369E-2</v>
      </c>
      <c r="K4535" s="3">
        <f t="shared" si="432"/>
        <v>4525.7238582538766</v>
      </c>
      <c r="L4535" s="4">
        <v>0.19147727074014201</v>
      </c>
      <c r="M4535" s="4">
        <v>0.24134880289423699</v>
      </c>
      <c r="O4535" s="4">
        <f t="shared" si="429"/>
        <v>3.7012491075327558E-2</v>
      </c>
      <c r="P4535" s="4">
        <f t="shared" si="430"/>
        <v>5.7070960645007572E-2</v>
      </c>
    </row>
    <row r="4536" spans="1:16" x14ac:dyDescent="0.55000000000000004">
      <c r="A4536" s="3">
        <f t="shared" si="431"/>
        <v>4526.7238582538766</v>
      </c>
      <c r="C4536">
        <f t="shared" si="427"/>
        <v>0.10951154900757555</v>
      </c>
      <c r="D4536">
        <f t="shared" si="428"/>
        <v>-4.0574494723122946E-2</v>
      </c>
      <c r="E4536" s="4">
        <f>(M4536-C4536)^2</f>
        <v>1.2015131218216586E-4</v>
      </c>
      <c r="K4536" s="3">
        <f t="shared" si="432"/>
        <v>4526.7238582538766</v>
      </c>
      <c r="L4536" s="4">
        <v>0.17622535718048399</v>
      </c>
      <c r="M4536" s="4">
        <v>0.120472904406529</v>
      </c>
      <c r="O4536" s="4">
        <f t="shared" si="429"/>
        <v>3.1376593297335761E-2</v>
      </c>
      <c r="P4536" s="4">
        <f t="shared" si="430"/>
        <v>1.392857729700119E-2</v>
      </c>
    </row>
    <row r="4537" spans="1:16" x14ac:dyDescent="0.55000000000000004">
      <c r="A4537" s="3">
        <f t="shared" si="431"/>
        <v>4527.7238582538766</v>
      </c>
      <c r="C4537">
        <f t="shared" si="427"/>
        <v>0.2340915648136713</v>
      </c>
      <c r="D4537">
        <f t="shared" si="428"/>
        <v>4.2178319397183403E-2</v>
      </c>
      <c r="E4537" s="4">
        <f>(M4537-C4537)^2</f>
        <v>7.0049015329722228E-2</v>
      </c>
      <c r="K4537" s="3">
        <f t="shared" si="432"/>
        <v>4527.7238582538766</v>
      </c>
      <c r="L4537" s="4">
        <v>0.116836709692225</v>
      </c>
      <c r="M4537" s="4">
        <v>-3.0576180349433602E-2</v>
      </c>
      <c r="O4537" s="4">
        <f t="shared" si="429"/>
        <v>1.3864060661799536E-2</v>
      </c>
      <c r="P4537" s="4">
        <f t="shared" si="430"/>
        <v>1.0909604891013954E-3</v>
      </c>
    </row>
    <row r="4538" spans="1:16" x14ac:dyDescent="0.55000000000000004">
      <c r="A4538" s="3">
        <f t="shared" si="431"/>
        <v>4528.7238582538766</v>
      </c>
      <c r="C4538">
        <f t="shared" si="427"/>
        <v>0.29984278611823217</v>
      </c>
      <c r="D4538">
        <f t="shared" si="428"/>
        <v>0.11433143640243607</v>
      </c>
      <c r="E4538" s="4">
        <f>(M4538-C4538)^2</f>
        <v>0.22449597027947663</v>
      </c>
      <c r="K4538" s="3">
        <f t="shared" si="432"/>
        <v>4528.7238582538766</v>
      </c>
      <c r="L4538" s="4">
        <v>2.8185583459223E-2</v>
      </c>
      <c r="M4538" s="4">
        <v>-0.17396727105602899</v>
      </c>
      <c r="O4538" s="4">
        <f t="shared" si="429"/>
        <v>8.4649688967602509E-4</v>
      </c>
      <c r="P4538" s="4">
        <f t="shared" si="430"/>
        <v>3.1124292226223343E-2</v>
      </c>
    </row>
    <row r="4539" spans="1:16" x14ac:dyDescent="0.55000000000000004">
      <c r="A4539" s="3">
        <f t="shared" si="431"/>
        <v>4529.7238582538766</v>
      </c>
      <c r="C4539">
        <f t="shared" si="427"/>
        <v>0.2902414860219254</v>
      </c>
      <c r="D4539">
        <f t="shared" si="428"/>
        <v>0.15775228967758523</v>
      </c>
      <c r="E4539" s="4">
        <f>(M4539-C4539)^2</f>
        <v>0.31812833554402914</v>
      </c>
      <c r="K4539" s="3">
        <f t="shared" si="432"/>
        <v>4529.7238582538766</v>
      </c>
      <c r="L4539" s="4">
        <v>-6.7524797001807996E-2</v>
      </c>
      <c r="M4539" s="4">
        <v>-0.27378717951204301</v>
      </c>
      <c r="O4539" s="4">
        <f t="shared" si="429"/>
        <v>4.4376595950773061E-3</v>
      </c>
      <c r="P4539" s="4">
        <f t="shared" si="430"/>
        <v>7.6308918914443899E-2</v>
      </c>
    </row>
    <row r="4540" spans="1:16" x14ac:dyDescent="0.55000000000000004">
      <c r="A4540" s="3">
        <f t="shared" si="431"/>
        <v>4530.7238582538766</v>
      </c>
      <c r="C4540">
        <f t="shared" si="427"/>
        <v>0.20770053621786441</v>
      </c>
      <c r="D4540">
        <f t="shared" si="428"/>
        <v>0.16152892493488002</v>
      </c>
      <c r="E4540" s="4">
        <f>(M4540-C4540)^2</f>
        <v>0.26289813045176808</v>
      </c>
      <c r="K4540" s="3">
        <f t="shared" si="432"/>
        <v>4530.7238582538766</v>
      </c>
      <c r="L4540" s="4">
        <v>-0.14632317316030699</v>
      </c>
      <c r="M4540" s="4">
        <v>-0.30503539040691202</v>
      </c>
      <c r="O4540" s="4">
        <f t="shared" si="429"/>
        <v>2.114527124509805E-2</v>
      </c>
      <c r="P4540" s="4">
        <f t="shared" si="430"/>
        <v>9.4549424287927411E-2</v>
      </c>
    </row>
    <row r="4541" spans="1:16" x14ac:dyDescent="0.55000000000000004">
      <c r="A4541" s="3">
        <f t="shared" si="431"/>
        <v>4531.7238582538766</v>
      </c>
      <c r="C4541">
        <f t="shared" si="427"/>
        <v>7.2963036005088633E-2</v>
      </c>
      <c r="D4541">
        <f t="shared" si="428"/>
        <v>0.12471224817498708</v>
      </c>
      <c r="E4541" s="4">
        <f>(M4541-C4541)^2</f>
        <v>0.11078821147629589</v>
      </c>
      <c r="K4541" s="3">
        <f t="shared" si="432"/>
        <v>4531.7238582538766</v>
      </c>
      <c r="L4541" s="4">
        <v>-0.18847400287774099</v>
      </c>
      <c r="M4541" s="4">
        <v>-0.25988559547218798</v>
      </c>
      <c r="O4541" s="4">
        <f t="shared" si="429"/>
        <v>3.518061674699121E-2</v>
      </c>
      <c r="P4541" s="4">
        <f t="shared" si="430"/>
        <v>6.8821806613564254E-2</v>
      </c>
    </row>
    <row r="4542" spans="1:16" x14ac:dyDescent="0.55000000000000004">
      <c r="A4542" s="3">
        <f t="shared" si="431"/>
        <v>4532.7238582538766</v>
      </c>
      <c r="C4542">
        <f t="shared" si="427"/>
        <v>-8.0110568948493902E-2</v>
      </c>
      <c r="D4542">
        <f t="shared" si="428"/>
        <v>5.6554539432288983E-2</v>
      </c>
      <c r="E4542" s="4">
        <f>(M4542-C4542)^2</f>
        <v>4.835154050691722E-3</v>
      </c>
      <c r="K4542" s="3">
        <f t="shared" si="432"/>
        <v>4532.7238582538766</v>
      </c>
      <c r="L4542" s="4">
        <v>-0.183420349366616</v>
      </c>
      <c r="M4542" s="4">
        <v>-0.14964584093826699</v>
      </c>
      <c r="O4542" s="4">
        <f t="shared" si="429"/>
        <v>3.3310379455374385E-2</v>
      </c>
      <c r="P4542" s="4">
        <f t="shared" si="430"/>
        <v>2.3134212760862381E-2</v>
      </c>
    </row>
    <row r="4543" spans="1:16" x14ac:dyDescent="0.55000000000000004">
      <c r="A4543" s="3">
        <f t="shared" si="431"/>
        <v>4533.7238582538766</v>
      </c>
      <c r="C4543">
        <f t="shared" si="427"/>
        <v>-0.21305184576015593</v>
      </c>
      <c r="D4543">
        <f t="shared" si="428"/>
        <v>-2.5815707814511566E-2</v>
      </c>
      <c r="E4543" s="4">
        <f>(M4543-C4543)^2</f>
        <v>4.4573971917249232E-2</v>
      </c>
      <c r="K4543" s="3">
        <f t="shared" si="432"/>
        <v>4533.7238582538766</v>
      </c>
      <c r="L4543" s="4">
        <v>-0.13242793149938201</v>
      </c>
      <c r="M4543" s="4">
        <v>-1.9263572059568699E-3</v>
      </c>
      <c r="O4543" s="4">
        <f t="shared" si="429"/>
        <v>1.72972198363146E-2</v>
      </c>
      <c r="P4543" s="4">
        <f t="shared" si="430"/>
        <v>1.9183242645600135E-5</v>
      </c>
    </row>
    <row r="4544" spans="1:16" x14ac:dyDescent="0.55000000000000004">
      <c r="A4544" s="3">
        <f t="shared" si="431"/>
        <v>4534.7238582538766</v>
      </c>
      <c r="C4544">
        <f t="shared" si="427"/>
        <v>-0.29245175185900979</v>
      </c>
      <c r="D4544">
        <f t="shared" si="428"/>
        <v>-0.10169829297428036</v>
      </c>
      <c r="E4544" s="4">
        <f>(M4544-C4544)^2</f>
        <v>0.19248168456504258</v>
      </c>
      <c r="K4544" s="3">
        <f t="shared" si="432"/>
        <v>4534.7238582538766</v>
      </c>
      <c r="L4544" s="4">
        <v>-4.8268116664883898E-2</v>
      </c>
      <c r="M4544" s="4">
        <v>0.14627559463883799</v>
      </c>
      <c r="O4544" s="4">
        <f t="shared" si="429"/>
        <v>2.2428825080769246E-3</v>
      </c>
      <c r="P4544" s="4">
        <f t="shared" si="430"/>
        <v>2.0684791835998032E-2</v>
      </c>
    </row>
    <row r="4545" spans="1:16" x14ac:dyDescent="0.55000000000000004">
      <c r="A4545" s="3">
        <f t="shared" si="431"/>
        <v>4535.7238582538766</v>
      </c>
      <c r="C4545">
        <f t="shared" si="427"/>
        <v>-0.29835655348681023</v>
      </c>
      <c r="D4545">
        <f t="shared" si="428"/>
        <v>-0.15202340884497512</v>
      </c>
      <c r="E4545" s="4">
        <f>(M4545-C4545)^2</f>
        <v>0.30935673788043011</v>
      </c>
      <c r="K4545" s="3">
        <f t="shared" si="432"/>
        <v>4535.7238582538766</v>
      </c>
      <c r="L4545" s="4">
        <v>4.7980747421991703E-2</v>
      </c>
      <c r="M4545" s="4">
        <v>0.25784191637842602</v>
      </c>
      <c r="O4545" s="4">
        <f t="shared" si="429"/>
        <v>2.3902109368266707E-3</v>
      </c>
      <c r="P4545" s="4">
        <f t="shared" si="430"/>
        <v>6.5223237768264677E-2</v>
      </c>
    </row>
    <row r="4546" spans="1:16" x14ac:dyDescent="0.55000000000000004">
      <c r="A4546" s="3">
        <f t="shared" si="431"/>
        <v>4536.7238582538766</v>
      </c>
      <c r="C4546">
        <f t="shared" si="427"/>
        <v>-0.22928233403250109</v>
      </c>
      <c r="D4546">
        <f t="shared" si="428"/>
        <v>-0.16414401322245928</v>
      </c>
      <c r="E4546" s="4">
        <f>(M4546-C4546)^2</f>
        <v>0.28527612490348675</v>
      </c>
      <c r="K4546" s="3">
        <f t="shared" si="432"/>
        <v>4536.7238582538766</v>
      </c>
      <c r="L4546" s="4">
        <v>0.13221253566608199</v>
      </c>
      <c r="M4546" s="4">
        <v>0.30483013062591402</v>
      </c>
      <c r="O4546" s="4">
        <f t="shared" si="429"/>
        <v>1.7721352880362213E-2</v>
      </c>
      <c r="P4546" s="4">
        <f t="shared" si="430"/>
        <v>9.1431620293563401E-2</v>
      </c>
    </row>
    <row r="4547" spans="1:16" x14ac:dyDescent="0.55000000000000004">
      <c r="A4547" s="3">
        <f t="shared" si="431"/>
        <v>4537.7238582538766</v>
      </c>
      <c r="C4547">
        <f t="shared" si="427"/>
        <v>-0.10258791231929242</v>
      </c>
      <c r="D4547">
        <f t="shared" si="428"/>
        <v>-0.13501411619792569</v>
      </c>
      <c r="E4547" s="4">
        <f>(M4547-C4547)^2</f>
        <v>0.14292910648044457</v>
      </c>
      <c r="K4547" s="3">
        <f t="shared" si="432"/>
        <v>4537.7238582538766</v>
      </c>
      <c r="L4547" s="4">
        <v>0.183330874165576</v>
      </c>
      <c r="M4547" s="4">
        <v>0.27547174762929899</v>
      </c>
      <c r="O4547" s="4">
        <f t="shared" si="429"/>
        <v>3.3944344549739359E-2</v>
      </c>
      <c r="P4547" s="4">
        <f t="shared" si="430"/>
        <v>7.4538957710197085E-2</v>
      </c>
    </row>
    <row r="4548" spans="1:16" x14ac:dyDescent="0.55000000000000004">
      <c r="A4548" s="3">
        <f t="shared" si="431"/>
        <v>4538.7238582538766</v>
      </c>
      <c r="C4548">
        <f t="shared" si="427"/>
        <v>4.9887546045078252E-2</v>
      </c>
      <c r="D4548">
        <f t="shared" si="428"/>
        <v>-7.1954258036358867E-2</v>
      </c>
      <c r="E4548" s="4">
        <f>(M4548-C4548)^2</f>
        <v>1.6188035386475175E-2</v>
      </c>
      <c r="K4548" s="3">
        <f t="shared" si="432"/>
        <v>4538.7238582538766</v>
      </c>
      <c r="L4548" s="4">
        <v>0.18853285792812599</v>
      </c>
      <c r="M4548" s="4">
        <v>0.17711975653627099</v>
      </c>
      <c r="O4548" s="4">
        <f t="shared" si="429"/>
        <v>3.5888231228461132E-2</v>
      </c>
      <c r="P4548" s="4">
        <f t="shared" si="430"/>
        <v>3.0508297443630376E-2</v>
      </c>
    </row>
    <row r="4549" spans="1:16" x14ac:dyDescent="0.55000000000000004">
      <c r="A4549" s="3">
        <f t="shared" si="431"/>
        <v>4539.7238582538766</v>
      </c>
      <c r="C4549">
        <f t="shared" si="427"/>
        <v>0.18982592646383581</v>
      </c>
      <c r="D4549">
        <f t="shared" si="428"/>
        <v>9.1881921353553532E-3</v>
      </c>
      <c r="E4549" s="4">
        <f>(M4549-C4549)^2</f>
        <v>2.4155035352622943E-2</v>
      </c>
      <c r="K4549" s="3">
        <f t="shared" si="432"/>
        <v>4539.7238582538766</v>
      </c>
      <c r="L4549" s="4">
        <v>0.14651561784963699</v>
      </c>
      <c r="M4549" s="4">
        <v>3.4407023647534403E-2</v>
      </c>
      <c r="O4549" s="4">
        <f t="shared" si="429"/>
        <v>2.1734028604230383E-2</v>
      </c>
      <c r="P4549" s="4">
        <f t="shared" si="430"/>
        <v>1.021026991351858E-3</v>
      </c>
    </row>
    <row r="4550" spans="1:16" x14ac:dyDescent="0.55000000000000004">
      <c r="A4550" s="3">
        <f t="shared" si="431"/>
        <v>4540.7238582538766</v>
      </c>
      <c r="C4550">
        <f t="shared" si="427"/>
        <v>0.28205976687525564</v>
      </c>
      <c r="D4550">
        <f t="shared" si="428"/>
        <v>8.8021587440427471E-2</v>
      </c>
      <c r="E4550" s="4">
        <f>(M4550-C4550)^2</f>
        <v>0.15918737734189067</v>
      </c>
      <c r="K4550" s="3">
        <f t="shared" si="432"/>
        <v>4540.7238582538766</v>
      </c>
      <c r="L4550" s="4">
        <v>6.7802632363801102E-2</v>
      </c>
      <c r="M4550" s="4">
        <v>-0.11692316175940499</v>
      </c>
      <c r="O4550" s="4">
        <f t="shared" si="429"/>
        <v>4.7212933887003207E-3</v>
      </c>
      <c r="P4550" s="4">
        <f t="shared" si="430"/>
        <v>1.4250789921264904E-2</v>
      </c>
    </row>
    <row r="4551" spans="1:16" x14ac:dyDescent="0.55000000000000004">
      <c r="A4551" s="3">
        <f t="shared" si="431"/>
        <v>4541.7238582538766</v>
      </c>
      <c r="C4551">
        <f t="shared" ref="C4551:C4614" si="433">$B$2*EXP(-C$4*((PI()/($B$1*$B$3)))^0.5)*SIN(2*PI()*$A4551/$B$3-C$4*SQRT(PI()/($B$1*$B$3)))</f>
        <v>0.30341007897198863</v>
      </c>
      <c r="D4551">
        <f t="shared" ref="D4551:D4614" si="434">$B$2*EXP(-D$4*((PI()/($B$1*$B$3)))^0.5)*SIN(2*PI()*$A4551/$B$3-D$4*SQRT(PI()/($B$1*$B$3)))</f>
        <v>0.14473456211707078</v>
      </c>
      <c r="E4551" s="4">
        <f>(M4551-C4551)^2</f>
        <v>0.29417529957641647</v>
      </c>
      <c r="K4551" s="3">
        <f t="shared" si="432"/>
        <v>4541.7238582538766</v>
      </c>
      <c r="L4551" s="4">
        <v>-2.7891943014543698E-2</v>
      </c>
      <c r="M4551" s="4">
        <v>-0.23896921596506601</v>
      </c>
      <c r="O4551" s="4">
        <f t="shared" ref="O4551:O4614" si="435">(L4551-$J$1)^2</f>
        <v>7.2807726335157659E-4</v>
      </c>
      <c r="P4551" s="4">
        <f t="shared" ref="P4551:P4614" si="436">(M4551-$J$2)^2</f>
        <v>5.8284932937825884E-2</v>
      </c>
    </row>
    <row r="4552" spans="1:16" x14ac:dyDescent="0.55000000000000004">
      <c r="A4552" s="3">
        <f t="shared" si="431"/>
        <v>4542.7238582538766</v>
      </c>
      <c r="C4552">
        <f t="shared" si="433"/>
        <v>0.24851138483138768</v>
      </c>
      <c r="D4552">
        <f t="shared" si="434"/>
        <v>0.16507476181203268</v>
      </c>
      <c r="E4552" s="4">
        <f>(M4552-C4552)^2</f>
        <v>0.30214297105594851</v>
      </c>
      <c r="K4552" s="3">
        <f t="shared" si="432"/>
        <v>4542.7238582538766</v>
      </c>
      <c r="L4552" s="4">
        <v>-0.116600808235843</v>
      </c>
      <c r="M4552" s="4">
        <v>-0.30116394757488701</v>
      </c>
      <c r="O4552" s="4">
        <f t="shared" si="435"/>
        <v>1.338458613046758E-2</v>
      </c>
      <c r="P4552" s="4">
        <f t="shared" si="436"/>
        <v>9.2183560953495405E-2</v>
      </c>
    </row>
    <row r="4553" spans="1:16" x14ac:dyDescent="0.55000000000000004">
      <c r="A4553" s="3">
        <f t="shared" si="431"/>
        <v>4543.7238582538766</v>
      </c>
      <c r="C4553">
        <f t="shared" si="433"/>
        <v>0.13116009782934648</v>
      </c>
      <c r="D4553">
        <f t="shared" si="434"/>
        <v>0.14393055668534299</v>
      </c>
      <c r="E4553" s="4">
        <f>(M4553-C4553)^2</f>
        <v>0.17563676174477291</v>
      </c>
      <c r="K4553" s="3">
        <f t="shared" si="432"/>
        <v>4543.7238582538766</v>
      </c>
      <c r="L4553" s="4">
        <v>-0.17610627769557599</v>
      </c>
      <c r="M4553" s="4">
        <v>-0.287930300229083</v>
      </c>
      <c r="O4553" s="4">
        <f t="shared" si="435"/>
        <v>3.0694073448366499E-2</v>
      </c>
      <c r="P4553" s="4">
        <f t="shared" si="436"/>
        <v>8.4322757634579068E-2</v>
      </c>
    </row>
    <row r="4554" spans="1:16" x14ac:dyDescent="0.55000000000000004">
      <c r="A4554" s="3">
        <f t="shared" si="431"/>
        <v>4544.7238582538766</v>
      </c>
      <c r="C4554">
        <f t="shared" si="433"/>
        <v>-1.9152609410602931E-2</v>
      </c>
      <c r="D4554">
        <f t="shared" si="434"/>
        <v>8.6615628583305612E-2</v>
      </c>
      <c r="E4554" s="4">
        <f>(M4554-C4554)^2</f>
        <v>3.3646606571785975E-2</v>
      </c>
      <c r="K4554" s="3">
        <f t="shared" si="432"/>
        <v>4544.7238582538766</v>
      </c>
      <c r="L4554" s="4">
        <v>-0.191504837422419</v>
      </c>
      <c r="M4554" s="4">
        <v>-0.202582723001</v>
      </c>
      <c r="O4554" s="4">
        <f t="shared" si="435"/>
        <v>3.6326759466143207E-2</v>
      </c>
      <c r="P4554" s="4">
        <f t="shared" si="436"/>
        <v>4.2039857119616199E-2</v>
      </c>
    </row>
    <row r="4555" spans="1:16" x14ac:dyDescent="0.55000000000000004">
      <c r="A4555" s="3">
        <f t="shared" si="431"/>
        <v>4545.7238582538766</v>
      </c>
      <c r="C4555">
        <f t="shared" si="433"/>
        <v>-0.16465213628647138</v>
      </c>
      <c r="D4555">
        <f t="shared" si="434"/>
        <v>7.5336068287203614E-3</v>
      </c>
      <c r="E4555" s="4">
        <f>(M4555-C4555)^2</f>
        <v>9.6344217363181269E-3</v>
      </c>
      <c r="K4555" s="3">
        <f t="shared" si="432"/>
        <v>4545.7238582538766</v>
      </c>
      <c r="L4555" s="4">
        <v>-0.158939822607055</v>
      </c>
      <c r="M4555" s="4">
        <v>-6.6497046065341597E-2</v>
      </c>
      <c r="O4555" s="4">
        <f t="shared" si="435"/>
        <v>2.4973729471110588E-2</v>
      </c>
      <c r="P4555" s="4">
        <f t="shared" si="436"/>
        <v>4.7541792746607922E-3</v>
      </c>
    </row>
    <row r="4556" spans="1:16" x14ac:dyDescent="0.55000000000000004">
      <c r="A4556" s="3">
        <f t="shared" ref="A4556:A4619" si="437">K4556</f>
        <v>4546.7238582538766</v>
      </c>
      <c r="C4556">
        <f t="shared" si="433"/>
        <v>-0.26877346699550592</v>
      </c>
      <c r="D4556">
        <f t="shared" si="434"/>
        <v>-7.3441661307194747E-2</v>
      </c>
      <c r="E4556" s="4">
        <f>(M4556-C4556)^2</f>
        <v>0.12603685413387711</v>
      </c>
      <c r="K4556" s="3">
        <f t="shared" si="432"/>
        <v>4546.7238582538766</v>
      </c>
      <c r="L4556" s="4">
        <v>-8.6567343228677804E-2</v>
      </c>
      <c r="M4556" s="4">
        <v>8.6243228575106801E-2</v>
      </c>
      <c r="O4556" s="4">
        <f t="shared" si="435"/>
        <v>7.3373455731435624E-3</v>
      </c>
      <c r="P4556" s="4">
        <f t="shared" si="436"/>
        <v>7.0207168259523714E-3</v>
      </c>
    </row>
    <row r="4557" spans="1:16" x14ac:dyDescent="0.55000000000000004">
      <c r="A4557" s="3">
        <f t="shared" si="437"/>
        <v>4547.7238582538766</v>
      </c>
      <c r="C4557">
        <f t="shared" si="433"/>
        <v>-0.30535020646746835</v>
      </c>
      <c r="D4557">
        <f t="shared" si="434"/>
        <v>-0.13596054292472878</v>
      </c>
      <c r="E4557" s="4">
        <f>(M4557-C4557)^2</f>
        <v>0.2732503727348633</v>
      </c>
      <c r="K4557" s="3">
        <f t="shared" ref="K4557:K4620" si="438">K4556+1</f>
        <v>4547.7238582538766</v>
      </c>
      <c r="L4557" s="4">
        <v>7.48646428613166E-3</v>
      </c>
      <c r="M4557" s="4">
        <v>0.21738335160477101</v>
      </c>
      <c r="O4557" s="4">
        <f t="shared" si="435"/>
        <v>7.0484427420336034E-5</v>
      </c>
      <c r="P4557" s="4">
        <f t="shared" si="436"/>
        <v>4.619483652254016E-2</v>
      </c>
    </row>
    <row r="4558" spans="1:16" x14ac:dyDescent="0.55000000000000004">
      <c r="A4558" s="3">
        <f t="shared" si="437"/>
        <v>4548.7238582538766</v>
      </c>
      <c r="C4558">
        <f t="shared" si="433"/>
        <v>-0.26519037253219507</v>
      </c>
      <c r="D4558">
        <f t="shared" si="434"/>
        <v>-0.16431161996357432</v>
      </c>
      <c r="E4558" s="4">
        <f>(M4558-C4558)^2</f>
        <v>0.31278163339142889</v>
      </c>
      <c r="K4558" s="3">
        <f t="shared" si="438"/>
        <v>4548.7238582538766</v>
      </c>
      <c r="L4558" s="4">
        <v>9.96652403778268E-2</v>
      </c>
      <c r="M4558" s="4">
        <v>0.294078465676612</v>
      </c>
      <c r="O4558" s="4">
        <f t="shared" si="435"/>
        <v>1.0115185097265889E-2</v>
      </c>
      <c r="P4558" s="4">
        <f t="shared" si="436"/>
        <v>8.5045114380293954E-2</v>
      </c>
    </row>
    <row r="4559" spans="1:16" x14ac:dyDescent="0.55000000000000004">
      <c r="A4559" s="3">
        <f t="shared" si="437"/>
        <v>4549.7238582538766</v>
      </c>
      <c r="C4559">
        <f t="shared" si="433"/>
        <v>-0.15838640324794737</v>
      </c>
      <c r="D4559">
        <f t="shared" si="434"/>
        <v>-0.15137007489207591</v>
      </c>
      <c r="E4559" s="4">
        <f>(M4559-C4559)^2</f>
        <v>0.2074859045584404</v>
      </c>
      <c r="K4559" s="3">
        <f t="shared" si="438"/>
        <v>4549.7238582538766</v>
      </c>
      <c r="L4559" s="4">
        <v>0.16688223873863001</v>
      </c>
      <c r="M4559" s="4">
        <v>0.29711980368939001</v>
      </c>
      <c r="O4559" s="4">
        <f t="shared" si="435"/>
        <v>2.8153911925698945E-2</v>
      </c>
      <c r="P4559" s="4">
        <f t="shared" si="436"/>
        <v>8.6828224239450358E-2</v>
      </c>
    </row>
    <row r="4560" spans="1:16" x14ac:dyDescent="0.55000000000000004">
      <c r="A4560" s="3">
        <f t="shared" si="437"/>
        <v>4550.7238582538766</v>
      </c>
      <c r="C4560">
        <f t="shared" si="433"/>
        <v>-1.1778858914047155E-2</v>
      </c>
      <c r="D4560">
        <f t="shared" si="434"/>
        <v>-0.10038820557131294</v>
      </c>
      <c r="E4560" s="4">
        <f>(M4560-C4560)^2</f>
        <v>5.641788932813821E-2</v>
      </c>
      <c r="K4560" s="3">
        <f t="shared" si="438"/>
        <v>4550.7238582538766</v>
      </c>
      <c r="L4560" s="4">
        <v>0.19230254514509501</v>
      </c>
      <c r="M4560" s="4">
        <v>0.22574564367071401</v>
      </c>
      <c r="O4560" s="4">
        <f t="shared" si="435"/>
        <v>3.7330715143035743E-2</v>
      </c>
      <c r="P4560" s="4">
        <f t="shared" si="436"/>
        <v>4.9859376658236379E-2</v>
      </c>
    </row>
    <row r="4561" spans="1:16" x14ac:dyDescent="0.55000000000000004">
      <c r="A4561" s="3">
        <f t="shared" si="437"/>
        <v>4551.7238582538766</v>
      </c>
      <c r="C4561">
        <f t="shared" si="433"/>
        <v>0.13778879238098787</v>
      </c>
      <c r="D4561">
        <f t="shared" si="434"/>
        <v>-2.4178100792060089E-2</v>
      </c>
      <c r="E4561" s="4">
        <f>(M4561-C4561)^2</f>
        <v>1.5965383232507369E-3</v>
      </c>
      <c r="K4561" s="3">
        <f t="shared" si="438"/>
        <v>4551.7238582538766</v>
      </c>
      <c r="L4561" s="4">
        <v>0.169559486161589</v>
      </c>
      <c r="M4561" s="4">
        <v>9.7832086770405599E-2</v>
      </c>
      <c r="O4561" s="4">
        <f t="shared" si="435"/>
        <v>2.9059517095995153E-2</v>
      </c>
      <c r="P4561" s="4">
        <f t="shared" si="436"/>
        <v>9.0970727781838831E-3</v>
      </c>
    </row>
    <row r="4562" spans="1:16" x14ac:dyDescent="0.55000000000000004">
      <c r="A4562" s="3">
        <f t="shared" si="437"/>
        <v>4552.7238582538766</v>
      </c>
      <c r="C4562">
        <f t="shared" si="433"/>
        <v>0.25272918763584135</v>
      </c>
      <c r="D4562">
        <f t="shared" si="434"/>
        <v>5.8108124346572115E-2</v>
      </c>
      <c r="E4562" s="4">
        <f>(M4562-C4562)^2</f>
        <v>9.4441470997068913E-2</v>
      </c>
      <c r="K4562" s="3">
        <f t="shared" si="438"/>
        <v>4552.7238582538766</v>
      </c>
      <c r="L4562" s="4">
        <v>0.104349201998226</v>
      </c>
      <c r="M4562" s="4">
        <v>-5.45841231677568E-2</v>
      </c>
      <c r="O4562" s="4">
        <f t="shared" si="435"/>
        <v>1.1079296696153554E-2</v>
      </c>
      <c r="P4562" s="4">
        <f t="shared" si="436"/>
        <v>3.2532916742627031E-3</v>
      </c>
    </row>
    <row r="4563" spans="1:16" x14ac:dyDescent="0.55000000000000004">
      <c r="A4563" s="3">
        <f t="shared" si="437"/>
        <v>4553.7238582538766</v>
      </c>
      <c r="C4563">
        <f t="shared" si="433"/>
        <v>0.30415702763975111</v>
      </c>
      <c r="D4563">
        <f t="shared" si="434"/>
        <v>0.1257913845779291</v>
      </c>
      <c r="E4563" s="4">
        <f>(M4563-C4563)^2</f>
        <v>0.24749274652475922</v>
      </c>
      <c r="K4563" s="3">
        <f t="shared" si="438"/>
        <v>4553.7238582538766</v>
      </c>
      <c r="L4563" s="4">
        <v>1.3004012858955499E-2</v>
      </c>
      <c r="M4563" s="4">
        <v>-0.19332940084323699</v>
      </c>
      <c r="O4563" s="4">
        <f t="shared" si="435"/>
        <v>1.9357293247245842E-4</v>
      </c>
      <c r="P4563" s="4">
        <f t="shared" si="436"/>
        <v>3.8330948442153831E-2</v>
      </c>
    </row>
    <row r="4564" spans="1:16" x14ac:dyDescent="0.55000000000000004">
      <c r="A4564" s="3">
        <f t="shared" si="437"/>
        <v>4554.7238582538766</v>
      </c>
      <c r="C4564">
        <f t="shared" si="433"/>
        <v>0.2791481481509856</v>
      </c>
      <c r="D4564">
        <f t="shared" si="434"/>
        <v>0.16186241854513847</v>
      </c>
      <c r="E4564" s="4">
        <f>(M4564-C4564)^2</f>
        <v>0.3167464051350149</v>
      </c>
      <c r="K4564" s="3">
        <f t="shared" si="438"/>
        <v>4554.7238582538766</v>
      </c>
      <c r="L4564" s="4">
        <v>-8.1598111971880105E-2</v>
      </c>
      <c r="M4564" s="4">
        <v>-0.28365413074899798</v>
      </c>
      <c r="O4564" s="4">
        <f t="shared" si="435"/>
        <v>6.510726958457203E-3</v>
      </c>
      <c r="P4564" s="4">
        <f t="shared" si="436"/>
        <v>8.1857582480612659E-2</v>
      </c>
    </row>
    <row r="4565" spans="1:16" x14ac:dyDescent="0.55000000000000004">
      <c r="A4565" s="3">
        <f t="shared" si="437"/>
        <v>4555.7238582538766</v>
      </c>
      <c r="C4565">
        <f t="shared" si="433"/>
        <v>0.18398744983793586</v>
      </c>
      <c r="D4565">
        <f t="shared" si="434"/>
        <v>0.15725633129391384</v>
      </c>
      <c r="E4565" s="4">
        <f>(M4565-C4565)^2</f>
        <v>0.23709437193732041</v>
      </c>
      <c r="K4565" s="3">
        <f t="shared" si="438"/>
        <v>4555.7238582538766</v>
      </c>
      <c r="L4565" s="4">
        <v>-0.15576348346142099</v>
      </c>
      <c r="M4565" s="4">
        <v>-0.30293592394619501</v>
      </c>
      <c r="O4565" s="4">
        <f t="shared" si="435"/>
        <v>2.397989985494314E-2</v>
      </c>
      <c r="P4565" s="4">
        <f t="shared" si="436"/>
        <v>9.3262706777623008E-2</v>
      </c>
    </row>
    <row r="4566" spans="1:16" x14ac:dyDescent="0.55000000000000004">
      <c r="A4566" s="3">
        <f t="shared" si="437"/>
        <v>4556.7238582538766</v>
      </c>
      <c r="C4566">
        <f t="shared" si="433"/>
        <v>4.2589460206758502E-2</v>
      </c>
      <c r="D4566">
        <f t="shared" si="434"/>
        <v>0.11313066372315442</v>
      </c>
      <c r="E4566" s="4">
        <f>(M4566-C4566)^2</f>
        <v>8.3483431867169347E-2</v>
      </c>
      <c r="K4566" s="3">
        <f t="shared" si="438"/>
        <v>4556.7238582538766</v>
      </c>
      <c r="L4566" s="4">
        <v>-0.19091692423155099</v>
      </c>
      <c r="M4566" s="4">
        <v>-0.246345535713032</v>
      </c>
      <c r="O4566" s="4">
        <f t="shared" si="435"/>
        <v>3.6102997536668277E-2</v>
      </c>
      <c r="P4566" s="4">
        <f t="shared" si="436"/>
        <v>6.1900965483080723E-2</v>
      </c>
    </row>
    <row r="4567" spans="1:16" x14ac:dyDescent="0.55000000000000004">
      <c r="A4567" s="3">
        <f t="shared" si="437"/>
        <v>4557.7238582538766</v>
      </c>
      <c r="C4567">
        <f t="shared" si="433"/>
        <v>-0.10951154900752777</v>
      </c>
      <c r="D4567">
        <f t="shared" si="434"/>
        <v>4.0574494723149765E-2</v>
      </c>
      <c r="E4567" s="4">
        <f>(M4567-C4567)^2</f>
        <v>3.4391075074536042E-4</v>
      </c>
      <c r="K4567" s="3">
        <f t="shared" si="438"/>
        <v>4557.7238582538766</v>
      </c>
      <c r="L4567" s="4">
        <v>-0.178254036965275</v>
      </c>
      <c r="M4567" s="4">
        <v>-0.12805637984378401</v>
      </c>
      <c r="O4567" s="4">
        <f t="shared" si="435"/>
        <v>3.1451249317396568E-2</v>
      </c>
      <c r="P4567" s="4">
        <f t="shared" si="436"/>
        <v>1.7032831522955691E-2</v>
      </c>
    </row>
    <row r="4568" spans="1:16" x14ac:dyDescent="0.55000000000000004">
      <c r="A4568" s="3">
        <f t="shared" si="437"/>
        <v>4558.7238582538766</v>
      </c>
      <c r="C4568">
        <f t="shared" si="433"/>
        <v>-0.23409156481372759</v>
      </c>
      <c r="D4568">
        <f t="shared" si="434"/>
        <v>-4.2178319397229228E-2</v>
      </c>
      <c r="E4568" s="4">
        <f>(M4568-C4568)^2</f>
        <v>6.5739347548836632E-2</v>
      </c>
      <c r="K4568" s="3">
        <f t="shared" si="438"/>
        <v>4558.7238582538766</v>
      </c>
      <c r="L4568" s="4">
        <v>-0.120946320333282</v>
      </c>
      <c r="M4568" s="4">
        <v>2.2305290761446401E-2</v>
      </c>
      <c r="O4568" s="4">
        <f t="shared" si="435"/>
        <v>1.4408949596282004E-2</v>
      </c>
      <c r="P4568" s="4">
        <f t="shared" si="436"/>
        <v>3.940931726415923E-4</v>
      </c>
    </row>
    <row r="4569" spans="1:16" x14ac:dyDescent="0.55000000000000004">
      <c r="A4569" s="3">
        <f t="shared" si="437"/>
        <v>4559.7238582538766</v>
      </c>
      <c r="C4569">
        <f t="shared" si="433"/>
        <v>-0.29984278611822252</v>
      </c>
      <c r="D4569">
        <f t="shared" si="434"/>
        <v>-0.11433143640241612</v>
      </c>
      <c r="E4569" s="4">
        <f>(M4569-C4569)^2</f>
        <v>0.21801732049567282</v>
      </c>
      <c r="K4569" s="3">
        <f t="shared" si="438"/>
        <v>4559.7238582538766</v>
      </c>
      <c r="L4569" s="4">
        <v>-3.3346847477318697E-2</v>
      </c>
      <c r="M4569" s="4">
        <v>0.16708046292349399</v>
      </c>
      <c r="O4569" s="4">
        <f t="shared" si="435"/>
        <v>1.0522116042969109E-3</v>
      </c>
      <c r="P4569" s="4">
        <f t="shared" si="436"/>
        <v>2.7102033406967613E-2</v>
      </c>
    </row>
    <row r="4570" spans="1:16" x14ac:dyDescent="0.55000000000000004">
      <c r="A4570" s="3">
        <f t="shared" si="437"/>
        <v>4560.7238582538766</v>
      </c>
      <c r="C4570">
        <f t="shared" si="433"/>
        <v>-0.29024148602194128</v>
      </c>
      <c r="D4570">
        <f t="shared" si="434"/>
        <v>-0.15775228967757707</v>
      </c>
      <c r="E4570" s="4">
        <f>(M4570-C4570)^2</f>
        <v>0.31388093948946411</v>
      </c>
      <c r="K4570" s="3">
        <f t="shared" si="438"/>
        <v>4560.7238582538766</v>
      </c>
      <c r="L4570" s="4">
        <v>6.2604550198162398E-2</v>
      </c>
      <c r="M4570" s="4">
        <v>0.27000929665440998</v>
      </c>
      <c r="O4570" s="4">
        <f t="shared" si="435"/>
        <v>4.0339756496498916E-3</v>
      </c>
      <c r="P4570" s="4">
        <f t="shared" si="436"/>
        <v>7.1586098611611901E-2</v>
      </c>
    </row>
    <row r="4571" spans="1:16" x14ac:dyDescent="0.55000000000000004">
      <c r="A4571" s="3">
        <f t="shared" si="437"/>
        <v>4561.7238582538766</v>
      </c>
      <c r="C4571">
        <f t="shared" si="433"/>
        <v>-0.20770053621790197</v>
      </c>
      <c r="D4571">
        <f t="shared" si="434"/>
        <v>-0.16152892493488574</v>
      </c>
      <c r="E4571" s="4">
        <f>(M4571-C4571)^2</f>
        <v>0.26318250565757345</v>
      </c>
      <c r="K4571" s="3">
        <f t="shared" si="438"/>
        <v>4561.7238582538766</v>
      </c>
      <c r="L4571" s="4">
        <v>0.142876249906079</v>
      </c>
      <c r="M4571" s="4">
        <v>0.305312627022159</v>
      </c>
      <c r="O4571" s="4">
        <f t="shared" si="435"/>
        <v>2.0674208483612386E-2</v>
      </c>
      <c r="P4571" s="4">
        <f t="shared" si="436"/>
        <v>9.1723644355206899E-2</v>
      </c>
    </row>
    <row r="4572" spans="1:16" x14ac:dyDescent="0.55000000000000004">
      <c r="A4572" s="3">
        <f t="shared" si="437"/>
        <v>4562.7238582538766</v>
      </c>
      <c r="C4572">
        <f t="shared" si="433"/>
        <v>-7.2963036005138329E-2</v>
      </c>
      <c r="D4572">
        <f t="shared" si="434"/>
        <v>-0.1247122481750052</v>
      </c>
      <c r="E4572" s="4">
        <f>(M4572-C4572)^2</f>
        <v>0.11364419844823546</v>
      </c>
      <c r="K4572" s="3">
        <f t="shared" si="438"/>
        <v>4562.7238582538766</v>
      </c>
      <c r="L4572" s="4">
        <v>0.187363706485113</v>
      </c>
      <c r="M4572" s="4">
        <v>0.26414851593017502</v>
      </c>
      <c r="O4572" s="4">
        <f t="shared" si="435"/>
        <v>3.5446625615921989E-2</v>
      </c>
      <c r="P4572" s="4">
        <f t="shared" si="436"/>
        <v>6.8484275776046058E-2</v>
      </c>
    </row>
    <row r="4573" spans="1:16" x14ac:dyDescent="0.55000000000000004">
      <c r="A4573" s="3">
        <f t="shared" si="437"/>
        <v>4563.7238582538766</v>
      </c>
      <c r="C4573">
        <f t="shared" si="433"/>
        <v>8.0110568948444497E-2</v>
      </c>
      <c r="D4573">
        <f t="shared" si="434"/>
        <v>-5.6554539432314969E-2</v>
      </c>
      <c r="E4573" s="4">
        <f>(M4573-C4573)^2</f>
        <v>5.8853755597934902E-3</v>
      </c>
      <c r="K4573" s="3">
        <f t="shared" si="438"/>
        <v>4563.7238582538766</v>
      </c>
      <c r="L4573" s="4">
        <v>0.184924760454899</v>
      </c>
      <c r="M4573" s="4">
        <v>0.15682677036505199</v>
      </c>
      <c r="O4573" s="4">
        <f t="shared" si="435"/>
        <v>3.4534199957209841E-2</v>
      </c>
      <c r="P4573" s="4">
        <f t="shared" si="436"/>
        <v>2.3831103307650769E-2</v>
      </c>
    </row>
    <row r="4574" spans="1:16" x14ac:dyDescent="0.55000000000000004">
      <c r="A4574" s="3">
        <f t="shared" si="437"/>
        <v>4564.7238582538766</v>
      </c>
      <c r="C4574">
        <f t="shared" si="433"/>
        <v>0.21305184576011926</v>
      </c>
      <c r="D4574">
        <f t="shared" si="434"/>
        <v>2.5815707814484241E-2</v>
      </c>
      <c r="E4574" s="4">
        <f>(M4574-C4574)^2</f>
        <v>4.1138004347727311E-2</v>
      </c>
      <c r="K4574" s="3">
        <f t="shared" si="438"/>
        <v>4564.7238582538766</v>
      </c>
      <c r="L4574" s="4">
        <v>0.13617026097882701</v>
      </c>
      <c r="M4574" s="4">
        <v>1.02267872793504E-2</v>
      </c>
      <c r="O4574" s="4">
        <f t="shared" si="435"/>
        <v>1.8790733698839171E-2</v>
      </c>
      <c r="P4574" s="4">
        <f t="shared" si="436"/>
        <v>6.0423829183780774E-5</v>
      </c>
    </row>
    <row r="4575" spans="1:16" x14ac:dyDescent="0.55000000000000004">
      <c r="A4575" s="3">
        <f t="shared" si="437"/>
        <v>4565.7238582538766</v>
      </c>
      <c r="C4575">
        <f t="shared" si="433"/>
        <v>0.29245175185903505</v>
      </c>
      <c r="D4575">
        <f t="shared" si="434"/>
        <v>0.10169829297431769</v>
      </c>
      <c r="E4575" s="4">
        <f>(M4575-C4575)^2</f>
        <v>0.18609414843978442</v>
      </c>
      <c r="K4575" s="3">
        <f t="shared" si="438"/>
        <v>4565.7238582538766</v>
      </c>
      <c r="L4575" s="4">
        <v>5.3311074901637702E-2</v>
      </c>
      <c r="M4575" s="4">
        <v>-0.138934558122847</v>
      </c>
      <c r="O4575" s="4">
        <f t="shared" si="435"/>
        <v>2.9398204414654238E-3</v>
      </c>
      <c r="P4575" s="4">
        <f t="shared" si="436"/>
        <v>1.9990585998092971E-2</v>
      </c>
    </row>
    <row r="4576" spans="1:16" x14ac:dyDescent="0.55000000000000004">
      <c r="A4576" s="3">
        <f t="shared" si="437"/>
        <v>4566.7238582538766</v>
      </c>
      <c r="C4576">
        <f t="shared" si="433"/>
        <v>0.29835655348682111</v>
      </c>
      <c r="D4576">
        <f t="shared" si="434"/>
        <v>0.15202340884496435</v>
      </c>
      <c r="E4576" s="4">
        <f>(M4576-C4576)^2</f>
        <v>0.30432371901201055</v>
      </c>
      <c r="K4576" s="3">
        <f t="shared" si="438"/>
        <v>4566.7238582538766</v>
      </c>
      <c r="L4576" s="4">
        <v>-4.2900200602566198E-2</v>
      </c>
      <c r="M4576" s="4">
        <v>-0.25329888155575198</v>
      </c>
      <c r="O4576" s="4">
        <f t="shared" si="435"/>
        <v>1.7632578928464622E-3</v>
      </c>
      <c r="P4576" s="4">
        <f t="shared" si="436"/>
        <v>6.5409286131224695E-2</v>
      </c>
    </row>
    <row r="4577" spans="1:16" x14ac:dyDescent="0.55000000000000004">
      <c r="A4577" s="3">
        <f t="shared" si="437"/>
        <v>4567.7238582538766</v>
      </c>
      <c r="C4577">
        <f t="shared" si="433"/>
        <v>0.2292823340325349</v>
      </c>
      <c r="D4577">
        <f t="shared" si="434"/>
        <v>0.16414401322246222</v>
      </c>
      <c r="E4577" s="4">
        <f>(M4577-C4577)^2</f>
        <v>0.28462786541755586</v>
      </c>
      <c r="K4577" s="3">
        <f t="shared" si="438"/>
        <v>4567.7238582538766</v>
      </c>
      <c r="L4577" s="4">
        <v>-0.128366854732334</v>
      </c>
      <c r="M4577" s="4">
        <v>-0.30422292875083801</v>
      </c>
      <c r="O4577" s="4">
        <f t="shared" si="435"/>
        <v>1.6245495520086181E-2</v>
      </c>
      <c r="P4577" s="4">
        <f t="shared" si="436"/>
        <v>9.4050438498276906E-2</v>
      </c>
    </row>
    <row r="4578" spans="1:16" x14ac:dyDescent="0.55000000000000004">
      <c r="A4578" s="3">
        <f t="shared" si="437"/>
        <v>4568.7238582538766</v>
      </c>
      <c r="C4578">
        <f t="shared" si="433"/>
        <v>0.10258791231934063</v>
      </c>
      <c r="D4578">
        <f t="shared" si="434"/>
        <v>0.13501411619794162</v>
      </c>
      <c r="E4578" s="4">
        <f>(M4578-C4578)^2</f>
        <v>0.14557305279327037</v>
      </c>
      <c r="K4578" s="3">
        <f t="shared" si="438"/>
        <v>4568.7238582538766</v>
      </c>
      <c r="L4578" s="4">
        <v>-0.18168323376423501</v>
      </c>
      <c r="M4578" s="4">
        <v>-0.27895245617824099</v>
      </c>
      <c r="O4578" s="4">
        <f t="shared" si="435"/>
        <v>3.2679310526359563E-2</v>
      </c>
      <c r="P4578" s="4">
        <f t="shared" si="436"/>
        <v>7.9189318180026724E-2</v>
      </c>
    </row>
    <row r="4579" spans="1:16" x14ac:dyDescent="0.55000000000000004">
      <c r="A4579" s="3">
        <f t="shared" si="437"/>
        <v>4569.7238582538766</v>
      </c>
      <c r="C4579">
        <f t="shared" si="433"/>
        <v>-4.9887546045164766E-2</v>
      </c>
      <c r="D4579">
        <f t="shared" si="434"/>
        <v>7.1954258036316193E-2</v>
      </c>
      <c r="E4579" s="4">
        <f>(M4579-C4579)^2</f>
        <v>1.7936994295139959E-2</v>
      </c>
      <c r="K4579" s="3">
        <f t="shared" si="438"/>
        <v>4569.7238582538766</v>
      </c>
      <c r="L4579" s="4">
        <v>-0.18949591981892799</v>
      </c>
      <c r="M4579" s="4">
        <v>-0.18381661046039899</v>
      </c>
      <c r="O4579" s="4">
        <f t="shared" si="435"/>
        <v>3.5565012695388996E-2</v>
      </c>
      <c r="P4579" s="4">
        <f t="shared" si="436"/>
        <v>3.469655802741186E-2</v>
      </c>
    </row>
    <row r="4580" spans="1:16" x14ac:dyDescent="0.55000000000000004">
      <c r="A4580" s="3">
        <f t="shared" si="437"/>
        <v>4570.7238582538766</v>
      </c>
      <c r="C4580">
        <f t="shared" si="433"/>
        <v>-0.1898259264639045</v>
      </c>
      <c r="D4580">
        <f t="shared" si="434"/>
        <v>-9.1881921354026834E-3</v>
      </c>
      <c r="E4580" s="4">
        <f>(M4580-C4580)^2</f>
        <v>2.1662886157253782E-2</v>
      </c>
      <c r="K4580" s="3">
        <f t="shared" si="438"/>
        <v>4570.7238582538766</v>
      </c>
      <c r="L4580" s="4">
        <v>-0.149848177207627</v>
      </c>
      <c r="M4580" s="4">
        <v>-4.26427543372861E-2</v>
      </c>
      <c r="O4580" s="4">
        <f t="shared" si="435"/>
        <v>2.2182867741693566E-2</v>
      </c>
      <c r="P4580" s="4">
        <f t="shared" si="436"/>
        <v>2.033673117965287E-3</v>
      </c>
    </row>
    <row r="4581" spans="1:16" x14ac:dyDescent="0.55000000000000004">
      <c r="A4581" s="3">
        <f t="shared" si="437"/>
        <v>4571.7238582538766</v>
      </c>
      <c r="C4581">
        <f t="shared" si="433"/>
        <v>-0.28205976687523604</v>
      </c>
      <c r="D4581">
        <f t="shared" si="434"/>
        <v>-8.8021587440404073E-2</v>
      </c>
      <c r="E4581" s="4">
        <f>(M4581-C4581)^2</f>
        <v>0.15309300406561385</v>
      </c>
      <c r="K4581" s="3">
        <f t="shared" si="438"/>
        <v>4571.7238582538766</v>
      </c>
      <c r="L4581" s="4">
        <v>-7.2670029024074004E-2</v>
      </c>
      <c r="M4581" s="4">
        <v>0.109211244146043</v>
      </c>
      <c r="O4581" s="4">
        <f t="shared" si="435"/>
        <v>5.1496400995785455E-3</v>
      </c>
      <c r="P4581" s="4">
        <f t="shared" si="436"/>
        <v>1.139721365609454E-2</v>
      </c>
    </row>
    <row r="4582" spans="1:16" x14ac:dyDescent="0.55000000000000004">
      <c r="A4582" s="3">
        <f t="shared" si="437"/>
        <v>4572.7238582538766</v>
      </c>
      <c r="C4582">
        <f t="shared" si="433"/>
        <v>-0.30341007897199446</v>
      </c>
      <c r="D4582">
        <f t="shared" si="434"/>
        <v>-0.14473456211705749</v>
      </c>
      <c r="E4582" s="4">
        <f>(M4582-C4582)^2</f>
        <v>0.28850078197252832</v>
      </c>
      <c r="K4582" s="3">
        <f t="shared" si="438"/>
        <v>4572.7238582538766</v>
      </c>
      <c r="L4582" s="4">
        <v>2.27087787406904E-2</v>
      </c>
      <c r="M4582" s="4">
        <v>0.23371260903562299</v>
      </c>
      <c r="O4582" s="4">
        <f t="shared" si="435"/>
        <v>5.5780117978120579E-4</v>
      </c>
      <c r="P4582" s="4">
        <f t="shared" si="436"/>
        <v>5.3480770575045487E-2</v>
      </c>
    </row>
    <row r="4583" spans="1:16" x14ac:dyDescent="0.55000000000000004">
      <c r="A4583" s="3">
        <f t="shared" si="437"/>
        <v>4573.7238582538766</v>
      </c>
      <c r="C4583">
        <f t="shared" si="433"/>
        <v>-0.24851138483133672</v>
      </c>
      <c r="D4583">
        <f t="shared" si="434"/>
        <v>-0.16507476181203246</v>
      </c>
      <c r="E4583" s="4">
        <f>(M4583-C4583)^2</f>
        <v>0.30051291855249179</v>
      </c>
      <c r="K4583" s="3">
        <f t="shared" si="438"/>
        <v>4573.7238582538766</v>
      </c>
      <c r="L4583" s="4">
        <v>0.11240003199481299</v>
      </c>
      <c r="M4583" s="4">
        <v>0.299679201144464</v>
      </c>
      <c r="O4583" s="4">
        <f t="shared" si="435"/>
        <v>1.2838944921784289E-2</v>
      </c>
      <c r="P4583" s="4">
        <f t="shared" si="436"/>
        <v>8.8343111075662908E-2</v>
      </c>
    </row>
    <row r="4584" spans="1:16" x14ac:dyDescent="0.55000000000000004">
      <c r="A4584" s="3">
        <f t="shared" si="437"/>
        <v>4574.7238582538766</v>
      </c>
      <c r="C4584">
        <f t="shared" si="433"/>
        <v>-0.1311600978293927</v>
      </c>
      <c r="D4584">
        <f t="shared" si="434"/>
        <v>-0.14393055668535654</v>
      </c>
      <c r="E4584" s="4">
        <f>(M4584-C4584)^2</f>
        <v>0.17787253622494112</v>
      </c>
      <c r="K4584" s="3">
        <f t="shared" si="438"/>
        <v>4574.7238582538766</v>
      </c>
      <c r="L4584" s="4">
        <v>0.17393999995665799</v>
      </c>
      <c r="M4584" s="4">
        <v>0.29058927825187802</v>
      </c>
      <c r="O4584" s="4">
        <f t="shared" si="435"/>
        <v>3.0572185424246123E-2</v>
      </c>
      <c r="P4584" s="4">
        <f t="shared" si="436"/>
        <v>8.3022220557711204E-2</v>
      </c>
    </row>
    <row r="4585" spans="1:16" x14ac:dyDescent="0.55000000000000004">
      <c r="A4585" s="3">
        <f t="shared" si="437"/>
        <v>4575.7238582538766</v>
      </c>
      <c r="C4585">
        <f t="shared" si="433"/>
        <v>1.9152609410690448E-2</v>
      </c>
      <c r="D4585">
        <f t="shared" si="434"/>
        <v>-8.6615628583265256E-2</v>
      </c>
      <c r="E4585" s="4">
        <f>(M4585-C4585)^2</f>
        <v>3.5935593851193395E-2</v>
      </c>
      <c r="K4585" s="3">
        <f t="shared" si="438"/>
        <v>4575.7238582538766</v>
      </c>
      <c r="L4585" s="4">
        <v>0.19191561588393699</v>
      </c>
      <c r="M4585" s="4">
        <v>0.20871946793610199</v>
      </c>
      <c r="O4585" s="4">
        <f t="shared" si="435"/>
        <v>3.7181346428500558E-2</v>
      </c>
      <c r="P4585" s="4">
        <f t="shared" si="436"/>
        <v>4.2545645125264368E-2</v>
      </c>
    </row>
    <row r="4586" spans="1:16" x14ac:dyDescent="0.55000000000000004">
      <c r="A4586" s="3">
        <f t="shared" si="437"/>
        <v>4576.7238582538766</v>
      </c>
      <c r="C4586">
        <f t="shared" si="433"/>
        <v>0.16465213628654524</v>
      </c>
      <c r="D4586">
        <f t="shared" si="434"/>
        <v>-7.5336068286730087E-3</v>
      </c>
      <c r="E4586" s="4">
        <f>(M4586-C4586)^2</f>
        <v>8.1139675744377731E-3</v>
      </c>
      <c r="K4586" s="3">
        <f t="shared" si="438"/>
        <v>4576.7238582538766</v>
      </c>
      <c r="L4586" s="4">
        <v>0.16182477525503799</v>
      </c>
      <c r="M4586" s="4">
        <v>7.4574572074152301E-2</v>
      </c>
      <c r="O4586" s="4">
        <f t="shared" si="435"/>
        <v>2.6482293371449635E-2</v>
      </c>
      <c r="P4586" s="4">
        <f t="shared" si="436"/>
        <v>5.2014474974891121E-3</v>
      </c>
    </row>
    <row r="4587" spans="1:16" x14ac:dyDescent="0.55000000000000004">
      <c r="A4587" s="3">
        <f t="shared" si="437"/>
        <v>4577.7238582538766</v>
      </c>
      <c r="C4587">
        <f t="shared" si="433"/>
        <v>0.26877346699554755</v>
      </c>
      <c r="D4587">
        <f t="shared" si="434"/>
        <v>7.3441661307237199E-2</v>
      </c>
      <c r="E4587" s="4">
        <f>(M4587-C4587)^2</f>
        <v>0.12042389022086088</v>
      </c>
      <c r="K4587" s="3">
        <f t="shared" si="438"/>
        <v>4577.7238582538766</v>
      </c>
      <c r="L4587" s="4">
        <v>9.1203915775490599E-2</v>
      </c>
      <c r="M4587" s="4">
        <v>-7.8247987990827703E-2</v>
      </c>
      <c r="O4587" s="4">
        <f t="shared" si="435"/>
        <v>8.4847959107518054E-3</v>
      </c>
      <c r="P4587" s="4">
        <f t="shared" si="436"/>
        <v>6.5127318867440696E-3</v>
      </c>
    </row>
    <row r="4588" spans="1:16" x14ac:dyDescent="0.55000000000000004">
      <c r="A4588" s="3">
        <f t="shared" si="437"/>
        <v>4578.7238582538766</v>
      </c>
      <c r="C4588">
        <f t="shared" si="433"/>
        <v>0.30535020646746897</v>
      </c>
      <c r="D4588">
        <f t="shared" si="434"/>
        <v>0.1359605429247131</v>
      </c>
      <c r="E4588" s="4">
        <f>(M4588-C4588)^2</f>
        <v>0.26710607588081176</v>
      </c>
      <c r="K4588" s="3">
        <f t="shared" si="438"/>
        <v>4578.7238582538766</v>
      </c>
      <c r="L4588" s="4">
        <v>-2.2595301980458901E-3</v>
      </c>
      <c r="M4588" s="4">
        <v>-0.21147285404822799</v>
      </c>
      <c r="O4588" s="4">
        <f t="shared" si="435"/>
        <v>1.8238341983787662E-6</v>
      </c>
      <c r="P4588" s="4">
        <f t="shared" si="436"/>
        <v>4.5764489523254147E-2</v>
      </c>
    </row>
    <row r="4589" spans="1:16" x14ac:dyDescent="0.55000000000000004">
      <c r="A4589" s="3">
        <f t="shared" si="437"/>
        <v>4579.7238582538766</v>
      </c>
      <c r="C4589">
        <f t="shared" si="433"/>
        <v>0.26519037253222044</v>
      </c>
      <c r="D4589">
        <f t="shared" si="434"/>
        <v>0.16431161996357166</v>
      </c>
      <c r="E4589" s="4">
        <f>(M4589-C4589)^2</f>
        <v>0.31016367843434378</v>
      </c>
      <c r="K4589" s="3">
        <f t="shared" si="438"/>
        <v>4579.7238582538766</v>
      </c>
      <c r="L4589" s="4">
        <v>-9.5157062816374094E-2</v>
      </c>
      <c r="M4589" s="4">
        <v>-0.29173303192690597</v>
      </c>
      <c r="O4589" s="4">
        <f t="shared" si="435"/>
        <v>8.8826905322203446E-3</v>
      </c>
      <c r="P4589" s="4">
        <f t="shared" si="436"/>
        <v>8.6545721847456028E-2</v>
      </c>
    </row>
    <row r="4590" spans="1:16" x14ac:dyDescent="0.55000000000000004">
      <c r="A4590" s="3">
        <f t="shared" si="437"/>
        <v>4580.7238582538766</v>
      </c>
      <c r="C4590">
        <f t="shared" si="433"/>
        <v>0.15838640324787237</v>
      </c>
      <c r="D4590">
        <f t="shared" si="434"/>
        <v>0.15137007489205698</v>
      </c>
      <c r="E4590" s="4">
        <f>(M4590-C4590)^2</f>
        <v>0.20913542273552618</v>
      </c>
      <c r="K4590" s="3">
        <f t="shared" si="438"/>
        <v>4580.7238582538766</v>
      </c>
      <c r="L4590" s="4">
        <v>-0.16422191874077999</v>
      </c>
      <c r="M4590" s="4">
        <v>-0.29892686217914999</v>
      </c>
      <c r="O4590" s="4">
        <f t="shared" si="435"/>
        <v>2.6671097623081261E-2</v>
      </c>
      <c r="P4590" s="4">
        <f t="shared" si="436"/>
        <v>9.0830129141084612E-2</v>
      </c>
    </row>
    <row r="4591" spans="1:16" x14ac:dyDescent="0.55000000000000004">
      <c r="A4591" s="3">
        <f t="shared" si="437"/>
        <v>4581.7238582538766</v>
      </c>
      <c r="C4591">
        <f t="shared" si="433"/>
        <v>1.1778858913959531E-2</v>
      </c>
      <c r="D4591">
        <f t="shared" si="434"/>
        <v>0.10038820557127531</v>
      </c>
      <c r="E4591" s="4">
        <f>(M4591-C4591)^2</f>
        <v>5.9064292642213793E-2</v>
      </c>
      <c r="K4591" s="3">
        <f t="shared" si="438"/>
        <v>4581.7238582538766</v>
      </c>
      <c r="L4591" s="4">
        <v>-0.192156376357736</v>
      </c>
      <c r="M4591" s="4">
        <v>-0.23125260539100201</v>
      </c>
      <c r="O4591" s="4">
        <f t="shared" si="435"/>
        <v>3.6575545140013134E-2</v>
      </c>
      <c r="P4591" s="4">
        <f t="shared" si="436"/>
        <v>5.4618548686173371E-2</v>
      </c>
    </row>
    <row r="4592" spans="1:16" x14ac:dyDescent="0.55000000000000004">
      <c r="A4592" s="3">
        <f t="shared" si="437"/>
        <v>4582.7238582538766</v>
      </c>
      <c r="C4592">
        <f t="shared" si="433"/>
        <v>-0.13778879238094222</v>
      </c>
      <c r="D4592">
        <f t="shared" si="434"/>
        <v>2.4178100792087452E-2</v>
      </c>
      <c r="E4592" s="4">
        <f>(M4592-C4592)^2</f>
        <v>1.0322786417598638E-3</v>
      </c>
      <c r="K4592" s="3">
        <f t="shared" si="438"/>
        <v>4582.7238582538766</v>
      </c>
      <c r="L4592" s="4">
        <v>-0.17196407746428</v>
      </c>
      <c r="M4592" s="4">
        <v>-0.10565969899566501</v>
      </c>
      <c r="O4592" s="4">
        <f t="shared" si="435"/>
        <v>2.9259827162142274E-2</v>
      </c>
      <c r="P4592" s="4">
        <f t="shared" si="436"/>
        <v>1.168846610507009E-2</v>
      </c>
    </row>
    <row r="4593" spans="1:16" x14ac:dyDescent="0.55000000000000004">
      <c r="A4593" s="3">
        <f t="shared" si="437"/>
        <v>4583.7238582538766</v>
      </c>
      <c r="C4593">
        <f t="shared" si="433"/>
        <v>-0.25272918763581259</v>
      </c>
      <c r="D4593">
        <f t="shared" si="434"/>
        <v>-5.8108124346546219E-2</v>
      </c>
      <c r="E4593" s="4">
        <f>(M4593-C4593)^2</f>
        <v>8.9476077980053678E-2</v>
      </c>
      <c r="K4593" s="3">
        <f t="shared" si="438"/>
        <v>4583.7238582538766</v>
      </c>
      <c r="L4593" s="4">
        <v>-0.108702308582207</v>
      </c>
      <c r="M4593" s="4">
        <v>4.6396334478322102E-2</v>
      </c>
      <c r="O4593" s="4">
        <f t="shared" si="435"/>
        <v>1.1619389583605227E-2</v>
      </c>
      <c r="P4593" s="4">
        <f t="shared" si="436"/>
        <v>1.930971763900484E-3</v>
      </c>
    </row>
    <row r="4594" spans="1:16" x14ac:dyDescent="0.55000000000000004">
      <c r="A4594" s="3">
        <f t="shared" si="437"/>
        <v>4584.7238582538766</v>
      </c>
      <c r="C4594">
        <f t="shared" si="433"/>
        <v>-0.30415702763974656</v>
      </c>
      <c r="D4594">
        <f t="shared" si="434"/>
        <v>-0.12579138457791117</v>
      </c>
      <c r="E4594" s="4">
        <f>(M4594-C4594)^2</f>
        <v>0.24107034129341026</v>
      </c>
      <c r="K4594" s="3">
        <f t="shared" si="438"/>
        <v>4584.7238582538766</v>
      </c>
      <c r="L4594" s="4">
        <v>-1.82153721755559E-2</v>
      </c>
      <c r="M4594" s="4">
        <v>0.18683211816025</v>
      </c>
      <c r="O4594" s="4">
        <f t="shared" si="435"/>
        <v>2.9950926694433198E-4</v>
      </c>
      <c r="P4594" s="4">
        <f t="shared" si="436"/>
        <v>3.3995470898580335E-2</v>
      </c>
    </row>
    <row r="4595" spans="1:16" x14ac:dyDescent="0.55000000000000004">
      <c r="A4595" s="3">
        <f t="shared" si="437"/>
        <v>4585.7238582538766</v>
      </c>
      <c r="C4595">
        <f t="shared" si="433"/>
        <v>-0.27914814815100636</v>
      </c>
      <c r="D4595">
        <f t="shared" si="434"/>
        <v>-0.16186241854513306</v>
      </c>
      <c r="E4595" s="4">
        <f>(M4595-C4595)^2</f>
        <v>0.31317766370461358</v>
      </c>
      <c r="K4595" s="3">
        <f t="shared" si="438"/>
        <v>4585.7238582538766</v>
      </c>
      <c r="L4595" s="4">
        <v>7.6833717192429096E-2</v>
      </c>
      <c r="M4595" s="4">
        <v>0.28047463882662699</v>
      </c>
      <c r="O4595" s="4">
        <f t="shared" si="435"/>
        <v>6.0439356958472907E-3</v>
      </c>
      <c r="P4595" s="4">
        <f t="shared" si="436"/>
        <v>7.7295747699277051E-2</v>
      </c>
    </row>
    <row r="4596" spans="1:16" x14ac:dyDescent="0.55000000000000004">
      <c r="A4596" s="3">
        <f t="shared" si="437"/>
        <v>4586.7238582538766</v>
      </c>
      <c r="C4596">
        <f t="shared" si="433"/>
        <v>-0.18398744983797671</v>
      </c>
      <c r="D4596">
        <f t="shared" si="434"/>
        <v>-0.15725633129392225</v>
      </c>
      <c r="E4596" s="4">
        <f>(M4596-C4596)^2</f>
        <v>0.23800542435725644</v>
      </c>
      <c r="K4596" s="3">
        <f t="shared" si="438"/>
        <v>4586.7238582538766</v>
      </c>
      <c r="L4596" s="4">
        <v>0.15263932544779299</v>
      </c>
      <c r="M4596" s="4">
        <v>0.303870546260536</v>
      </c>
      <c r="O4596" s="4">
        <f t="shared" si="435"/>
        <v>2.3577099346572875E-2</v>
      </c>
      <c r="P4596" s="4">
        <f t="shared" si="436"/>
        <v>9.0852229341794211E-2</v>
      </c>
    </row>
    <row r="4597" spans="1:16" x14ac:dyDescent="0.55000000000000004">
      <c r="A4597" s="3">
        <f t="shared" si="437"/>
        <v>4587.7238582538766</v>
      </c>
      <c r="C4597">
        <f t="shared" si="433"/>
        <v>-4.2589460206671668E-2</v>
      </c>
      <c r="D4597">
        <f t="shared" si="434"/>
        <v>-0.1131306637231199</v>
      </c>
      <c r="E4597" s="4">
        <f>(M4597-C4597)^2</f>
        <v>8.6288857177186234E-2</v>
      </c>
      <c r="K4597" s="3">
        <f t="shared" si="438"/>
        <v>4587.7238582538766</v>
      </c>
      <c r="L4597" s="4">
        <v>0.19021546773912701</v>
      </c>
      <c r="M4597" s="4">
        <v>0.25116019030747999</v>
      </c>
      <c r="O4597" s="4">
        <f t="shared" si="435"/>
        <v>3.6528575983387539E-2</v>
      </c>
      <c r="P4597" s="4">
        <f t="shared" si="436"/>
        <v>6.1855012494326227E-2</v>
      </c>
    </row>
    <row r="4598" spans="1:16" x14ac:dyDescent="0.55000000000000004">
      <c r="A4598" s="3">
        <f t="shared" si="437"/>
        <v>4588.7238582538766</v>
      </c>
      <c r="C4598">
        <f t="shared" si="433"/>
        <v>0.10951154900748</v>
      </c>
      <c r="D4598">
        <f t="shared" si="434"/>
        <v>-4.0574494723176584E-2</v>
      </c>
      <c r="E4598" s="4">
        <f>(M4598-C4598)^2</f>
        <v>6.7775132802008384E-4</v>
      </c>
      <c r="K4598" s="3">
        <f t="shared" si="438"/>
        <v>4588.7238582538766</v>
      </c>
      <c r="L4598" s="4">
        <v>0.180150966124103</v>
      </c>
      <c r="M4598" s="4">
        <v>0.135545206607212</v>
      </c>
      <c r="O4598" s="4">
        <f t="shared" si="435"/>
        <v>3.2782724420203913E-2</v>
      </c>
      <c r="P4598" s="4">
        <f t="shared" si="436"/>
        <v>1.7713399526387001E-2</v>
      </c>
    </row>
    <row r="4599" spans="1:16" x14ac:dyDescent="0.55000000000000004">
      <c r="A4599" s="3">
        <f t="shared" si="437"/>
        <v>4589.7238582538766</v>
      </c>
      <c r="C4599">
        <f t="shared" si="433"/>
        <v>0.23409156481369472</v>
      </c>
      <c r="D4599">
        <f t="shared" si="434"/>
        <v>4.2178319397202478E-2</v>
      </c>
      <c r="E4599" s="4">
        <f>(M4599-C4599)^2</f>
        <v>6.1558313948237742E-2</v>
      </c>
      <c r="K4599" s="3">
        <f t="shared" si="438"/>
        <v>4589.7238582538766</v>
      </c>
      <c r="L4599" s="4">
        <v>0.12496653746784001</v>
      </c>
      <c r="M4599" s="4">
        <v>-1.40179149492473E-2</v>
      </c>
      <c r="O4599" s="4">
        <f t="shared" si="435"/>
        <v>1.5844660031330032E-2</v>
      </c>
      <c r="P4599" s="4">
        <f t="shared" si="436"/>
        <v>2.7130786206112315E-4</v>
      </c>
    </row>
    <row r="4600" spans="1:16" x14ac:dyDescent="0.55000000000000004">
      <c r="A4600" s="3">
        <f t="shared" si="437"/>
        <v>4590.7238582538766</v>
      </c>
      <c r="C4600">
        <f t="shared" si="433"/>
        <v>0.2998427861182128</v>
      </c>
      <c r="D4600">
        <f t="shared" si="434"/>
        <v>0.11433143640239617</v>
      </c>
      <c r="E4600" s="4">
        <f>(M4600-C4600)^2</f>
        <v>0.21151992053282606</v>
      </c>
      <c r="K4600" s="3">
        <f t="shared" si="438"/>
        <v>4590.7238582538766</v>
      </c>
      <c r="L4600" s="4">
        <v>3.8483464266640198E-2</v>
      </c>
      <c r="M4600" s="4">
        <v>-0.16007016274583699</v>
      </c>
      <c r="O4600" s="4">
        <f t="shared" si="435"/>
        <v>1.5517690883582761E-3</v>
      </c>
      <c r="P4600" s="4">
        <f t="shared" si="436"/>
        <v>2.6413944421867522E-2</v>
      </c>
    </row>
    <row r="4601" spans="1:16" x14ac:dyDescent="0.55000000000000004">
      <c r="A4601" s="3">
        <f t="shared" si="437"/>
        <v>4591.7238582538766</v>
      </c>
      <c r="C4601">
        <f t="shared" si="433"/>
        <v>0.29024148602191402</v>
      </c>
      <c r="D4601">
        <f t="shared" si="434"/>
        <v>0.15775228967759103</v>
      </c>
      <c r="E4601" s="4">
        <f>(M4601-C4601)^2</f>
        <v>0.30944001911721059</v>
      </c>
      <c r="K4601" s="3">
        <f t="shared" si="438"/>
        <v>4591.7238582538766</v>
      </c>
      <c r="L4601" s="4">
        <v>-5.7638031294220397E-2</v>
      </c>
      <c r="M4601" s="4">
        <v>-0.266031845279534</v>
      </c>
      <c r="O4601" s="4">
        <f t="shared" si="435"/>
        <v>3.2181788911051301E-3</v>
      </c>
      <c r="P4601" s="4">
        <f t="shared" si="436"/>
        <v>7.2084386361478847E-2</v>
      </c>
    </row>
    <row r="4602" spans="1:16" x14ac:dyDescent="0.55000000000000004">
      <c r="A4602" s="3">
        <f t="shared" si="437"/>
        <v>4592.7238582538766</v>
      </c>
      <c r="C4602">
        <f t="shared" si="433"/>
        <v>0.20770053621783763</v>
      </c>
      <c r="D4602">
        <f t="shared" si="434"/>
        <v>0.16152892493487597</v>
      </c>
      <c r="E4602" s="4">
        <f>(M4602-C4602)^2</f>
        <v>0.26323542541908473</v>
      </c>
      <c r="K4602" s="3">
        <f t="shared" si="438"/>
        <v>4592.7238582538766</v>
      </c>
      <c r="L4602" s="4">
        <v>-0.13932372435705601</v>
      </c>
      <c r="M4602" s="4">
        <v>-0.30536420182121798</v>
      </c>
      <c r="O4602" s="4">
        <f t="shared" si="435"/>
        <v>1.9158625913974894E-2</v>
      </c>
      <c r="P4602" s="4">
        <f t="shared" si="436"/>
        <v>9.4751744125769172E-2</v>
      </c>
    </row>
    <row r="4603" spans="1:16" x14ac:dyDescent="0.55000000000000004">
      <c r="A4603" s="3">
        <f t="shared" si="437"/>
        <v>4593.7238582538766</v>
      </c>
      <c r="C4603">
        <f t="shared" si="433"/>
        <v>7.2963036005188026E-2</v>
      </c>
      <c r="D4603">
        <f t="shared" si="434"/>
        <v>0.12471224817502333</v>
      </c>
      <c r="E4603" s="4">
        <f>(M4603-C4603)^2</f>
        <v>0.11640327085918011</v>
      </c>
      <c r="K4603" s="3">
        <f t="shared" si="438"/>
        <v>4593.7238582538766</v>
      </c>
      <c r="L4603" s="4">
        <v>-0.18611492635302901</v>
      </c>
      <c r="M4603" s="4">
        <v>-0.26821619967479898</v>
      </c>
      <c r="O4603" s="4">
        <f t="shared" si="435"/>
        <v>3.4301221769266137E-2</v>
      </c>
      <c r="P4603" s="4">
        <f t="shared" si="436"/>
        <v>7.3262092100285586E-2</v>
      </c>
    </row>
    <row r="4604" spans="1:16" x14ac:dyDescent="0.55000000000000004">
      <c r="A4604" s="3">
        <f t="shared" si="437"/>
        <v>4594.7238582538766</v>
      </c>
      <c r="C4604">
        <f t="shared" si="433"/>
        <v>-8.0110568948395119E-2</v>
      </c>
      <c r="D4604">
        <f t="shared" si="434"/>
        <v>5.6554539432340969E-2</v>
      </c>
      <c r="E4604" s="4">
        <f>(M4604-C4604)^2</f>
        <v>7.0192924022512418E-3</v>
      </c>
      <c r="K4604" s="3">
        <f t="shared" si="438"/>
        <v>4594.7238582538766</v>
      </c>
      <c r="L4604" s="4">
        <v>-0.18629249047070501</v>
      </c>
      <c r="M4604" s="4">
        <v>-0.16389178642732199</v>
      </c>
      <c r="O4604" s="4">
        <f t="shared" si="435"/>
        <v>3.4367025139249857E-2</v>
      </c>
      <c r="P4604" s="4">
        <f t="shared" si="436"/>
        <v>2.7670757867716535E-2</v>
      </c>
    </row>
    <row r="4605" spans="1:16" x14ac:dyDescent="0.55000000000000004">
      <c r="A4605" s="3">
        <f t="shared" si="437"/>
        <v>4595.7238582538766</v>
      </c>
      <c r="C4605">
        <f t="shared" si="433"/>
        <v>-0.21305184576018207</v>
      </c>
      <c r="D4605">
        <f t="shared" si="434"/>
        <v>-2.5815707814531057E-2</v>
      </c>
      <c r="E4605" s="4">
        <f>(M4605-C4605)^2</f>
        <v>3.784277185755109E-2</v>
      </c>
      <c r="K4605" s="3">
        <f t="shared" si="438"/>
        <v>4595.7238582538766</v>
      </c>
      <c r="L4605" s="4">
        <v>-0.13981194467528399</v>
      </c>
      <c r="M4605" s="4">
        <v>-1.8519658558292299E-2</v>
      </c>
      <c r="O4605" s="4">
        <f t="shared" si="435"/>
        <v>1.9294017999310662E-2</v>
      </c>
      <c r="P4605" s="4">
        <f t="shared" si="436"/>
        <v>4.3987382764504237E-4</v>
      </c>
    </row>
    <row r="4606" spans="1:16" x14ac:dyDescent="0.55000000000000004">
      <c r="A4606" s="3">
        <f t="shared" si="437"/>
        <v>4596.7238582538766</v>
      </c>
      <c r="C4606">
        <f t="shared" si="433"/>
        <v>-0.29245175185902028</v>
      </c>
      <c r="D4606">
        <f t="shared" si="434"/>
        <v>-0.1016982929742959</v>
      </c>
      <c r="E4606" s="4">
        <f>(M4606-C4606)^2</f>
        <v>0.17972731498925582</v>
      </c>
      <c r="K4606" s="3">
        <f t="shared" si="438"/>
        <v>4596.7238582538766</v>
      </c>
      <c r="L4606" s="4">
        <v>-5.8314630005600901E-2</v>
      </c>
      <c r="M4606" s="4">
        <v>0.13149083268428299</v>
      </c>
      <c r="O4606" s="4">
        <f t="shared" si="435"/>
        <v>3.2954022069586627E-3</v>
      </c>
      <c r="P4606" s="4">
        <f t="shared" si="436"/>
        <v>1.6650630471593646E-2</v>
      </c>
    </row>
    <row r="4607" spans="1:16" x14ac:dyDescent="0.55000000000000004">
      <c r="A4607" s="3">
        <f t="shared" si="437"/>
        <v>4597.7238582538766</v>
      </c>
      <c r="C4607">
        <f t="shared" si="433"/>
        <v>-0.29835655348680246</v>
      </c>
      <c r="D4607">
        <f t="shared" si="434"/>
        <v>-0.15202340884498283</v>
      </c>
      <c r="E4607" s="4">
        <f>(M4607-C4607)^2</f>
        <v>0.29912715542546087</v>
      </c>
      <c r="K4607" s="3">
        <f t="shared" si="438"/>
        <v>4597.7238582538766</v>
      </c>
      <c r="L4607" s="4">
        <v>3.7787945506685801E-2</v>
      </c>
      <c r="M4607" s="4">
        <v>0.248568629171174</v>
      </c>
      <c r="O4607" s="4">
        <f t="shared" si="435"/>
        <v>1.4974563886338099E-3</v>
      </c>
      <c r="P4607" s="4">
        <f t="shared" si="436"/>
        <v>6.0572651552893611E-2</v>
      </c>
    </row>
    <row r="4608" spans="1:16" x14ac:dyDescent="0.55000000000000004">
      <c r="A4608" s="3">
        <f t="shared" si="437"/>
        <v>4598.7238582538766</v>
      </c>
      <c r="C4608">
        <f t="shared" si="433"/>
        <v>-0.22928233403247697</v>
      </c>
      <c r="D4608">
        <f t="shared" si="434"/>
        <v>-0.1641440132224572</v>
      </c>
      <c r="E4608" s="4">
        <f>(M4608-C4608)^2</f>
        <v>0.28374074279953787</v>
      </c>
      <c r="K4608" s="3">
        <f t="shared" si="438"/>
        <v>4598.7238582538766</v>
      </c>
      <c r="L4608" s="4">
        <v>0.12442629564742801</v>
      </c>
      <c r="M4608" s="4">
        <v>0.30339087047431801</v>
      </c>
      <c r="O4608" s="4">
        <f t="shared" si="435"/>
        <v>1.570894539449097E-2</v>
      </c>
      <c r="P4608" s="4">
        <f t="shared" si="436"/>
        <v>9.056329452360512E-2</v>
      </c>
    </row>
    <row r="4609" spans="1:16" x14ac:dyDescent="0.55000000000000004">
      <c r="A4609" s="3">
        <f t="shared" si="437"/>
        <v>4599.7238582538766</v>
      </c>
      <c r="C4609">
        <f t="shared" si="433"/>
        <v>-0.10258791231925803</v>
      </c>
      <c r="D4609">
        <f t="shared" si="434"/>
        <v>-0.13501411619791437</v>
      </c>
      <c r="E4609" s="4">
        <f>(M4609-C4609)^2</f>
        <v>0.14808250609687285</v>
      </c>
      <c r="K4609" s="3">
        <f t="shared" si="438"/>
        <v>4599.7238582538766</v>
      </c>
      <c r="L4609" s="4">
        <v>0.179901308158572</v>
      </c>
      <c r="M4609" s="4">
        <v>0.28222698616684899</v>
      </c>
      <c r="O4609" s="4">
        <f t="shared" si="435"/>
        <v>3.2692380605694626E-2</v>
      </c>
      <c r="P4609" s="4">
        <f t="shared" si="436"/>
        <v>7.8273197589365504E-2</v>
      </c>
    </row>
    <row r="4610" spans="1:16" x14ac:dyDescent="0.55000000000000004">
      <c r="A4610" s="3">
        <f t="shared" si="437"/>
        <v>4600.7238582538766</v>
      </c>
      <c r="C4610">
        <f t="shared" si="433"/>
        <v>4.9887546045114278E-2</v>
      </c>
      <c r="D4610">
        <f t="shared" si="434"/>
        <v>-7.1954258036341104E-2</v>
      </c>
      <c r="E4610" s="4">
        <f>(M4610-C4610)^2</f>
        <v>1.9737455924702562E-2</v>
      </c>
      <c r="K4610" s="3">
        <f t="shared" si="438"/>
        <v>4600.7238582538766</v>
      </c>
      <c r="L4610" s="4">
        <v>0.19031892201470901</v>
      </c>
      <c r="M4610" s="4">
        <v>0.19037760236477899</v>
      </c>
      <c r="O4610" s="4">
        <f t="shared" si="435"/>
        <v>3.6568131980364432E-2</v>
      </c>
      <c r="P4610" s="4">
        <f t="shared" si="436"/>
        <v>3.531546423781623E-2</v>
      </c>
    </row>
    <row r="4611" spans="1:16" x14ac:dyDescent="0.55000000000000004">
      <c r="A4611" s="3">
        <f t="shared" si="437"/>
        <v>4601.7238582538766</v>
      </c>
      <c r="C4611">
        <f t="shared" si="433"/>
        <v>0.1898259264638644</v>
      </c>
      <c r="D4611">
        <f t="shared" si="434"/>
        <v>9.1881921353750614E-3</v>
      </c>
      <c r="E4611" s="4">
        <f>(M4611-C4611)^2</f>
        <v>1.9315151164333695E-2</v>
      </c>
      <c r="K4611" s="3">
        <f t="shared" si="438"/>
        <v>4601.7238582538766</v>
      </c>
      <c r="L4611" s="4">
        <v>0.153069981199386</v>
      </c>
      <c r="M4611" s="4">
        <v>5.0846967033547401E-2</v>
      </c>
      <c r="O4611" s="4">
        <f t="shared" si="435"/>
        <v>2.3709537781080967E-2</v>
      </c>
      <c r="P4611" s="4">
        <f t="shared" si="436"/>
        <v>2.3419266184264878E-3</v>
      </c>
    </row>
    <row r="4612" spans="1:16" x14ac:dyDescent="0.55000000000000004">
      <c r="A4612" s="3">
        <f t="shared" si="437"/>
        <v>4602.7238582538766</v>
      </c>
      <c r="C4612">
        <f t="shared" si="433"/>
        <v>0.28205976687526968</v>
      </c>
      <c r="D4612">
        <f t="shared" si="434"/>
        <v>8.8021587440444166E-2</v>
      </c>
      <c r="E4612" s="4">
        <f>(M4612-C4612)^2</f>
        <v>0.14705566294081707</v>
      </c>
      <c r="K4612" s="3">
        <f t="shared" si="438"/>
        <v>4602.7238582538766</v>
      </c>
      <c r="L4612" s="4">
        <v>7.7483714015452093E-2</v>
      </c>
      <c r="M4612" s="4">
        <v>-0.10141860662292</v>
      </c>
      <c r="O4612" s="4">
        <f t="shared" si="435"/>
        <v>6.1454232770766833E-3</v>
      </c>
      <c r="P4612" s="4">
        <f t="shared" si="436"/>
        <v>1.078941675173852E-2</v>
      </c>
    </row>
    <row r="4613" spans="1:16" x14ac:dyDescent="0.55000000000000004">
      <c r="A4613" s="3">
        <f t="shared" si="437"/>
        <v>4603.7238582538766</v>
      </c>
      <c r="C4613">
        <f t="shared" si="433"/>
        <v>0.30341007897198452</v>
      </c>
      <c r="D4613">
        <f t="shared" si="434"/>
        <v>0.14473456211708027</v>
      </c>
      <c r="E4613" s="4">
        <f>(M4613-C4613)^2</f>
        <v>0.28269780787192417</v>
      </c>
      <c r="K4613" s="3">
        <f t="shared" si="438"/>
        <v>4603.7238582538766</v>
      </c>
      <c r="L4613" s="4">
        <v>-1.75088300177168E-2</v>
      </c>
      <c r="M4613" s="4">
        <v>-0.22828326109531799</v>
      </c>
      <c r="O4613" s="4">
        <f t="shared" si="435"/>
        <v>2.7555315675271118E-4</v>
      </c>
      <c r="P4613" s="4">
        <f t="shared" si="436"/>
        <v>5.3239457846511705E-2</v>
      </c>
    </row>
    <row r="4614" spans="1:16" x14ac:dyDescent="0.55000000000000004">
      <c r="A4614" s="3">
        <f t="shared" si="437"/>
        <v>4604.7238582538766</v>
      </c>
      <c r="C4614">
        <f t="shared" si="433"/>
        <v>0.24851138483136648</v>
      </c>
      <c r="D4614">
        <f t="shared" si="434"/>
        <v>0.16507476181203257</v>
      </c>
      <c r="E4614" s="4">
        <f>(M4614-C4614)^2</f>
        <v>0.29864513549509508</v>
      </c>
      <c r="K4614" s="3">
        <f t="shared" si="438"/>
        <v>4604.7238582538766</v>
      </c>
      <c r="L4614" s="4">
        <v>-0.10811617895605199</v>
      </c>
      <c r="M4614" s="4">
        <v>-0.29797295665985601</v>
      </c>
      <c r="O4614" s="4">
        <f t="shared" si="435"/>
        <v>1.1493371470587791E-2</v>
      </c>
      <c r="P4614" s="4">
        <f t="shared" si="436"/>
        <v>9.0256062274681415E-2</v>
      </c>
    </row>
    <row r="4615" spans="1:16" x14ac:dyDescent="0.55000000000000004">
      <c r="A4615" s="3">
        <f t="shared" si="437"/>
        <v>4605.7238582538766</v>
      </c>
      <c r="C4615">
        <f t="shared" ref="C4615:C4678" si="439">$B$2*EXP(-C$4*((PI()/($B$1*$B$3)))^0.5)*SIN(2*PI()*$A4615/$B$3-C$4*SQRT(PI()/($B$1*$B$3)))</f>
        <v>0.13116009782943891</v>
      </c>
      <c r="D4615">
        <f t="shared" ref="D4615:D4678" si="440">$B$2*EXP(-D$4*((PI()/($B$1*$B$3)))^0.5)*SIN(2*PI()*$A4615/$B$3-D$4*SQRT(PI()/($B$1*$B$3)))</f>
        <v>0.14393055668537008</v>
      </c>
      <c r="E4615" s="4">
        <f>(M4615-C4615)^2</f>
        <v>0.17994018870507256</v>
      </c>
      <c r="K4615" s="3">
        <f t="shared" si="438"/>
        <v>4605.7238582538766</v>
      </c>
      <c r="L4615" s="4">
        <v>-0.17164516017076401</v>
      </c>
      <c r="M4615" s="4">
        <v>-0.293033476738909</v>
      </c>
      <c r="O4615" s="4">
        <f t="shared" ref="O4615:O4678" si="441">(L4615-$J$1)^2</f>
        <v>2.9150824048740143E-2</v>
      </c>
      <c r="P4615" s="4">
        <f t="shared" ref="P4615:P4678" si="442">(M4615-$J$2)^2</f>
        <v>8.7312559730337927E-2</v>
      </c>
    </row>
    <row r="4616" spans="1:16" x14ac:dyDescent="0.55000000000000004">
      <c r="A4616" s="3">
        <f t="shared" si="437"/>
        <v>4606.7238582538766</v>
      </c>
      <c r="C4616">
        <f t="shared" si="439"/>
        <v>-1.9152609410639374E-2</v>
      </c>
      <c r="D4616">
        <f t="shared" si="440"/>
        <v>8.6615628583288806E-2</v>
      </c>
      <c r="E4616" s="4">
        <f>(M4616-C4616)^2</f>
        <v>3.8239542540319159E-2</v>
      </c>
      <c r="K4616" s="3">
        <f t="shared" si="438"/>
        <v>4606.7238582538766</v>
      </c>
      <c r="L4616" s="4">
        <v>-0.19218454621143799</v>
      </c>
      <c r="M4616" s="4">
        <v>-0.214701944720988</v>
      </c>
      <c r="O4616" s="4">
        <f t="shared" si="441"/>
        <v>3.6586320752743401E-2</v>
      </c>
      <c r="P4616" s="4">
        <f t="shared" si="442"/>
        <v>4.715649180779085E-2</v>
      </c>
    </row>
    <row r="4617" spans="1:16" x14ac:dyDescent="0.55000000000000004">
      <c r="A4617" s="3">
        <f t="shared" si="437"/>
        <v>4607.7238582538766</v>
      </c>
      <c r="C4617">
        <f t="shared" si="439"/>
        <v>-0.16465213628650213</v>
      </c>
      <c r="D4617">
        <f t="shared" si="440"/>
        <v>7.5336068287006445E-3</v>
      </c>
      <c r="E4617" s="4">
        <f>(M4617-C4617)^2</f>
        <v>6.7330488810433756E-3</v>
      </c>
      <c r="K4617" s="3">
        <f t="shared" si="438"/>
        <v>4607.7238582538766</v>
      </c>
      <c r="L4617" s="4">
        <v>-0.16459012042708901</v>
      </c>
      <c r="M4617" s="4">
        <v>-8.2596978733528198E-2</v>
      </c>
      <c r="O4617" s="4">
        <f t="shared" si="441"/>
        <v>2.6791497353101587E-2</v>
      </c>
      <c r="P4617" s="4">
        <f t="shared" si="442"/>
        <v>7.2335857484546722E-3</v>
      </c>
    </row>
    <row r="4618" spans="1:16" x14ac:dyDescent="0.55000000000000004">
      <c r="A4618" s="3">
        <f t="shared" si="437"/>
        <v>4608.7238582538766</v>
      </c>
      <c r="C4618">
        <f t="shared" si="439"/>
        <v>-0.26877346699552324</v>
      </c>
      <c r="D4618">
        <f t="shared" si="440"/>
        <v>-7.3441661307212414E-2</v>
      </c>
      <c r="E4618" s="4">
        <f>(M4618-C4618)^2</f>
        <v>0.11489956261794328</v>
      </c>
      <c r="K4618" s="3">
        <f t="shared" si="438"/>
        <v>4608.7238582538766</v>
      </c>
      <c r="L4618" s="4">
        <v>-9.57730779387959E-2</v>
      </c>
      <c r="M4618" s="4">
        <v>7.0194912972200693E-2</v>
      </c>
      <c r="O4618" s="4">
        <f t="shared" si="441"/>
        <v>8.9991864262324063E-3</v>
      </c>
      <c r="P4618" s="4">
        <f t="shared" si="442"/>
        <v>4.5888975853309666E-3</v>
      </c>
    </row>
    <row r="4619" spans="1:16" x14ac:dyDescent="0.55000000000000004">
      <c r="A4619" s="3">
        <f t="shared" si="437"/>
        <v>4609.7238582538766</v>
      </c>
      <c r="C4619">
        <f t="shared" si="439"/>
        <v>-0.30535020646746791</v>
      </c>
      <c r="D4619">
        <f t="shared" si="440"/>
        <v>-0.13596054292473997</v>
      </c>
      <c r="E4619" s="4">
        <f>(M4619-C4619)^2</f>
        <v>0.26087195685734671</v>
      </c>
      <c r="K4619" s="3">
        <f t="shared" si="438"/>
        <v>4609.7238582538766</v>
      </c>
      <c r="L4619" s="4">
        <v>-2.96907394768941E-3</v>
      </c>
      <c r="M4619" s="4">
        <v>0.20540605326641601</v>
      </c>
      <c r="O4619" s="4">
        <f t="shared" si="441"/>
        <v>4.2437557653901293E-6</v>
      </c>
      <c r="P4619" s="4">
        <f t="shared" si="442"/>
        <v>4.1189734544739301E-2</v>
      </c>
    </row>
    <row r="4620" spans="1:16" x14ac:dyDescent="0.55000000000000004">
      <c r="A4620" s="3">
        <f t="shared" ref="A4620:A4683" si="443">K4620</f>
        <v>4610.7238582538766</v>
      </c>
      <c r="C4620">
        <f t="shared" si="439"/>
        <v>-0.26519037253224581</v>
      </c>
      <c r="D4620">
        <f t="shared" si="440"/>
        <v>-0.16431161996356899</v>
      </c>
      <c r="E4620" s="4">
        <f>(M4620-C4620)^2</f>
        <v>0.30731761044715283</v>
      </c>
      <c r="K4620" s="3">
        <f t="shared" si="438"/>
        <v>4610.7238582538766</v>
      </c>
      <c r="L4620" s="4">
        <v>9.0578553032413495E-2</v>
      </c>
      <c r="M4620" s="4">
        <v>0.28917197327341299</v>
      </c>
      <c r="O4620" s="4">
        <f t="shared" si="441"/>
        <v>8.3699789727455041E-3</v>
      </c>
      <c r="P4620" s="4">
        <f t="shared" si="442"/>
        <v>8.2207476795389145E-2</v>
      </c>
    </row>
    <row r="4621" spans="1:16" x14ac:dyDescent="0.55000000000000004">
      <c r="A4621" s="3">
        <f t="shared" si="443"/>
        <v>4611.7238582538766</v>
      </c>
      <c r="C4621">
        <f t="shared" si="439"/>
        <v>-0.15838640324791614</v>
      </c>
      <c r="D4621">
        <f t="shared" si="440"/>
        <v>-0.15137007489206805</v>
      </c>
      <c r="E4621" s="4">
        <f>(M4621-C4621)^2</f>
        <v>0.21058864273510652</v>
      </c>
      <c r="K4621" s="3">
        <f t="shared" ref="K4621:K4684" si="444">K4620+1</f>
        <v>4611.7238582538766</v>
      </c>
      <c r="L4621" s="4">
        <v>0.16144021949699899</v>
      </c>
      <c r="M4621" s="4">
        <v>0.30051297868139798</v>
      </c>
      <c r="O4621" s="4">
        <f t="shared" si="441"/>
        <v>2.6357280806180793E-2</v>
      </c>
      <c r="P4621" s="4">
        <f t="shared" si="442"/>
        <v>8.8839446468871985E-2</v>
      </c>
    </row>
    <row r="4622" spans="1:16" x14ac:dyDescent="0.55000000000000004">
      <c r="A4622" s="3">
        <f t="shared" si="443"/>
        <v>4612.7238582538766</v>
      </c>
      <c r="C4622">
        <f t="shared" si="439"/>
        <v>-1.1778858914010671E-2</v>
      </c>
      <c r="D4622">
        <f t="shared" si="440"/>
        <v>-0.10038820557129727</v>
      </c>
      <c r="E4622" s="4">
        <f>(M4622-C4622)^2</f>
        <v>6.1686416668384411E-2</v>
      </c>
      <c r="K4622" s="3">
        <f t="shared" si="444"/>
        <v>4612.7238582538766</v>
      </c>
      <c r="L4622" s="4">
        <v>0.19186818148614901</v>
      </c>
      <c r="M4622" s="4">
        <v>0.23658864433145099</v>
      </c>
      <c r="O4622" s="4">
        <f t="shared" si="441"/>
        <v>3.7163055636027703E-2</v>
      </c>
      <c r="P4622" s="4">
        <f t="shared" si="442"/>
        <v>5.4819260812807288E-2</v>
      </c>
    </row>
    <row r="4623" spans="1:16" x14ac:dyDescent="0.55000000000000004">
      <c r="A4623" s="3">
        <f t="shared" si="443"/>
        <v>4613.7238582538766</v>
      </c>
      <c r="C4623">
        <f t="shared" si="439"/>
        <v>0.13778879238102046</v>
      </c>
      <c r="D4623">
        <f t="shared" si="440"/>
        <v>-2.4178100792040559E-2</v>
      </c>
      <c r="E4623" s="4">
        <f>(M4623-C4623)^2</f>
        <v>5.9436372894940831E-4</v>
      </c>
      <c r="K4623" s="3">
        <f t="shared" si="444"/>
        <v>4613.7238582538766</v>
      </c>
      <c r="L4623" s="4">
        <v>0.17424156715830799</v>
      </c>
      <c r="M4623" s="4">
        <v>0.113409216319296</v>
      </c>
      <c r="O4623" s="4">
        <f t="shared" si="441"/>
        <v>3.0677733836077518E-2</v>
      </c>
      <c r="P4623" s="4">
        <f t="shared" si="442"/>
        <v>1.2311168615252607E-2</v>
      </c>
    </row>
    <row r="4624" spans="1:16" x14ac:dyDescent="0.55000000000000004">
      <c r="A4624" s="3">
        <f t="shared" si="443"/>
        <v>4614.7238582538766</v>
      </c>
      <c r="C4624">
        <f t="shared" si="439"/>
        <v>0.25272918763586183</v>
      </c>
      <c r="D4624">
        <f t="shared" si="440"/>
        <v>5.8108124346590594E-2</v>
      </c>
      <c r="E4624" s="4">
        <f>(M4624-C4624)^2</f>
        <v>8.462481204125441E-2</v>
      </c>
      <c r="K4624" s="3">
        <f t="shared" si="444"/>
        <v>4614.7238582538766</v>
      </c>
      <c r="L4624" s="4">
        <v>0.11297507141946</v>
      </c>
      <c r="M4624" s="4">
        <v>-3.8174253459726498E-2</v>
      </c>
      <c r="O4624" s="4">
        <f t="shared" si="441"/>
        <v>1.2969589954820289E-2</v>
      </c>
      <c r="P4624" s="4">
        <f t="shared" si="442"/>
        <v>1.6506152185031366E-3</v>
      </c>
    </row>
    <row r="4625" spans="1:16" x14ac:dyDescent="0.55000000000000004">
      <c r="A4625" s="3">
        <f t="shared" si="443"/>
        <v>4615.7238582538766</v>
      </c>
      <c r="C4625">
        <f t="shared" si="439"/>
        <v>0.30415702763974201</v>
      </c>
      <c r="D4625">
        <f t="shared" si="440"/>
        <v>0.12579138457789327</v>
      </c>
      <c r="E4625" s="4">
        <f>(M4625-C4625)^2</f>
        <v>0.23459857672537957</v>
      </c>
      <c r="K4625" s="3">
        <f t="shared" si="444"/>
        <v>4615.7238582538766</v>
      </c>
      <c r="L4625" s="4">
        <v>2.3413268197147001E-2</v>
      </c>
      <c r="M4625" s="4">
        <v>-0.18019674464388499</v>
      </c>
      <c r="O4625" s="4">
        <f t="shared" si="441"/>
        <v>5.9157448831271674E-4</v>
      </c>
      <c r="P4625" s="4">
        <f t="shared" si="442"/>
        <v>3.3361115767676988E-2</v>
      </c>
    </row>
    <row r="4626" spans="1:16" x14ac:dyDescent="0.55000000000000004">
      <c r="A4626" s="3">
        <f t="shared" si="443"/>
        <v>4616.7238582538766</v>
      </c>
      <c r="C4626">
        <f t="shared" si="439"/>
        <v>0.27914814815102718</v>
      </c>
      <c r="D4626">
        <f t="shared" si="440"/>
        <v>0.16186241854512762</v>
      </c>
      <c r="E4626" s="4">
        <f>(M4626-C4626)^2</f>
        <v>0.30939847815495425</v>
      </c>
      <c r="K4626" s="3">
        <f t="shared" si="444"/>
        <v>4616.7238582538766</v>
      </c>
      <c r="L4626" s="4">
        <v>-7.20125332905132E-2</v>
      </c>
      <c r="M4626" s="4">
        <v>-0.27708784327253599</v>
      </c>
      <c r="O4626" s="4">
        <f t="shared" si="441"/>
        <v>5.0557073069046514E-3</v>
      </c>
      <c r="P4626" s="4">
        <f t="shared" si="442"/>
        <v>7.8143368566244806E-2</v>
      </c>
    </row>
    <row r="4627" spans="1:16" x14ac:dyDescent="0.55000000000000004">
      <c r="A4627" s="3">
        <f t="shared" si="443"/>
        <v>4617.7238582538766</v>
      </c>
      <c r="C4627">
        <f t="shared" si="439"/>
        <v>0.18398744983790674</v>
      </c>
      <c r="D4627">
        <f t="shared" si="440"/>
        <v>0.15725633129390784</v>
      </c>
      <c r="E4627" s="4">
        <f>(M4627-C4627)^2</f>
        <v>0.23869871257370037</v>
      </c>
      <c r="K4627" s="3">
        <f t="shared" si="444"/>
        <v>4617.7238582538766</v>
      </c>
      <c r="L4627" s="4">
        <v>-0.14940234908224001</v>
      </c>
      <c r="M4627" s="4">
        <v>-0.30458057262539401</v>
      </c>
      <c r="O4627" s="4">
        <f t="shared" si="441"/>
        <v>2.2050263988293899E-2</v>
      </c>
      <c r="P4627" s="4">
        <f t="shared" si="442"/>
        <v>9.4269928307479767E-2</v>
      </c>
    </row>
    <row r="4628" spans="1:16" x14ac:dyDescent="0.55000000000000004">
      <c r="A4628" s="3">
        <f t="shared" si="443"/>
        <v>4618.7238582538766</v>
      </c>
      <c r="C4628">
        <f t="shared" si="439"/>
        <v>4.2589460206722357E-2</v>
      </c>
      <c r="D4628">
        <f t="shared" si="440"/>
        <v>0.11313066372314004</v>
      </c>
      <c r="E4628" s="4">
        <f>(M4628-C4628)^2</f>
        <v>8.9029829690662088E-2</v>
      </c>
      <c r="K4628" s="3">
        <f t="shared" si="444"/>
        <v>4618.7238582538766</v>
      </c>
      <c r="L4628" s="4">
        <v>-0.18937341972143401</v>
      </c>
      <c r="M4628" s="4">
        <v>-0.25578920808352601</v>
      </c>
      <c r="O4628" s="4">
        <f t="shared" si="441"/>
        <v>3.5518823878389595E-2</v>
      </c>
      <c r="P4628" s="4">
        <f t="shared" si="442"/>
        <v>6.6689301791262312E-2</v>
      </c>
    </row>
    <row r="4629" spans="1:16" x14ac:dyDescent="0.55000000000000004">
      <c r="A4629" s="3">
        <f t="shared" si="443"/>
        <v>4619.7238582538766</v>
      </c>
      <c r="C4629">
        <f t="shared" si="439"/>
        <v>-0.10951154900756187</v>
      </c>
      <c r="D4629">
        <f t="shared" si="440"/>
        <v>4.0574494723130627E-2</v>
      </c>
      <c r="E4629" s="4">
        <f>(M4629-C4629)^2</f>
        <v>1.117050175293237E-3</v>
      </c>
      <c r="K4629" s="3">
        <f t="shared" si="444"/>
        <v>4619.7238582538766</v>
      </c>
      <c r="L4629" s="4">
        <v>-0.18191474260398799</v>
      </c>
      <c r="M4629" s="4">
        <v>-0.14293384957609301</v>
      </c>
      <c r="O4629" s="4">
        <f t="shared" si="441"/>
        <v>3.2763065772200554E-2</v>
      </c>
      <c r="P4629" s="4">
        <f t="shared" si="442"/>
        <v>2.1137484520481104E-2</v>
      </c>
    </row>
    <row r="4630" spans="1:16" x14ac:dyDescent="0.55000000000000004">
      <c r="A4630" s="3">
        <f t="shared" si="443"/>
        <v>4620.7238582538766</v>
      </c>
      <c r="C4630">
        <f t="shared" si="439"/>
        <v>-0.23409156481375104</v>
      </c>
      <c r="D4630">
        <f t="shared" si="440"/>
        <v>-4.2178319397248316E-2</v>
      </c>
      <c r="E4630" s="4">
        <f>(M4630-C4630)^2</f>
        <v>5.7509672113625225E-2</v>
      </c>
      <c r="K4630" s="3">
        <f t="shared" si="444"/>
        <v>4620.7238582538766</v>
      </c>
      <c r="L4630" s="4">
        <v>-0.12889438968424</v>
      </c>
      <c r="M4630" s="4">
        <v>5.7201782549010901E-3</v>
      </c>
      <c r="O4630" s="4">
        <f t="shared" si="441"/>
        <v>1.6380250721613011E-2</v>
      </c>
      <c r="P4630" s="4">
        <f t="shared" si="442"/>
        <v>1.0671117084317336E-5</v>
      </c>
    </row>
    <row r="4631" spans="1:16" x14ac:dyDescent="0.55000000000000004">
      <c r="A4631" s="3">
        <f t="shared" si="443"/>
        <v>4621.7238582538766</v>
      </c>
      <c r="C4631">
        <f t="shared" si="439"/>
        <v>-0.2998427861182294</v>
      </c>
      <c r="D4631">
        <f t="shared" si="440"/>
        <v>-0.11433143640243035</v>
      </c>
      <c r="E4631" s="4">
        <f>(M4631-C4631)^2</f>
        <v>0.20501365680581157</v>
      </c>
      <c r="K4631" s="3">
        <f t="shared" si="444"/>
        <v>4621.7238582538766</v>
      </c>
      <c r="L4631" s="4">
        <v>-4.3591637265332203E-2</v>
      </c>
      <c r="M4631" s="4">
        <v>0.15294155195654499</v>
      </c>
      <c r="O4631" s="4">
        <f t="shared" si="441"/>
        <v>1.8218044387471411E-3</v>
      </c>
      <c r="P4631" s="4">
        <f t="shared" si="442"/>
        <v>2.264665056906651E-2</v>
      </c>
    </row>
    <row r="4632" spans="1:16" x14ac:dyDescent="0.55000000000000004">
      <c r="A4632" s="3">
        <f t="shared" si="443"/>
        <v>4622.7238582538766</v>
      </c>
      <c r="C4632">
        <f t="shared" si="439"/>
        <v>-0.29024148602192995</v>
      </c>
      <c r="D4632">
        <f t="shared" si="440"/>
        <v>-0.15775228967758287</v>
      </c>
      <c r="E4632" s="4">
        <f>(M4632-C4632)^2</f>
        <v>0.30481358318895696</v>
      </c>
      <c r="K4632" s="3">
        <f t="shared" si="444"/>
        <v>4622.7238582538766</v>
      </c>
      <c r="L4632" s="4">
        <v>5.2628911129563499E-2</v>
      </c>
      <c r="M4632" s="4">
        <v>0.26185776519016601</v>
      </c>
      <c r="O4632" s="4">
        <f t="shared" si="441"/>
        <v>2.8663117979352312E-3</v>
      </c>
      <c r="P4632" s="4">
        <f t="shared" si="442"/>
        <v>6.7290567261104273E-2</v>
      </c>
    </row>
    <row r="4633" spans="1:16" x14ac:dyDescent="0.55000000000000004">
      <c r="A4633" s="3">
        <f t="shared" si="443"/>
        <v>4623.7238582538766</v>
      </c>
      <c r="C4633">
        <f t="shared" si="439"/>
        <v>-0.20770053621787518</v>
      </c>
      <c r="D4633">
        <f t="shared" si="440"/>
        <v>-0.16152892493488166</v>
      </c>
      <c r="E4633" s="4">
        <f>(M4633-C4633)^2</f>
        <v>0.26305678080313716</v>
      </c>
      <c r="K4633" s="3">
        <f t="shared" si="444"/>
        <v>4623.7238582538766</v>
      </c>
      <c r="L4633" s="4">
        <v>0.135668222245998</v>
      </c>
      <c r="M4633" s="4">
        <v>0.30519007668426901</v>
      </c>
      <c r="O4633" s="4">
        <f t="shared" si="441"/>
        <v>1.8653347508482271E-2</v>
      </c>
      <c r="P4633" s="4">
        <f t="shared" si="442"/>
        <v>9.1649428399709146E-2</v>
      </c>
    </row>
    <row r="4634" spans="1:16" x14ac:dyDescent="0.55000000000000004">
      <c r="A4634" s="3">
        <f t="shared" si="443"/>
        <v>4624.7238582538766</v>
      </c>
      <c r="C4634">
        <f t="shared" si="439"/>
        <v>-7.2963036005102871E-2</v>
      </c>
      <c r="D4634">
        <f t="shared" si="440"/>
        <v>-0.12471224817499228</v>
      </c>
      <c r="E4634" s="4">
        <f>(M4634-C4634)^2</f>
        <v>0.11905858895849261</v>
      </c>
      <c r="K4634" s="3">
        <f t="shared" si="444"/>
        <v>4624.7238582538766</v>
      </c>
      <c r="L4634" s="4">
        <v>0.184728585476373</v>
      </c>
      <c r="M4634" s="4">
        <v>0.272085640211011</v>
      </c>
      <c r="O4634" s="4">
        <f t="shared" si="441"/>
        <v>3.4461326559718869E-2</v>
      </c>
      <c r="P4634" s="4">
        <f t="shared" si="442"/>
        <v>7.2701485278680561E-2</v>
      </c>
    </row>
    <row r="4635" spans="1:16" x14ac:dyDescent="0.55000000000000004">
      <c r="A4635" s="3">
        <f t="shared" si="443"/>
        <v>4625.7238582538766</v>
      </c>
      <c r="C4635">
        <f t="shared" si="439"/>
        <v>8.0110568948479746E-2</v>
      </c>
      <c r="D4635">
        <f t="shared" si="440"/>
        <v>-5.6554539432296429E-2</v>
      </c>
      <c r="E4635" s="4">
        <f>(M4635-C4635)^2</f>
        <v>8.2310434618450071E-3</v>
      </c>
      <c r="K4635" s="3">
        <f t="shared" si="444"/>
        <v>4625.7238582538766</v>
      </c>
      <c r="L4635" s="4">
        <v>0.18752252850124401</v>
      </c>
      <c r="M4635" s="4">
        <v>0.17083566725013499</v>
      </c>
      <c r="O4635" s="4">
        <f t="shared" si="441"/>
        <v>3.5506454553487561E-2</v>
      </c>
      <c r="P4635" s="4">
        <f t="shared" si="442"/>
        <v>2.8352550653240719E-2</v>
      </c>
    </row>
    <row r="4636" spans="1:16" x14ac:dyDescent="0.55000000000000004">
      <c r="A4636" s="3">
        <f t="shared" si="443"/>
        <v>4626.7238582538766</v>
      </c>
      <c r="C4636">
        <f t="shared" si="439"/>
        <v>0.21305184576014544</v>
      </c>
      <c r="D4636">
        <f t="shared" si="440"/>
        <v>2.5815707814503736E-2</v>
      </c>
      <c r="E4636" s="4">
        <f>(M4636-C4636)^2</f>
        <v>3.4690181544179952E-2</v>
      </c>
      <c r="K4636" s="3">
        <f t="shared" si="444"/>
        <v>4626.7238582538766</v>
      </c>
      <c r="L4636" s="4">
        <v>0.14335029095766699</v>
      </c>
      <c r="M4636" s="4">
        <v>2.6798841638923401E-2</v>
      </c>
      <c r="O4636" s="4">
        <f t="shared" si="441"/>
        <v>2.0810753454932159E-2</v>
      </c>
      <c r="P4636" s="4">
        <f t="shared" si="442"/>
        <v>5.9269513979320193E-4</v>
      </c>
    </row>
    <row r="4637" spans="1:16" x14ac:dyDescent="0.55000000000000004">
      <c r="A4637" s="3">
        <f t="shared" si="443"/>
        <v>4627.7238582538766</v>
      </c>
      <c r="C4637">
        <f t="shared" si="439"/>
        <v>0.29245175185900557</v>
      </c>
      <c r="D4637">
        <f t="shared" si="440"/>
        <v>0.1016982929742741</v>
      </c>
      <c r="E4637" s="4">
        <f>(M4637-C4637)^2</f>
        <v>0.17339035241750067</v>
      </c>
      <c r="K4637" s="3">
        <f t="shared" si="444"/>
        <v>4627.7238582538766</v>
      </c>
      <c r="L4637" s="4">
        <v>6.3275083763099302E-2</v>
      </c>
      <c r="M4637" s="4">
        <v>-0.1239499201087</v>
      </c>
      <c r="O4637" s="4">
        <f t="shared" si="441"/>
        <v>4.1196012478513216E-3</v>
      </c>
      <c r="P4637" s="4">
        <f t="shared" si="442"/>
        <v>1.5977827313628817E-2</v>
      </c>
    </row>
    <row r="4638" spans="1:16" x14ac:dyDescent="0.55000000000000004">
      <c r="A4638" s="3">
        <f t="shared" si="443"/>
        <v>4628.7238582538766</v>
      </c>
      <c r="C4638">
        <f t="shared" si="439"/>
        <v>0.29835655348681334</v>
      </c>
      <c r="D4638">
        <f t="shared" si="440"/>
        <v>0.15202340884497204</v>
      </c>
      <c r="E4638" s="4">
        <f>(M4638-C4638)^2</f>
        <v>0.29377615059755879</v>
      </c>
      <c r="K4638" s="3">
        <f t="shared" si="444"/>
        <v>4628.7238582538766</v>
      </c>
      <c r="L4638" s="4">
        <v>-3.2647760690059202E-2</v>
      </c>
      <c r="M4638" s="4">
        <v>-0.24365465543562101</v>
      </c>
      <c r="O4638" s="4">
        <f t="shared" si="441"/>
        <v>1.0073466360072225E-3</v>
      </c>
      <c r="P4638" s="4">
        <f t="shared" si="442"/>
        <v>6.0569229425825197E-2</v>
      </c>
    </row>
    <row r="4639" spans="1:16" x14ac:dyDescent="0.55000000000000004">
      <c r="A4639" s="3">
        <f t="shared" si="443"/>
        <v>4629.7238582538766</v>
      </c>
      <c r="C4639">
        <f t="shared" si="439"/>
        <v>0.22928233403251078</v>
      </c>
      <c r="D4639">
        <f t="shared" si="440"/>
        <v>0.16414401322246011</v>
      </c>
      <c r="E4639" s="4">
        <f>(M4639-C4639)^2</f>
        <v>0.28261653348768978</v>
      </c>
      <c r="K4639" s="3">
        <f t="shared" si="444"/>
        <v>4629.7238582538766</v>
      </c>
      <c r="L4639" s="4">
        <v>-0.12039377094638901</v>
      </c>
      <c r="M4639" s="4">
        <v>-0.30233457078494302</v>
      </c>
      <c r="O4639" s="4">
        <f t="shared" si="441"/>
        <v>1.4276601851537363E-2</v>
      </c>
      <c r="P4639" s="4">
        <f t="shared" si="442"/>
        <v>9.2895774599403971E-2</v>
      </c>
    </row>
    <row r="4640" spans="1:16" x14ac:dyDescent="0.55000000000000004">
      <c r="A4640" s="3">
        <f t="shared" si="443"/>
        <v>4630.7238582538766</v>
      </c>
      <c r="C4640">
        <f t="shared" si="439"/>
        <v>0.10258791231930624</v>
      </c>
      <c r="D4640">
        <f t="shared" si="440"/>
        <v>0.13501411619793027</v>
      </c>
      <c r="E4640" s="4">
        <f>(M4640-C4640)^2</f>
        <v>0.15045153801227654</v>
      </c>
      <c r="K4640" s="3">
        <f t="shared" si="444"/>
        <v>4630.7238582538766</v>
      </c>
      <c r="L4640" s="4">
        <v>-0.17798641440046301</v>
      </c>
      <c r="M4640" s="4">
        <v>-0.28529291733366402</v>
      </c>
      <c r="O4640" s="4">
        <f t="shared" si="441"/>
        <v>3.1356397891279357E-2</v>
      </c>
      <c r="P4640" s="4">
        <f t="shared" si="442"/>
        <v>8.2798006831151544E-2</v>
      </c>
    </row>
    <row r="4641" spans="1:16" x14ac:dyDescent="0.55000000000000004">
      <c r="A4641" s="3">
        <f t="shared" si="443"/>
        <v>4631.7238582538766</v>
      </c>
      <c r="C4641">
        <f t="shared" si="439"/>
        <v>-4.9887546045063784E-2</v>
      </c>
      <c r="D4641">
        <f t="shared" si="440"/>
        <v>7.1954258036366001E-2</v>
      </c>
      <c r="E4641" s="4">
        <f>(M4641-C4641)^2</f>
        <v>2.1582647077004805E-2</v>
      </c>
      <c r="K4641" s="3">
        <f t="shared" si="444"/>
        <v>4631.7238582538766</v>
      </c>
      <c r="L4641" s="4">
        <v>-0.19100125622038699</v>
      </c>
      <c r="M4641" s="4">
        <v>-0.196797882907399</v>
      </c>
      <c r="O4641" s="4">
        <f t="shared" si="441"/>
        <v>3.6135052134747048E-2</v>
      </c>
      <c r="P4641" s="4">
        <f t="shared" si="442"/>
        <v>3.970111784411693E-2</v>
      </c>
    </row>
    <row r="4642" spans="1:16" x14ac:dyDescent="0.55000000000000004">
      <c r="A4642" s="3">
        <f t="shared" si="443"/>
        <v>4632.7238582538766</v>
      </c>
      <c r="C4642">
        <f t="shared" si="439"/>
        <v>-0.18982592646382432</v>
      </c>
      <c r="D4642">
        <f t="shared" si="440"/>
        <v>-9.1881921353474394E-3</v>
      </c>
      <c r="E4642" s="4">
        <f>(M4642-C4642)^2</f>
        <v>1.7111865314351046E-2</v>
      </c>
      <c r="K4642" s="3">
        <f t="shared" si="444"/>
        <v>4632.7238582538766</v>
      </c>
      <c r="L4642" s="4">
        <v>-0.15617864853414401</v>
      </c>
      <c r="M4642" s="4">
        <v>-5.9013597861543698E-2</v>
      </c>
      <c r="O4642" s="4">
        <f t="shared" si="441"/>
        <v>2.4108652532747358E-2</v>
      </c>
      <c r="P4642" s="4">
        <f t="shared" si="442"/>
        <v>3.7782054317164106E-3</v>
      </c>
    </row>
    <row r="4643" spans="1:16" x14ac:dyDescent="0.55000000000000004">
      <c r="A4643" s="3">
        <f t="shared" si="443"/>
        <v>4633.7238582538766</v>
      </c>
      <c r="C4643">
        <f t="shared" si="439"/>
        <v>-0.28205976687525008</v>
      </c>
      <c r="D4643">
        <f t="shared" si="440"/>
        <v>-8.8021587440420768E-2</v>
      </c>
      <c r="E4643" s="4">
        <f>(M4643-C4643)^2</f>
        <v>0.14108345485032836</v>
      </c>
      <c r="K4643" s="3">
        <f t="shared" si="444"/>
        <v>4633.7238582538766</v>
      </c>
      <c r="L4643" s="4">
        <v>-8.2240129460528902E-2</v>
      </c>
      <c r="M4643" s="4">
        <v>9.3551008862518603E-2</v>
      </c>
      <c r="O4643" s="4">
        <f t="shared" si="441"/>
        <v>6.6147467405657263E-3</v>
      </c>
      <c r="P4643" s="4">
        <f t="shared" si="442"/>
        <v>8.2987541762129281E-3</v>
      </c>
    </row>
    <row r="4644" spans="1:16" x14ac:dyDescent="0.55000000000000004">
      <c r="A4644" s="3">
        <f t="shared" si="443"/>
        <v>4634.7238582538766</v>
      </c>
      <c r="C4644">
        <f t="shared" si="439"/>
        <v>-0.30341007897199029</v>
      </c>
      <c r="D4644">
        <f t="shared" si="440"/>
        <v>-0.14473456211706698</v>
      </c>
      <c r="E4644" s="4">
        <f>(M4644-C4644)^2</f>
        <v>0.27677622684597741</v>
      </c>
      <c r="K4644" s="3">
        <f t="shared" si="444"/>
        <v>4634.7238582538766</v>
      </c>
      <c r="L4644" s="4">
        <v>1.2295940217200299E-2</v>
      </c>
      <c r="M4644" s="4">
        <v>0.22268518506863699</v>
      </c>
      <c r="O4644" s="4">
        <f t="shared" si="441"/>
        <v>1.7437140061806215E-4</v>
      </c>
      <c r="P4644" s="4">
        <f t="shared" si="442"/>
        <v>4.8501990406679373E-2</v>
      </c>
    </row>
    <row r="4645" spans="1:16" x14ac:dyDescent="0.55000000000000004">
      <c r="A4645" s="3">
        <f t="shared" si="443"/>
        <v>4635.7238582538766</v>
      </c>
      <c r="C4645">
        <f t="shared" si="439"/>
        <v>-0.2485113848313962</v>
      </c>
      <c r="D4645">
        <f t="shared" si="440"/>
        <v>-0.16507476181203273</v>
      </c>
      <c r="E4645" s="4">
        <f>(M4645-C4645)^2</f>
        <v>0.29654326296087574</v>
      </c>
      <c r="K4645" s="3">
        <f t="shared" si="444"/>
        <v>4635.7238582538766</v>
      </c>
      <c r="L4645" s="4">
        <v>0.103752415389056</v>
      </c>
      <c r="M4645" s="4">
        <v>0.29604647523571898</v>
      </c>
      <c r="O4645" s="4">
        <f t="shared" si="441"/>
        <v>1.0954019436357919E-2</v>
      </c>
      <c r="P4645" s="4">
        <f t="shared" si="442"/>
        <v>8.6196828840157377E-2</v>
      </c>
    </row>
    <row r="4646" spans="1:16" x14ac:dyDescent="0.55000000000000004">
      <c r="A4646" s="3">
        <f t="shared" si="443"/>
        <v>4636.7238582538766</v>
      </c>
      <c r="C4646">
        <f t="shared" si="439"/>
        <v>-0.13116009782935972</v>
      </c>
      <c r="D4646">
        <f t="shared" si="440"/>
        <v>-0.14393055668534688</v>
      </c>
      <c r="E4646" s="4">
        <f>(M4646-C4646)^2</f>
        <v>0.18183502869722415</v>
      </c>
      <c r="K4646" s="3">
        <f t="shared" si="444"/>
        <v>4636.7238582538766</v>
      </c>
      <c r="L4646" s="4">
        <v>0.16922345449346601</v>
      </c>
      <c r="M4646" s="4">
        <v>0.29526108914101601</v>
      </c>
      <c r="O4646" s="4">
        <f t="shared" si="441"/>
        <v>2.8945064369453599E-2</v>
      </c>
      <c r="P4646" s="4">
        <f t="shared" si="442"/>
        <v>8.5736278007736297E-2</v>
      </c>
    </row>
    <row r="4647" spans="1:16" x14ac:dyDescent="0.55000000000000004">
      <c r="A4647" s="3">
        <f t="shared" si="443"/>
        <v>4637.7238582538766</v>
      </c>
      <c r="C4647">
        <f t="shared" si="439"/>
        <v>1.9152609410588297E-2</v>
      </c>
      <c r="D4647">
        <f t="shared" si="440"/>
        <v>-8.6615628583312357E-2</v>
      </c>
      <c r="E4647" s="4">
        <f>(M4647-C4647)^2</f>
        <v>4.0551134341973466E-2</v>
      </c>
      <c r="K4647" s="3">
        <f t="shared" si="444"/>
        <v>4637.7238582538766</v>
      </c>
      <c r="L4647" s="4">
        <v>0.192311429633889</v>
      </c>
      <c r="M4647" s="4">
        <v>0.220525731604126</v>
      </c>
      <c r="O4647" s="4">
        <f t="shared" si="441"/>
        <v>3.7334148394227495E-2</v>
      </c>
      <c r="P4647" s="4">
        <f t="shared" si="442"/>
        <v>4.7555493541411517E-2</v>
      </c>
    </row>
    <row r="4648" spans="1:16" x14ac:dyDescent="0.55000000000000004">
      <c r="A4648" s="3">
        <f t="shared" si="443"/>
        <v>4638.7238582538766</v>
      </c>
      <c r="C4648">
        <f t="shared" si="439"/>
        <v>0.164652136286459</v>
      </c>
      <c r="D4648">
        <f t="shared" si="440"/>
        <v>-7.5336068287282813E-3</v>
      </c>
      <c r="E4648" s="4">
        <f>(M4648-C4648)^2</f>
        <v>5.4898911601770585E-3</v>
      </c>
      <c r="K4648" s="3">
        <f t="shared" si="444"/>
        <v>4638.7238582538766</v>
      </c>
      <c r="L4648" s="4">
        <v>0.16723381420900801</v>
      </c>
      <c r="M4648" s="4">
        <v>9.0558336544665094E-2</v>
      </c>
      <c r="O4648" s="4">
        <f t="shared" si="441"/>
        <v>2.827201812379251E-2</v>
      </c>
      <c r="P4648" s="4">
        <f t="shared" si="442"/>
        <v>7.7624603417058048E-3</v>
      </c>
    </row>
    <row r="4649" spans="1:16" x14ac:dyDescent="0.55000000000000004">
      <c r="A4649" s="3">
        <f t="shared" si="443"/>
        <v>4639.7238582538766</v>
      </c>
      <c r="C4649">
        <f t="shared" si="439"/>
        <v>0.26877346699549892</v>
      </c>
      <c r="D4649">
        <f t="shared" si="440"/>
        <v>7.3441661307187642E-2</v>
      </c>
      <c r="E4649" s="4">
        <f>(M4649-C4649)^2</f>
        <v>0.1094706044682138</v>
      </c>
      <c r="K4649" s="3">
        <f t="shared" si="444"/>
        <v>4639.7238582538766</v>
      </c>
      <c r="L4649" s="4">
        <v>0.10027145257221599</v>
      </c>
      <c r="M4649" s="4">
        <v>-6.2089955685543E-2</v>
      </c>
      <c r="O4649" s="4">
        <f t="shared" si="441"/>
        <v>1.0237491296225563E-2</v>
      </c>
      <c r="P4649" s="4">
        <f t="shared" si="442"/>
        <v>4.1658590497013655E-3</v>
      </c>
    </row>
    <row r="4650" spans="1:16" x14ac:dyDescent="0.55000000000000004">
      <c r="A4650" s="3">
        <f t="shared" si="443"/>
        <v>4640.7238582538766</v>
      </c>
      <c r="C4650">
        <f t="shared" si="439"/>
        <v>0.30535020646746852</v>
      </c>
      <c r="D4650">
        <f t="shared" si="440"/>
        <v>0.13596054292472429</v>
      </c>
      <c r="E4650" s="4">
        <f>(M4650-C4650)^2</f>
        <v>0.25455822997864119</v>
      </c>
      <c r="K4650" s="3">
        <f t="shared" si="444"/>
        <v>4640.7238582538766</v>
      </c>
      <c r="L4650" s="4">
        <v>8.1954835997806903E-3</v>
      </c>
      <c r="M4650" s="4">
        <v>-0.19918743333618499</v>
      </c>
      <c r="O4650" s="4">
        <f t="shared" si="441"/>
        <v>8.2892279708495628E-5</v>
      </c>
      <c r="P4650" s="4">
        <f t="shared" si="442"/>
        <v>4.0659070301305771E-2</v>
      </c>
    </row>
    <row r="4651" spans="1:16" x14ac:dyDescent="0.55000000000000004">
      <c r="A4651" s="3">
        <f t="shared" si="443"/>
        <v>4641.7238582538766</v>
      </c>
      <c r="C4651">
        <f t="shared" si="439"/>
        <v>0.26519037253220235</v>
      </c>
      <c r="D4651">
        <f t="shared" si="440"/>
        <v>0.16431161996357355</v>
      </c>
      <c r="E4651" s="4">
        <f>(M4651-C4651)^2</f>
        <v>0.3042488310193614</v>
      </c>
      <c r="K4651" s="3">
        <f t="shared" si="444"/>
        <v>4641.7238582538766</v>
      </c>
      <c r="L4651" s="4">
        <v>-8.5933095081309294E-2</v>
      </c>
      <c r="M4651" s="4">
        <v>-0.28639718263865299</v>
      </c>
      <c r="O4651" s="4">
        <f t="shared" si="441"/>
        <v>7.2290905987017137E-3</v>
      </c>
      <c r="P4651" s="4">
        <f t="shared" si="442"/>
        <v>8.3434723027182009E-2</v>
      </c>
    </row>
    <row r="4652" spans="1:16" x14ac:dyDescent="0.55000000000000004">
      <c r="A4652" s="3">
        <f t="shared" si="443"/>
        <v>4642.7238582538766</v>
      </c>
      <c r="C4652">
        <f t="shared" si="439"/>
        <v>0.15838640324784115</v>
      </c>
      <c r="D4652">
        <f t="shared" si="440"/>
        <v>0.15137007489204912</v>
      </c>
      <c r="E4652" s="4">
        <f>(M4652-C4652)^2</f>
        <v>0.21184238275973163</v>
      </c>
      <c r="K4652" s="3">
        <f t="shared" si="444"/>
        <v>4642.7238582538766</v>
      </c>
      <c r="L4652" s="4">
        <v>-0.15853919700906499</v>
      </c>
      <c r="M4652" s="4">
        <v>-0.30187698087013498</v>
      </c>
      <c r="O4652" s="4">
        <f t="shared" si="441"/>
        <v>2.4847267615322684E-2</v>
      </c>
      <c r="P4652" s="4">
        <f t="shared" si="442"/>
        <v>9.2617048083475526E-2</v>
      </c>
    </row>
    <row r="4653" spans="1:16" x14ac:dyDescent="0.55000000000000004">
      <c r="A4653" s="3">
        <f t="shared" si="443"/>
        <v>4643.7238582538766</v>
      </c>
      <c r="C4653">
        <f t="shared" si="439"/>
        <v>1.1778858914061809E-2</v>
      </c>
      <c r="D4653">
        <f t="shared" si="440"/>
        <v>0.10038820557131922</v>
      </c>
      <c r="E4653" s="4">
        <f>(M4653-C4653)^2</f>
        <v>6.4276789274378673E-2</v>
      </c>
      <c r="K4653" s="3">
        <f t="shared" si="444"/>
        <v>4643.7238582538766</v>
      </c>
      <c r="L4653" s="4">
        <v>-0.19143817354012499</v>
      </c>
      <c r="M4653" s="4">
        <v>-0.24174981653386199</v>
      </c>
      <c r="O4653" s="4">
        <f t="shared" si="441"/>
        <v>3.6301352198091677E-2</v>
      </c>
      <c r="P4653" s="4">
        <f t="shared" si="442"/>
        <v>5.963526501937462E-2</v>
      </c>
    </row>
    <row r="4654" spans="1:16" x14ac:dyDescent="0.55000000000000004">
      <c r="A4654" s="3">
        <f t="shared" si="443"/>
        <v>4644.7238582538766</v>
      </c>
      <c r="C4654">
        <f t="shared" si="439"/>
        <v>-0.1377887923809748</v>
      </c>
      <c r="D4654">
        <f t="shared" si="440"/>
        <v>2.4178100792067926E-2</v>
      </c>
      <c r="E4654" s="4">
        <f>(M4654-C4654)^2</f>
        <v>2.7935383283302388E-4</v>
      </c>
      <c r="K4654" s="3">
        <f t="shared" si="444"/>
        <v>4644.7238582538766</v>
      </c>
      <c r="L4654" s="4">
        <v>-0.176390271911852</v>
      </c>
      <c r="M4654" s="4">
        <v>-0.12107491093969899</v>
      </c>
      <c r="O4654" s="4">
        <f t="shared" si="441"/>
        <v>3.0793664107699455E-2</v>
      </c>
      <c r="P4654" s="4">
        <f t="shared" si="442"/>
        <v>1.5259270946363942E-2</v>
      </c>
    </row>
    <row r="4655" spans="1:16" x14ac:dyDescent="0.55000000000000004">
      <c r="A4655" s="3">
        <f t="shared" si="443"/>
        <v>4645.7238582538766</v>
      </c>
      <c r="C4655">
        <f t="shared" si="439"/>
        <v>-0.25272918763583313</v>
      </c>
      <c r="D4655">
        <f t="shared" si="440"/>
        <v>-5.8108124346564698E-2</v>
      </c>
      <c r="E4655" s="4">
        <f>(M4655-C4655)^2</f>
        <v>7.9892800281928661E-2</v>
      </c>
      <c r="K4655" s="3">
        <f t="shared" si="444"/>
        <v>4645.7238582538766</v>
      </c>
      <c r="L4655" s="4">
        <v>-0.11716433243745</v>
      </c>
      <c r="M4655" s="4">
        <v>2.9923957193529499E-2</v>
      </c>
      <c r="O4655" s="4">
        <f t="shared" si="441"/>
        <v>1.3515293916997977E-2</v>
      </c>
      <c r="P4655" s="4">
        <f t="shared" si="442"/>
        <v>7.5462543198407241E-4</v>
      </c>
    </row>
    <row r="4656" spans="1:16" x14ac:dyDescent="0.55000000000000004">
      <c r="A4656" s="3">
        <f t="shared" si="443"/>
        <v>4646.7238582538766</v>
      </c>
      <c r="C4656">
        <f t="shared" si="439"/>
        <v>-0.30415702763974983</v>
      </c>
      <c r="D4656">
        <f t="shared" si="440"/>
        <v>-0.12579138457792396</v>
      </c>
      <c r="E4656" s="4">
        <f>(M4656-C4656)^2</f>
        <v>0.22808763496239426</v>
      </c>
      <c r="K4656" s="3">
        <f t="shared" si="444"/>
        <v>4646.7238582538766</v>
      </c>
      <c r="L4656" s="4">
        <v>-2.8593859069338302E-2</v>
      </c>
      <c r="M4656" s="4">
        <v>0.17342818461288501</v>
      </c>
      <c r="O4656" s="4">
        <f t="shared" si="441"/>
        <v>7.664494205788274E-4</v>
      </c>
      <c r="P4656" s="4">
        <f t="shared" si="442"/>
        <v>2.9232339128518886E-2</v>
      </c>
    </row>
    <row r="4657" spans="1:16" x14ac:dyDescent="0.55000000000000004">
      <c r="A4657" s="3">
        <f t="shared" si="443"/>
        <v>4647.7238582538766</v>
      </c>
      <c r="C4657">
        <f t="shared" si="439"/>
        <v>-0.27914814815099159</v>
      </c>
      <c r="D4657">
        <f t="shared" si="440"/>
        <v>-0.16186241854513694</v>
      </c>
      <c r="E4657" s="4">
        <f>(M4657-C4657)^2</f>
        <v>0.30541582785168075</v>
      </c>
      <c r="K4657" s="3">
        <f t="shared" si="444"/>
        <v>4647.7238582538766</v>
      </c>
      <c r="L4657" s="4">
        <v>6.7138123686112702E-2</v>
      </c>
      <c r="M4657" s="4">
        <v>0.27349624732559402</v>
      </c>
      <c r="O4657" s="4">
        <f t="shared" si="441"/>
        <v>4.6304159605233949E-3</v>
      </c>
      <c r="P4657" s="4">
        <f t="shared" si="442"/>
        <v>7.3464165091602529E-2</v>
      </c>
    </row>
    <row r="4658" spans="1:16" x14ac:dyDescent="0.55000000000000004">
      <c r="A4658" s="3">
        <f t="shared" si="443"/>
        <v>4648.7238582538766</v>
      </c>
      <c r="C4658">
        <f t="shared" si="439"/>
        <v>-0.1839874498379476</v>
      </c>
      <c r="D4658">
        <f t="shared" si="440"/>
        <v>-0.15725633129391625</v>
      </c>
      <c r="E4658" s="4">
        <f>(M4658-C4658)^2</f>
        <v>0.23917276646950461</v>
      </c>
      <c r="K4658" s="3">
        <f t="shared" si="444"/>
        <v>4648.7238582538766</v>
      </c>
      <c r="L4658" s="4">
        <v>0.146054946869695</v>
      </c>
      <c r="M4658" s="4">
        <v>0.30506547824806701</v>
      </c>
      <c r="O4658" s="4">
        <f t="shared" si="441"/>
        <v>2.1598412302339286E-2</v>
      </c>
      <c r="P4658" s="4">
        <f t="shared" si="442"/>
        <v>9.1574002919067365E-2</v>
      </c>
    </row>
    <row r="4659" spans="1:16" x14ac:dyDescent="0.55000000000000004">
      <c r="A4659" s="3">
        <f t="shared" si="443"/>
        <v>4649.7238582538766</v>
      </c>
      <c r="C4659">
        <f t="shared" si="439"/>
        <v>-4.2589460206773032E-2</v>
      </c>
      <c r="D4659">
        <f t="shared" si="440"/>
        <v>-0.11313066372316019</v>
      </c>
      <c r="E4659" s="4">
        <f>(M4659-C4659)^2</f>
        <v>9.1699121379770224E-2</v>
      </c>
      <c r="K4659" s="3">
        <f t="shared" si="444"/>
        <v>4649.7238582538766</v>
      </c>
      <c r="L4659" s="4">
        <v>0.18839140255065101</v>
      </c>
      <c r="M4659" s="4">
        <v>0.26022916765447701</v>
      </c>
      <c r="O4659" s="4">
        <f t="shared" si="441"/>
        <v>3.5834656088814733E-2</v>
      </c>
      <c r="P4659" s="4">
        <f t="shared" si="442"/>
        <v>6.6448289331732885E-2</v>
      </c>
    </row>
    <row r="4660" spans="1:16" x14ac:dyDescent="0.55000000000000004">
      <c r="A4660" s="3">
        <f t="shared" si="443"/>
        <v>4650.7238582538766</v>
      </c>
      <c r="C4660">
        <f t="shared" si="439"/>
        <v>0.10951154900751409</v>
      </c>
      <c r="D4660">
        <f t="shared" si="440"/>
        <v>-4.0574494723157446E-2</v>
      </c>
      <c r="E4660" s="4">
        <f>(M4660-C4660)^2</f>
        <v>1.656921339794033E-3</v>
      </c>
      <c r="K4660" s="3">
        <f t="shared" si="444"/>
        <v>4650.7238582538766</v>
      </c>
      <c r="L4660" s="4">
        <v>0.183544062767383</v>
      </c>
      <c r="M4660" s="4">
        <v>0.15021684767727</v>
      </c>
      <c r="O4660" s="4">
        <f t="shared" si="441"/>
        <v>3.4022945696869873E-2</v>
      </c>
      <c r="P4660" s="4">
        <f t="shared" si="442"/>
        <v>2.1834003762351315E-2</v>
      </c>
    </row>
    <row r="4661" spans="1:16" x14ac:dyDescent="0.55000000000000004">
      <c r="A4661" s="3">
        <f t="shared" si="443"/>
        <v>4651.7238582538766</v>
      </c>
      <c r="C4661">
        <f t="shared" si="439"/>
        <v>0.23409156481371821</v>
      </c>
      <c r="D4661">
        <f t="shared" si="440"/>
        <v>4.2178319397221567E-2</v>
      </c>
      <c r="E4661" s="4">
        <f>(M4661-C4661)^2</f>
        <v>5.3596777537459873E-2</v>
      </c>
      <c r="K4661" s="3">
        <f t="shared" si="444"/>
        <v>4651.7238582538766</v>
      </c>
      <c r="L4661" s="4">
        <v>0.132726973839322</v>
      </c>
      <c r="M4661" s="4">
        <v>2.58178632162109E-3</v>
      </c>
      <c r="O4661" s="4">
        <f t="shared" si="441"/>
        <v>1.7858583163434746E-2</v>
      </c>
      <c r="P4661" s="4">
        <f t="shared" si="442"/>
        <v>1.6454641780744641E-8</v>
      </c>
    </row>
    <row r="4662" spans="1:16" x14ac:dyDescent="0.55000000000000004">
      <c r="A4662" s="3">
        <f t="shared" si="443"/>
        <v>4652.7238582538766</v>
      </c>
      <c r="C4662">
        <f t="shared" si="439"/>
        <v>0.29984278611821974</v>
      </c>
      <c r="D4662">
        <f t="shared" si="440"/>
        <v>0.11433143640241041</v>
      </c>
      <c r="E4662" s="4">
        <f>(M4662-C4662)^2</f>
        <v>0.19850828464954484</v>
      </c>
      <c r="K4662" s="3">
        <f t="shared" si="444"/>
        <v>4652.7238582538766</v>
      </c>
      <c r="L4662" s="4">
        <v>4.86675909348342E-2</v>
      </c>
      <c r="M4662" s="4">
        <v>-0.145699899434517</v>
      </c>
      <c r="O4662" s="4">
        <f t="shared" si="441"/>
        <v>2.4578419522067003E-3</v>
      </c>
      <c r="P4662" s="4">
        <f t="shared" si="442"/>
        <v>2.1949432926773031E-2</v>
      </c>
    </row>
    <row r="4663" spans="1:16" x14ac:dyDescent="0.55000000000000004">
      <c r="A4663" s="3">
        <f t="shared" si="443"/>
        <v>4653.7238582538766</v>
      </c>
      <c r="C4663">
        <f t="shared" si="439"/>
        <v>0.29024148602194583</v>
      </c>
      <c r="D4663">
        <f t="shared" si="440"/>
        <v>0.15775228967757471</v>
      </c>
      <c r="E4663" s="4">
        <f>(M4663-C4663)^2</f>
        <v>0.30000993581054197</v>
      </c>
      <c r="K4663" s="3">
        <f t="shared" si="444"/>
        <v>4653.7238582538766</v>
      </c>
      <c r="L4663" s="4">
        <v>-4.75808920310982E-2</v>
      </c>
      <c r="M4663" s="4">
        <v>-0.25749014152072403</v>
      </c>
      <c r="O4663" s="4">
        <f t="shared" si="441"/>
        <v>2.1782621322351658E-3</v>
      </c>
      <c r="P4663" s="4">
        <f t="shared" si="442"/>
        <v>6.7570702316315179E-2</v>
      </c>
    </row>
    <row r="4664" spans="1:16" x14ac:dyDescent="0.55000000000000004">
      <c r="A4664" s="3">
        <f t="shared" si="443"/>
        <v>4654.7238582538766</v>
      </c>
      <c r="C4664">
        <f t="shared" si="439"/>
        <v>0.20770053621791271</v>
      </c>
      <c r="D4664">
        <f t="shared" si="440"/>
        <v>0.16152892493488738</v>
      </c>
      <c r="E4664" s="4">
        <f>(M4664-C4664)^2</f>
        <v>0.2626469395238209</v>
      </c>
      <c r="K4664" s="3">
        <f t="shared" si="444"/>
        <v>4654.7238582538766</v>
      </c>
      <c r="L4664" s="4">
        <v>-0.13191244541741701</v>
      </c>
      <c r="M4664" s="4">
        <v>-0.30479038031019601</v>
      </c>
      <c r="O4664" s="4">
        <f t="shared" si="441"/>
        <v>1.7161893242069882E-2</v>
      </c>
      <c r="P4664" s="4">
        <f t="shared" si="442"/>
        <v>9.4398808547089055E-2</v>
      </c>
    </row>
    <row r="4665" spans="1:16" x14ac:dyDescent="0.55000000000000004">
      <c r="A4665" s="3">
        <f t="shared" si="443"/>
        <v>4655.7238582538766</v>
      </c>
      <c r="C4665">
        <f t="shared" si="439"/>
        <v>7.2963036005152568E-2</v>
      </c>
      <c r="D4665">
        <f t="shared" si="440"/>
        <v>0.12471224817501041</v>
      </c>
      <c r="E4665" s="4">
        <f>(M4665-C4665)^2</f>
        <v>0.12160355555588741</v>
      </c>
      <c r="K4665" s="3">
        <f t="shared" si="444"/>
        <v>4655.7238582538766</v>
      </c>
      <c r="L4665" s="4">
        <v>-0.18320570852354301</v>
      </c>
      <c r="M4665" s="4">
        <v>-0.27575397756872999</v>
      </c>
      <c r="O4665" s="4">
        <f t="shared" si="441"/>
        <v>3.3232076761783649E-2</v>
      </c>
      <c r="P4665" s="4">
        <f t="shared" si="442"/>
        <v>7.7399406514311112E-2</v>
      </c>
    </row>
    <row r="4666" spans="1:16" x14ac:dyDescent="0.55000000000000004">
      <c r="A4666" s="3">
        <f t="shared" si="443"/>
        <v>4656.7238582538766</v>
      </c>
      <c r="C4666">
        <f t="shared" si="439"/>
        <v>-8.0110568948430341E-2</v>
      </c>
      <c r="D4666">
        <f t="shared" si="440"/>
        <v>5.6554539432322422E-2</v>
      </c>
      <c r="E4666" s="4">
        <f>(M4666-C4666)^2</f>
        <v>9.5145805752117549E-3</v>
      </c>
      <c r="K4666" s="3">
        <f t="shared" si="444"/>
        <v>4656.7238582538766</v>
      </c>
      <c r="L4666" s="4">
        <v>-0.18861396540424299</v>
      </c>
      <c r="M4666" s="4">
        <v>-0.17765328049169099</v>
      </c>
      <c r="O4666" s="4">
        <f t="shared" si="441"/>
        <v>3.5233140469755536E-2</v>
      </c>
      <c r="P4666" s="4">
        <f t="shared" si="442"/>
        <v>3.2438456223990407E-2</v>
      </c>
    </row>
    <row r="4667" spans="1:16" x14ac:dyDescent="0.55000000000000004">
      <c r="A4667" s="3">
        <f t="shared" si="443"/>
        <v>4657.7238582538766</v>
      </c>
      <c r="C4667">
        <f t="shared" si="439"/>
        <v>-0.21305184576010874</v>
      </c>
      <c r="D4667">
        <f t="shared" si="440"/>
        <v>-2.581570781447641E-2</v>
      </c>
      <c r="E4667" s="4">
        <f>(M4667-C4667)^2</f>
        <v>3.1681731795688187E-2</v>
      </c>
      <c r="K4667" s="3">
        <f t="shared" si="444"/>
        <v>4657.7238582538766</v>
      </c>
      <c r="L4667" s="4">
        <v>-0.146782684573357</v>
      </c>
      <c r="M4667" s="4">
        <v>-3.5058217234568E-2</v>
      </c>
      <c r="O4667" s="4">
        <f t="shared" si="441"/>
        <v>2.127912130699524E-2</v>
      </c>
      <c r="P4667" s="4">
        <f t="shared" si="442"/>
        <v>1.4071297306840604E-3</v>
      </c>
    </row>
    <row r="4668" spans="1:16" x14ac:dyDescent="0.55000000000000004">
      <c r="A4668" s="3">
        <f t="shared" si="443"/>
        <v>4658.7238582538766</v>
      </c>
      <c r="C4668">
        <f t="shared" si="439"/>
        <v>-0.29245175185903083</v>
      </c>
      <c r="D4668">
        <f t="shared" si="440"/>
        <v>-0.10169829297431145</v>
      </c>
      <c r="E4668" s="4">
        <f>(M4668-C4668)^2</f>
        <v>0.16709221461804757</v>
      </c>
      <c r="K4668" s="3">
        <f t="shared" si="444"/>
        <v>4658.7238582538766</v>
      </c>
      <c r="L4668" s="4">
        <v>-6.8188769817405695E-2</v>
      </c>
      <c r="M4668" s="4">
        <v>0.116317394014343</v>
      </c>
      <c r="O4668" s="4">
        <f t="shared" si="441"/>
        <v>4.5265625635811553E-3</v>
      </c>
      <c r="P4668" s="4">
        <f t="shared" si="442"/>
        <v>1.2964983929350462E-2</v>
      </c>
    </row>
    <row r="4669" spans="1:16" x14ac:dyDescent="0.55000000000000004">
      <c r="A4669" s="3">
        <f t="shared" si="443"/>
        <v>4659.7238582538766</v>
      </c>
      <c r="C4669">
        <f t="shared" si="439"/>
        <v>-0.29835655348682427</v>
      </c>
      <c r="D4669">
        <f t="shared" si="440"/>
        <v>-0.15202340884496124</v>
      </c>
      <c r="E4669" s="4">
        <f>(M4669-C4669)^2</f>
        <v>0.28828002149531951</v>
      </c>
      <c r="K4669" s="3">
        <f t="shared" si="444"/>
        <v>4659.7238582538766</v>
      </c>
      <c r="L4669" s="4">
        <v>2.7483445351732E-2</v>
      </c>
      <c r="M4669" s="4">
        <v>0.23856059235163701</v>
      </c>
      <c r="O4669" s="4">
        <f t="shared" si="441"/>
        <v>8.0613300530961028E-4</v>
      </c>
      <c r="P4669" s="4">
        <f t="shared" si="442"/>
        <v>5.5746554018345329E-2</v>
      </c>
    </row>
    <row r="4670" spans="1:16" x14ac:dyDescent="0.55000000000000004">
      <c r="A4670" s="3">
        <f t="shared" si="443"/>
        <v>4660.7238582538766</v>
      </c>
      <c r="C4670">
        <f t="shared" si="439"/>
        <v>-0.22928233403254458</v>
      </c>
      <c r="D4670">
        <f t="shared" si="440"/>
        <v>-0.16414401322246308</v>
      </c>
      <c r="E4670" s="4">
        <f>(M4670-C4670)^2</f>
        <v>0.28125748677758317</v>
      </c>
      <c r="K4670" s="3">
        <f t="shared" si="444"/>
        <v>4660.7238582538766</v>
      </c>
      <c r="L4670" s="4">
        <v>0.11627226113761099</v>
      </c>
      <c r="M4670" s="4">
        <v>0.30105481041199</v>
      </c>
      <c r="O4670" s="4">
        <f t="shared" si="441"/>
        <v>1.3731456431875429E-2</v>
      </c>
      <c r="P4670" s="4">
        <f t="shared" si="442"/>
        <v>8.9162736205235876E-2</v>
      </c>
    </row>
    <row r="4671" spans="1:16" x14ac:dyDescent="0.55000000000000004">
      <c r="A4671" s="3">
        <f t="shared" si="443"/>
        <v>4661.7238582538766</v>
      </c>
      <c r="C4671">
        <f t="shared" si="439"/>
        <v>-0.10258791231935444</v>
      </c>
      <c r="D4671">
        <f t="shared" si="440"/>
        <v>-0.1350141161979462</v>
      </c>
      <c r="E4671" s="4">
        <f>(M4671-C4671)^2</f>
        <v>0.15267454035693415</v>
      </c>
      <c r="K4671" s="3">
        <f t="shared" si="444"/>
        <v>4661.7238582538766</v>
      </c>
      <c r="L4671" s="4">
        <v>0.17593996782083399</v>
      </c>
      <c r="M4671" s="4">
        <v>0.28814798359620403</v>
      </c>
      <c r="O4671" s="4">
        <f t="shared" si="441"/>
        <v>3.12755702022584E-2</v>
      </c>
      <c r="P4671" s="4">
        <f t="shared" si="442"/>
        <v>8.1621331858314078E-2</v>
      </c>
    </row>
    <row r="4672" spans="1:16" x14ac:dyDescent="0.55000000000000004">
      <c r="A4672" s="3">
        <f t="shared" si="443"/>
        <v>4662.7238582538766</v>
      </c>
      <c r="C4672">
        <f t="shared" si="439"/>
        <v>4.9887546045150298E-2</v>
      </c>
      <c r="D4672">
        <f t="shared" si="440"/>
        <v>-7.195425803632334E-2</v>
      </c>
      <c r="E4672" s="4">
        <f>(M4672-C4672)^2</f>
        <v>2.3465693459690851E-2</v>
      </c>
      <c r="K4672" s="3">
        <f t="shared" si="444"/>
        <v>4662.7238582538766</v>
      </c>
      <c r="L4672" s="4">
        <v>0.191542418111008</v>
      </c>
      <c r="M4672" s="4">
        <v>0.203072706748434</v>
      </c>
      <c r="O4672" s="4">
        <f t="shared" si="441"/>
        <v>3.7037562243675326E-2</v>
      </c>
      <c r="P4672" s="4">
        <f t="shared" si="442"/>
        <v>4.024806183356492E-2</v>
      </c>
    </row>
    <row r="4673" spans="1:16" x14ac:dyDescent="0.55000000000000004">
      <c r="A4673" s="3">
        <f t="shared" si="443"/>
        <v>4663.7238582538766</v>
      </c>
      <c r="C4673">
        <f t="shared" si="439"/>
        <v>0.18982592646389301</v>
      </c>
      <c r="D4673">
        <f t="shared" si="440"/>
        <v>9.1881921353947679E-3</v>
      </c>
      <c r="E4673" s="4">
        <f>(M4673-C4673)^2</f>
        <v>1.5052668196746322E-2</v>
      </c>
      <c r="K4673" s="3">
        <f t="shared" si="444"/>
        <v>4663.7238582538766</v>
      </c>
      <c r="L4673" s="4">
        <v>0.15917188154238399</v>
      </c>
      <c r="M4673" s="4">
        <v>6.7136610723905601E-2</v>
      </c>
      <c r="O4673" s="4">
        <f t="shared" si="441"/>
        <v>2.5625900206323247E-2</v>
      </c>
      <c r="P4673" s="4">
        <f t="shared" si="442"/>
        <v>4.1839034320702E-3</v>
      </c>
    </row>
    <row r="4674" spans="1:16" x14ac:dyDescent="0.55000000000000004">
      <c r="A4674" s="3">
        <f t="shared" si="443"/>
        <v>4664.7238582538766</v>
      </c>
      <c r="C4674">
        <f t="shared" si="439"/>
        <v>0.28205976687528367</v>
      </c>
      <c r="D4674">
        <f t="shared" si="440"/>
        <v>8.8021587440460861E-2</v>
      </c>
      <c r="E4674" s="4">
        <f>(M4674-C4674)^2</f>
        <v>0.13518419440792021</v>
      </c>
      <c r="K4674" s="3">
        <f t="shared" si="444"/>
        <v>4664.7238582538766</v>
      </c>
      <c r="L4674" s="4">
        <v>8.6935759810804397E-2</v>
      </c>
      <c r="M4674" s="4">
        <v>-8.5614265941721501E-2</v>
      </c>
      <c r="O4674" s="4">
        <f t="shared" si="441"/>
        <v>7.7167081757970766E-3</v>
      </c>
      <c r="P4674" s="4">
        <f t="shared" si="442"/>
        <v>7.7559332780310379E-3</v>
      </c>
    </row>
    <row r="4675" spans="1:16" x14ac:dyDescent="0.55000000000000004">
      <c r="A4675" s="3">
        <f t="shared" si="443"/>
        <v>4665.7238582538766</v>
      </c>
      <c r="C4675">
        <f t="shared" si="439"/>
        <v>0.30341007897199612</v>
      </c>
      <c r="D4675">
        <f t="shared" si="440"/>
        <v>0.14473456211705366</v>
      </c>
      <c r="E4675" s="4">
        <f>(M4675-C4675)^2</f>
        <v>0.27074601208550697</v>
      </c>
      <c r="K4675" s="3">
        <f t="shared" si="444"/>
        <v>4665.7238582538766</v>
      </c>
      <c r="L4675" s="4">
        <v>-7.0739622756915699E-3</v>
      </c>
      <c r="M4675" s="4">
        <v>-0.216922518589897</v>
      </c>
      <c r="O4675" s="4">
        <f t="shared" si="441"/>
        <v>3.8006314247401431E-5</v>
      </c>
      <c r="P4675" s="4">
        <f t="shared" si="442"/>
        <v>4.8125842215580278E-2</v>
      </c>
    </row>
    <row r="4676" spans="1:16" x14ac:dyDescent="0.55000000000000004">
      <c r="A4676" s="3">
        <f t="shared" si="443"/>
        <v>4666.7238582538766</v>
      </c>
      <c r="C4676">
        <f t="shared" si="439"/>
        <v>0.24851138483134524</v>
      </c>
      <c r="D4676">
        <f t="shared" si="440"/>
        <v>0.16507476181203248</v>
      </c>
      <c r="E4676" s="4">
        <f>(M4676-C4676)^2</f>
        <v>0.29421139131965718</v>
      </c>
      <c r="K4676" s="3">
        <f t="shared" si="444"/>
        <v>4666.7238582538766</v>
      </c>
      <c r="L4676" s="4">
        <v>-9.9311966626564399E-2</v>
      </c>
      <c r="M4676" s="4">
        <v>-0.293901180767625</v>
      </c>
      <c r="O4676" s="4">
        <f t="shared" si="441"/>
        <v>9.6831367281659444E-3</v>
      </c>
      <c r="P4676" s="4">
        <f t="shared" si="442"/>
        <v>8.7826103139441988E-2</v>
      </c>
    </row>
    <row r="4677" spans="1:16" x14ac:dyDescent="0.55000000000000004">
      <c r="A4677" s="3">
        <f t="shared" si="443"/>
        <v>4667.7238582538766</v>
      </c>
      <c r="C4677">
        <f t="shared" si="439"/>
        <v>0.13116009782940594</v>
      </c>
      <c r="D4677">
        <f t="shared" si="440"/>
        <v>0.14393055668536042</v>
      </c>
      <c r="E4677" s="4">
        <f>(M4677-C4677)^2</f>
        <v>0.18355275058651788</v>
      </c>
      <c r="K4677" s="3">
        <f t="shared" si="444"/>
        <v>4667.7238582538766</v>
      </c>
      <c r="L4677" s="4">
        <v>-0.16667667284910101</v>
      </c>
      <c r="M4677" s="4">
        <v>-0.29727046899154103</v>
      </c>
      <c r="O4677" s="4">
        <f t="shared" si="441"/>
        <v>2.7478909379821177E-2</v>
      </c>
      <c r="P4677" s="4">
        <f t="shared" si="442"/>
        <v>8.9834463986530652E-2</v>
      </c>
    </row>
    <row r="4678" spans="1:16" x14ac:dyDescent="0.55000000000000004">
      <c r="A4678" s="3">
        <f t="shared" si="443"/>
        <v>4668.7238582538766</v>
      </c>
      <c r="C4678">
        <f t="shared" si="439"/>
        <v>-1.9152609410675814E-2</v>
      </c>
      <c r="D4678">
        <f t="shared" si="440"/>
        <v>8.6615628583272E-2</v>
      </c>
      <c r="E4678" s="4">
        <f>(M4678-C4678)^2</f>
        <v>4.2863041841697903E-2</v>
      </c>
      <c r="K4678" s="3">
        <f t="shared" si="444"/>
        <v>4668.7238582538766</v>
      </c>
      <c r="L4678" s="4">
        <v>-0.192296172369569</v>
      </c>
      <c r="M4678" s="4">
        <v>-0.22618652412442</v>
      </c>
      <c r="O4678" s="4">
        <f t="shared" si="441"/>
        <v>3.6629035913810025E-2</v>
      </c>
      <c r="P4678" s="4">
        <f t="shared" si="442"/>
        <v>5.2276265512608208E-2</v>
      </c>
    </row>
    <row r="4679" spans="1:16" x14ac:dyDescent="0.55000000000000004">
      <c r="A4679" s="3">
        <f t="shared" si="443"/>
        <v>4669.7238582538766</v>
      </c>
      <c r="C4679">
        <f t="shared" ref="C4679:C4742" si="445">$B$2*EXP(-C$4*((PI()/($B$1*$B$3)))^0.5)*SIN(2*PI()*$A4679/$B$3-C$4*SQRT(PI()/($B$1*$B$3)))</f>
        <v>-0.16465213628653289</v>
      </c>
      <c r="D4679">
        <f t="shared" ref="D4679:D4742" si="446">$B$2*EXP(-D$4*((PI()/($B$1*$B$3)))^0.5)*SIN(2*PI()*$A4679/$B$3-D$4*SQRT(PI()/($B$1*$B$3)))</f>
        <v>7.5336068286809268E-3</v>
      </c>
      <c r="E4679" s="4">
        <f>(M4679-C4679)^2</f>
        <v>4.3823572709813692E-3</v>
      </c>
      <c r="K4679" s="3">
        <f t="shared" si="444"/>
        <v>4669.7238582538766</v>
      </c>
      <c r="L4679" s="4">
        <v>-0.16975390260123099</v>
      </c>
      <c r="M4679" s="4">
        <v>-9.8452761131012201E-2</v>
      </c>
      <c r="O4679" s="4">
        <f t="shared" ref="O4679:O4742" si="447">(L4679-$J$1)^2</f>
        <v>2.8508588930006053E-2</v>
      </c>
      <c r="P4679" s="4">
        <f t="shared" ref="P4679:P4742" si="448">(M4679-$J$2)^2</f>
        <v>1.0182075689580601E-2</v>
      </c>
    </row>
    <row r="4680" spans="1:16" x14ac:dyDescent="0.55000000000000004">
      <c r="A4680" s="3">
        <f t="shared" si="443"/>
        <v>4670.7238582538766</v>
      </c>
      <c r="C4680">
        <f t="shared" si="445"/>
        <v>-0.26877346699554056</v>
      </c>
      <c r="D4680">
        <f t="shared" si="446"/>
        <v>-7.3441661307230094E-2</v>
      </c>
      <c r="E4680" s="4">
        <f>(M4680-C4680)^2</f>
        <v>0.10414340518521574</v>
      </c>
      <c r="K4680" s="3">
        <f t="shared" si="444"/>
        <v>4670.7238582538766</v>
      </c>
      <c r="L4680" s="4">
        <v>-0.10469571484965599</v>
      </c>
      <c r="M4680" s="4">
        <v>5.3939106644247697E-2</v>
      </c>
      <c r="O4680" s="4">
        <f t="shared" si="447"/>
        <v>1.0771674677393959E-2</v>
      </c>
      <c r="P4680" s="4">
        <f t="shared" si="448"/>
        <v>2.6507665924148513E-3</v>
      </c>
    </row>
    <row r="4681" spans="1:16" x14ac:dyDescent="0.55000000000000004">
      <c r="A4681" s="3">
        <f t="shared" si="443"/>
        <v>4671.7238582538766</v>
      </c>
      <c r="C4681">
        <f t="shared" si="445"/>
        <v>-0.30535020646746919</v>
      </c>
      <c r="D4681">
        <f t="shared" si="446"/>
        <v>-0.13596054292470861</v>
      </c>
      <c r="E4681" s="4">
        <f>(M4681-C4681)^2</f>
        <v>0.24817513934015817</v>
      </c>
      <c r="K4681" s="3">
        <f t="shared" si="444"/>
        <v>4671.7238582538766</v>
      </c>
      <c r="L4681" s="4">
        <v>-1.3415835828922499E-2</v>
      </c>
      <c r="M4681" s="4">
        <v>0.192821590546531</v>
      </c>
      <c r="O4681" s="4">
        <f t="shared" si="447"/>
        <v>1.564200384362493E-4</v>
      </c>
      <c r="P4681" s="4">
        <f t="shared" si="448"/>
        <v>3.6240005834366415E-2</v>
      </c>
    </row>
    <row r="4682" spans="1:16" x14ac:dyDescent="0.55000000000000004">
      <c r="A4682" s="3">
        <f t="shared" si="443"/>
        <v>4672.7238582538766</v>
      </c>
      <c r="C4682">
        <f t="shared" si="445"/>
        <v>-0.26519037253222771</v>
      </c>
      <c r="D4682">
        <f t="shared" si="446"/>
        <v>-0.16431161996357091</v>
      </c>
      <c r="E4682" s="4">
        <f>(M4682-C4682)^2</f>
        <v>0.30096314876290636</v>
      </c>
      <c r="K4682" s="3">
        <f t="shared" si="444"/>
        <v>4672.7238582538766</v>
      </c>
      <c r="L4682" s="4">
        <v>8.1224122500968193E-2</v>
      </c>
      <c r="M4682" s="4">
        <v>0.28341071091813003</v>
      </c>
      <c r="O4682" s="4">
        <f t="shared" si="447"/>
        <v>6.7458557484907514E-3</v>
      </c>
      <c r="P4682" s="4">
        <f t="shared" si="448"/>
        <v>7.8936948369037974E-2</v>
      </c>
    </row>
    <row r="4683" spans="1:16" x14ac:dyDescent="0.55000000000000004">
      <c r="A4683" s="3">
        <f t="shared" si="443"/>
        <v>4673.7238582538766</v>
      </c>
      <c r="C4683">
        <f t="shared" si="445"/>
        <v>-0.15838640324788492</v>
      </c>
      <c r="D4683">
        <f t="shared" si="446"/>
        <v>-0.15137007489206017</v>
      </c>
      <c r="E4683" s="4">
        <f>(M4683-C4683)^2</f>
        <v>0.21289389468581957</v>
      </c>
      <c r="K4683" s="3">
        <f t="shared" si="444"/>
        <v>4673.7238582538766</v>
      </c>
      <c r="L4683" s="4">
        <v>0.155520995472617</v>
      </c>
      <c r="M4683" s="4">
        <v>0.303017860587875</v>
      </c>
      <c r="O4683" s="4">
        <f t="shared" si="447"/>
        <v>2.4470354790606809E-2</v>
      </c>
      <c r="P4683" s="4">
        <f t="shared" si="448"/>
        <v>9.0338928439169339E-2</v>
      </c>
    </row>
    <row r="4684" spans="1:16" x14ac:dyDescent="0.55000000000000004">
      <c r="A4684" s="3">
        <f t="shared" ref="A4684:A4747" si="449">K4684</f>
        <v>4674.7238582538766</v>
      </c>
      <c r="C4684">
        <f t="shared" si="445"/>
        <v>-1.1778858913974184E-2</v>
      </c>
      <c r="D4684">
        <f t="shared" si="446"/>
        <v>-0.1003882055712816</v>
      </c>
      <c r="E4684" s="4">
        <f>(M4684-C4684)^2</f>
        <v>6.6828023050614083E-2</v>
      </c>
      <c r="K4684" s="3">
        <f t="shared" si="444"/>
        <v>4674.7238582538766</v>
      </c>
      <c r="L4684" s="4">
        <v>0.19086667034593599</v>
      </c>
      <c r="M4684" s="4">
        <v>0.24673230728705101</v>
      </c>
      <c r="O4684" s="4">
        <f t="shared" si="447"/>
        <v>3.677792159852615E-2</v>
      </c>
      <c r="P4684" s="4">
        <f t="shared" si="448"/>
        <v>5.9672130474735831E-2</v>
      </c>
    </row>
    <row r="4685" spans="1:16" x14ac:dyDescent="0.55000000000000004">
      <c r="A4685" s="3">
        <f t="shared" si="449"/>
        <v>4675.7238582538766</v>
      </c>
      <c r="C4685">
        <f t="shared" si="445"/>
        <v>0.13778879238092914</v>
      </c>
      <c r="D4685">
        <f t="shared" si="446"/>
        <v>-2.4178100792095293E-2</v>
      </c>
      <c r="E4685" s="4">
        <f>(M4685-C4685)^2</f>
        <v>8.3497111183150811E-5</v>
      </c>
      <c r="K4685" s="3">
        <f t="shared" ref="K4685:K4748" si="450">K4684+1</f>
        <v>4675.7238582538766</v>
      </c>
      <c r="L4685" s="4">
        <v>0.17840860358025401</v>
      </c>
      <c r="M4685" s="4">
        <v>0.12865111701007301</v>
      </c>
      <c r="O4685" s="4">
        <f t="shared" si="447"/>
        <v>3.2154815915166599E-2</v>
      </c>
      <c r="P4685" s="4">
        <f t="shared" si="448"/>
        <v>1.5925835844962457E-2</v>
      </c>
    </row>
    <row r="4686" spans="1:16" x14ac:dyDescent="0.55000000000000004">
      <c r="A4686" s="3">
        <f t="shared" si="449"/>
        <v>4676.7238582538766</v>
      </c>
      <c r="C4686">
        <f t="shared" si="445"/>
        <v>0.25272918763580438</v>
      </c>
      <c r="D4686">
        <f t="shared" si="446"/>
        <v>5.8108124346538795E-2</v>
      </c>
      <c r="E4686" s="4">
        <f>(M4686-C4686)^2</f>
        <v>7.5284785682091071E-2</v>
      </c>
      <c r="K4686" s="3">
        <f t="shared" si="450"/>
        <v>4676.7238582538766</v>
      </c>
      <c r="L4686" s="4">
        <v>0.12126699528127199</v>
      </c>
      <c r="M4686" s="4">
        <v>-2.1651543615665E-2</v>
      </c>
      <c r="O4686" s="4">
        <f t="shared" si="447"/>
        <v>1.4926982654072248E-2</v>
      </c>
      <c r="P4686" s="4">
        <f t="shared" si="448"/>
        <v>5.8105364230616843E-4</v>
      </c>
    </row>
    <row r="4687" spans="1:16" x14ac:dyDescent="0.55000000000000004">
      <c r="A4687" s="3">
        <f t="shared" si="449"/>
        <v>4677.7238582538766</v>
      </c>
      <c r="C4687">
        <f t="shared" si="445"/>
        <v>0.30415702763974523</v>
      </c>
      <c r="D4687">
        <f t="shared" si="446"/>
        <v>0.12579138457790603</v>
      </c>
      <c r="E4687" s="4">
        <f>(M4687-C4687)^2</f>
        <v>0.22154763434703834</v>
      </c>
      <c r="K4687" s="3">
        <f t="shared" si="450"/>
        <v>4677.7238582538766</v>
      </c>
      <c r="L4687" s="4">
        <v>3.3753315728273003E-2</v>
      </c>
      <c r="M4687" s="4">
        <v>-0.16653144082643501</v>
      </c>
      <c r="O4687" s="4">
        <f t="shared" si="447"/>
        <v>1.2014786371025562E-3</v>
      </c>
      <c r="P4687" s="4">
        <f t="shared" si="448"/>
        <v>2.8555913833593655E-2</v>
      </c>
    </row>
    <row r="4688" spans="1:16" x14ac:dyDescent="0.55000000000000004">
      <c r="A4688" s="3">
        <f t="shared" si="449"/>
        <v>4678.7238582538766</v>
      </c>
      <c r="C4688">
        <f t="shared" si="445"/>
        <v>0.27914814815101235</v>
      </c>
      <c r="D4688">
        <f t="shared" si="446"/>
        <v>0.1618624185451315</v>
      </c>
      <c r="E4688" s="4">
        <f>(M4688-C4688)^2</f>
        <v>0.30123704011870722</v>
      </c>
      <c r="K4688" s="3">
        <f t="shared" si="450"/>
        <v>4678.7238582538766</v>
      </c>
      <c r="L4688" s="4">
        <v>-6.2214091139241402E-2</v>
      </c>
      <c r="M4688" s="4">
        <v>-0.26970250559616799</v>
      </c>
      <c r="O4688" s="4">
        <f t="shared" si="447"/>
        <v>3.7583097683493195E-3</v>
      </c>
      <c r="P4688" s="4">
        <f t="shared" si="448"/>
        <v>7.4068897192030692E-2</v>
      </c>
    </row>
    <row r="4689" spans="1:16" x14ac:dyDescent="0.55000000000000004">
      <c r="A4689" s="3">
        <f t="shared" si="449"/>
        <v>4679.7238582538766</v>
      </c>
      <c r="C4689">
        <f t="shared" si="445"/>
        <v>0.18398744983798843</v>
      </c>
      <c r="D4689">
        <f t="shared" si="446"/>
        <v>0.15725633129392466</v>
      </c>
      <c r="E4689" s="4">
        <f>(M4689-C4689)^2</f>
        <v>0.23942658032940745</v>
      </c>
      <c r="K4689" s="3">
        <f t="shared" si="450"/>
        <v>4679.7238582538766</v>
      </c>
      <c r="L4689" s="4">
        <v>-0.142599592932731</v>
      </c>
      <c r="M4689" s="4">
        <v>-0.30532490472646301</v>
      </c>
      <c r="O4689" s="4">
        <f t="shared" si="447"/>
        <v>2.0076213883978289E-2</v>
      </c>
      <c r="P4689" s="4">
        <f t="shared" si="448"/>
        <v>9.4727552986400468E-2</v>
      </c>
    </row>
    <row r="4690" spans="1:16" x14ac:dyDescent="0.55000000000000004">
      <c r="A4690" s="3">
        <f t="shared" si="449"/>
        <v>4680.7238582538766</v>
      </c>
      <c r="C4690">
        <f t="shared" si="445"/>
        <v>4.2589460206686199E-2</v>
      </c>
      <c r="D4690">
        <f t="shared" si="446"/>
        <v>0.11313066372312568</v>
      </c>
      <c r="E4690" s="4">
        <f>(M4690-C4690)^2</f>
        <v>9.4289680400714962E-2</v>
      </c>
      <c r="K4690" s="3">
        <f t="shared" si="450"/>
        <v>4680.7238582538766</v>
      </c>
      <c r="L4690" s="4">
        <v>-0.18727014205256701</v>
      </c>
      <c r="M4690" s="4">
        <v>-0.264476787369818</v>
      </c>
      <c r="O4690" s="4">
        <f t="shared" si="447"/>
        <v>3.4730461796618518E-2</v>
      </c>
      <c r="P4690" s="4">
        <f t="shared" si="448"/>
        <v>7.1251784013744587E-2</v>
      </c>
    </row>
    <row r="4691" spans="1:16" x14ac:dyDescent="0.55000000000000004">
      <c r="A4691" s="3">
        <f t="shared" si="449"/>
        <v>4681.7238582538766</v>
      </c>
      <c r="C4691">
        <f t="shared" si="445"/>
        <v>-0.10951154900746631</v>
      </c>
      <c r="D4691">
        <f t="shared" si="446"/>
        <v>4.0574494723184265E-2</v>
      </c>
      <c r="E4691" s="4">
        <f>(M4691-C4691)^2</f>
        <v>2.2922328786692831E-3</v>
      </c>
      <c r="K4691" s="3">
        <f t="shared" si="450"/>
        <v>4681.7238582538766</v>
      </c>
      <c r="L4691" s="4">
        <v>-0.185037722355719</v>
      </c>
      <c r="M4691" s="4">
        <v>-0.15738881792152701</v>
      </c>
      <c r="O4691" s="4">
        <f t="shared" si="447"/>
        <v>3.3903373087194238E-2</v>
      </c>
      <c r="P4691" s="4">
        <f t="shared" si="448"/>
        <v>2.5549570010830292E-2</v>
      </c>
    </row>
    <row r="4692" spans="1:16" x14ac:dyDescent="0.55000000000000004">
      <c r="A4692" s="3">
        <f t="shared" si="449"/>
        <v>4682.7238582538766</v>
      </c>
      <c r="C4692">
        <f t="shared" si="445"/>
        <v>-0.23409156481368532</v>
      </c>
      <c r="D4692">
        <f t="shared" si="446"/>
        <v>-4.2178319397194818E-2</v>
      </c>
      <c r="E4692" s="4">
        <f>(M4692-C4692)^2</f>
        <v>4.9822580065957495E-2</v>
      </c>
      <c r="K4692" s="3">
        <f t="shared" si="450"/>
        <v>4682.7238582538766</v>
      </c>
      <c r="L4692" s="4">
        <v>-0.13646145720418801</v>
      </c>
      <c r="M4692" s="4">
        <v>-1.0881842655448001E-2</v>
      </c>
      <c r="O4692" s="4">
        <f t="shared" si="447"/>
        <v>1.8374458856118162E-2</v>
      </c>
      <c r="P4692" s="4">
        <f t="shared" si="448"/>
        <v>1.7783164842037424E-4</v>
      </c>
    </row>
    <row r="4693" spans="1:16" x14ac:dyDescent="0.55000000000000004">
      <c r="A4693" s="3">
        <f t="shared" si="449"/>
        <v>4683.7238582538766</v>
      </c>
      <c r="C4693">
        <f t="shared" si="445"/>
        <v>-0.29984278611821003</v>
      </c>
      <c r="D4693">
        <f t="shared" si="446"/>
        <v>-0.11433143640239045</v>
      </c>
      <c r="E4693" s="4">
        <f>(M4693-C4693)^2</f>
        <v>0.1920134064874805</v>
      </c>
      <c r="K4693" s="3">
        <f t="shared" si="450"/>
        <v>4683.7238582538766</v>
      </c>
      <c r="L4693" s="4">
        <v>-5.3707573550446502E-2</v>
      </c>
      <c r="M4693" s="4">
        <v>0.13835055760973899</v>
      </c>
      <c r="O4693" s="4">
        <f t="shared" si="447"/>
        <v>2.7876855525869847E-3</v>
      </c>
      <c r="P4693" s="4">
        <f t="shared" si="448"/>
        <v>1.8468007365863067E-2</v>
      </c>
    </row>
    <row r="4694" spans="1:16" x14ac:dyDescent="0.55000000000000004">
      <c r="A4694" s="3">
        <f t="shared" si="449"/>
        <v>4684.7238582538766</v>
      </c>
      <c r="C4694">
        <f t="shared" si="445"/>
        <v>-0.29024148602191857</v>
      </c>
      <c r="D4694">
        <f t="shared" si="446"/>
        <v>-0.15775228967758867</v>
      </c>
      <c r="E4694" s="4">
        <f>(M4694-C4694)^2</f>
        <v>0.29503765585581171</v>
      </c>
      <c r="K4694" s="3">
        <f t="shared" si="450"/>
        <v>4684.7238582538766</v>
      </c>
      <c r="L4694" s="4">
        <v>4.2497705076601798E-2</v>
      </c>
      <c r="M4694" s="4">
        <v>0.25293220245701697</v>
      </c>
      <c r="O4694" s="4">
        <f t="shared" si="447"/>
        <v>1.8841451831234136E-3</v>
      </c>
      <c r="P4694" s="4">
        <f t="shared" si="448"/>
        <v>6.2739575037347492E-2</v>
      </c>
    </row>
    <row r="4695" spans="1:16" x14ac:dyDescent="0.55000000000000004">
      <c r="A4695" s="3">
        <f t="shared" si="449"/>
        <v>4685.7238582538766</v>
      </c>
      <c r="C4695">
        <f t="shared" si="445"/>
        <v>-0.20770053621784842</v>
      </c>
      <c r="D4695">
        <f t="shared" si="446"/>
        <v>-0.16152892493487758</v>
      </c>
      <c r="E4695" s="4">
        <f>(M4695-C4695)^2</f>
        <v>0.26200674497437915</v>
      </c>
      <c r="K4695" s="3">
        <f t="shared" si="450"/>
        <v>4685.7238582538766</v>
      </c>
      <c r="L4695" s="4">
        <v>0.12805916983059301</v>
      </c>
      <c r="M4695" s="4">
        <v>0.30416540812146697</v>
      </c>
      <c r="O4695" s="4">
        <f t="shared" si="447"/>
        <v>1.6632798151506173E-2</v>
      </c>
      <c r="P4695" s="4">
        <f t="shared" si="448"/>
        <v>9.1030069061369942E-2</v>
      </c>
    </row>
    <row r="4696" spans="1:16" x14ac:dyDescent="0.55000000000000004">
      <c r="A4696" s="3">
        <f t="shared" si="449"/>
        <v>4686.7238582538766</v>
      </c>
      <c r="C4696">
        <f t="shared" si="445"/>
        <v>-7.2963036005067414E-2</v>
      </c>
      <c r="D4696">
        <f t="shared" si="446"/>
        <v>-0.12471224817497935</v>
      </c>
      <c r="E4696" s="4">
        <f>(M4696-C4696)^2</f>
        <v>0.12403183459639036</v>
      </c>
      <c r="K4696" s="3">
        <f t="shared" si="450"/>
        <v>4686.7238582538766</v>
      </c>
      <c r="L4696" s="4">
        <v>0.18154742107909699</v>
      </c>
      <c r="M4696" s="4">
        <v>0.279218500416691</v>
      </c>
      <c r="O4696" s="4">
        <f t="shared" si="447"/>
        <v>3.3290358781273621E-2</v>
      </c>
      <c r="P4696" s="4">
        <f t="shared" si="448"/>
        <v>7.6598859547289386E-2</v>
      </c>
    </row>
    <row r="4697" spans="1:16" x14ac:dyDescent="0.55000000000000004">
      <c r="A4697" s="3">
        <f t="shared" si="449"/>
        <v>4687.7238582538766</v>
      </c>
      <c r="C4697">
        <f t="shared" si="445"/>
        <v>8.0110568948380964E-2</v>
      </c>
      <c r="D4697">
        <f t="shared" si="446"/>
        <v>-5.6554539432348415E-2</v>
      </c>
      <c r="E4697" s="4">
        <f>(M4697-C4697)^2</f>
        <v>1.0863688232507822E-2</v>
      </c>
      <c r="K4697" s="3">
        <f t="shared" si="450"/>
        <v>4687.7238582538766</v>
      </c>
      <c r="L4697" s="4">
        <v>0.18956599447990599</v>
      </c>
      <c r="M4697" s="4">
        <v>0.18433958713673301</v>
      </c>
      <c r="O4697" s="4">
        <f t="shared" si="447"/>
        <v>3.6280737289998054E-2</v>
      </c>
      <c r="P4697" s="4">
        <f t="shared" si="448"/>
        <v>3.3082544811018695E-2</v>
      </c>
    </row>
    <row r="4698" spans="1:16" x14ac:dyDescent="0.55000000000000004">
      <c r="A4698" s="3">
        <f t="shared" si="449"/>
        <v>4688.7238582538766</v>
      </c>
      <c r="C4698">
        <f t="shared" si="445"/>
        <v>0.21305184576017155</v>
      </c>
      <c r="D4698">
        <f t="shared" si="446"/>
        <v>2.5815707814523227E-2</v>
      </c>
      <c r="E4698" s="4">
        <f>(M4698-C4698)^2</f>
        <v>2.8818513641730999E-2</v>
      </c>
      <c r="K4698" s="3">
        <f t="shared" si="450"/>
        <v>4688.7238582538766</v>
      </c>
      <c r="L4698" s="4">
        <v>0.15010658858116799</v>
      </c>
      <c r="M4698" s="4">
        <v>4.3291680698603001E-2</v>
      </c>
      <c r="O4698" s="4">
        <f t="shared" si="447"/>
        <v>2.2805718910197323E-2</v>
      </c>
      <c r="P4698" s="4">
        <f t="shared" si="448"/>
        <v>1.667756130960973E-3</v>
      </c>
    </row>
    <row r="4699" spans="1:16" x14ac:dyDescent="0.55000000000000004">
      <c r="A4699" s="3">
        <f t="shared" si="449"/>
        <v>4689.7238582538766</v>
      </c>
      <c r="C4699">
        <f t="shared" si="445"/>
        <v>0.29245175185901612</v>
      </c>
      <c r="D4699">
        <f t="shared" si="446"/>
        <v>0.10169829297428964</v>
      </c>
      <c r="E4699" s="4">
        <f>(M4699-C4699)^2</f>
        <v>0.16084162193363943</v>
      </c>
      <c r="K4699" s="3">
        <f t="shared" si="450"/>
        <v>4689.7238582538766</v>
      </c>
      <c r="L4699" s="4">
        <v>7.3052056378606803E-2</v>
      </c>
      <c r="M4699" s="4">
        <v>-0.108598895732581</v>
      </c>
      <c r="O4699" s="4">
        <f t="shared" si="447"/>
        <v>5.4702432066794622E-3</v>
      </c>
      <c r="P4699" s="4">
        <f t="shared" si="448"/>
        <v>1.233263696868539E-2</v>
      </c>
    </row>
    <row r="4700" spans="1:16" x14ac:dyDescent="0.55000000000000004">
      <c r="A4700" s="3">
        <f t="shared" si="449"/>
        <v>4690.7238582538766</v>
      </c>
      <c r="C4700">
        <f t="shared" si="445"/>
        <v>0.29835655348680556</v>
      </c>
      <c r="D4700">
        <f t="shared" si="446"/>
        <v>0.15202340884497972</v>
      </c>
      <c r="E4700" s="4">
        <f>(M4700-C4700)^2</f>
        <v>0.28264827584025903</v>
      </c>
      <c r="K4700" s="3">
        <f t="shared" si="450"/>
        <v>4690.7238582538766</v>
      </c>
      <c r="L4700" s="4">
        <v>-2.2298816526034299E-2</v>
      </c>
      <c r="M4700" s="4">
        <v>-0.23329020502890199</v>
      </c>
      <c r="O4700" s="4">
        <f t="shared" si="447"/>
        <v>4.575227049241557E-4</v>
      </c>
      <c r="P4700" s="4">
        <f t="shared" si="448"/>
        <v>5.557509949339573E-2</v>
      </c>
    </row>
    <row r="4701" spans="1:16" x14ac:dyDescent="0.55000000000000004">
      <c r="A4701" s="3">
        <f t="shared" si="449"/>
        <v>4691.7238582538766</v>
      </c>
      <c r="C4701">
        <f t="shared" si="445"/>
        <v>0.22928233403248663</v>
      </c>
      <c r="D4701">
        <f t="shared" si="446"/>
        <v>0.16414401322245803</v>
      </c>
      <c r="E4701" s="4">
        <f>(M4701-C4701)^2</f>
        <v>0.27966631896730182</v>
      </c>
      <c r="K4701" s="3">
        <f t="shared" si="450"/>
        <v>4691.7238582538766</v>
      </c>
      <c r="L4701" s="4">
        <v>-0.112064812499915</v>
      </c>
      <c r="M4701" s="4">
        <v>-0.299552535248371</v>
      </c>
      <c r="O4701" s="4">
        <f t="shared" si="447"/>
        <v>1.235560661797473E-2</v>
      </c>
      <c r="P4701" s="4">
        <f t="shared" si="448"/>
        <v>9.120765177364612E-2</v>
      </c>
    </row>
    <row r="4702" spans="1:16" x14ac:dyDescent="0.55000000000000004">
      <c r="A4702" s="3">
        <f t="shared" si="449"/>
        <v>4692.7238582538766</v>
      </c>
      <c r="C4702">
        <f t="shared" si="445"/>
        <v>0.10258791231927183</v>
      </c>
      <c r="D4702">
        <f t="shared" si="446"/>
        <v>0.13501411619791892</v>
      </c>
      <c r="E4702" s="4">
        <f>(M4702-C4702)^2</f>
        <v>0.15474624069168619</v>
      </c>
      <c r="K4702" s="3">
        <f t="shared" si="450"/>
        <v>4692.7238582538766</v>
      </c>
      <c r="L4702" s="4">
        <v>-0.173763480983566</v>
      </c>
      <c r="M4702" s="4">
        <v>-0.29079007472586799</v>
      </c>
      <c r="O4702" s="4">
        <f t="shared" si="447"/>
        <v>2.9878659101865289E-2</v>
      </c>
      <c r="P4702" s="4">
        <f t="shared" si="448"/>
        <v>8.5991800378151087E-2</v>
      </c>
    </row>
    <row r="4703" spans="1:16" x14ac:dyDescent="0.55000000000000004">
      <c r="A4703" s="3">
        <f t="shared" si="449"/>
        <v>4693.7238582538766</v>
      </c>
      <c r="C4703">
        <f t="shared" si="445"/>
        <v>-4.9887546045099804E-2</v>
      </c>
      <c r="D4703">
        <f t="shared" si="446"/>
        <v>7.1954258036348237E-2</v>
      </c>
      <c r="E4703" s="4">
        <f>(M4703-C4703)^2</f>
        <v>2.5379641055799061E-2</v>
      </c>
      <c r="K4703" s="3">
        <f t="shared" si="450"/>
        <v>4693.7238582538766</v>
      </c>
      <c r="L4703" s="4">
        <v>-0.19194200770450701</v>
      </c>
      <c r="M4703" s="4">
        <v>-0.20919743605761301</v>
      </c>
      <c r="O4703" s="4">
        <f t="shared" si="447"/>
        <v>3.6493596224420805E-2</v>
      </c>
      <c r="P4703" s="4">
        <f t="shared" si="448"/>
        <v>4.4796123252374663E-2</v>
      </c>
    </row>
    <row r="4704" spans="1:16" x14ac:dyDescent="0.55000000000000004">
      <c r="A4704" s="3">
        <f t="shared" si="449"/>
        <v>4694.7238582538766</v>
      </c>
      <c r="C4704">
        <f t="shared" si="445"/>
        <v>-0.18982592646385291</v>
      </c>
      <c r="D4704">
        <f t="shared" si="446"/>
        <v>-9.1881921353671459E-3</v>
      </c>
      <c r="E4704" s="4">
        <f>(M4704-C4704)^2</f>
        <v>1.3136810195248642E-2</v>
      </c>
      <c r="K4704" s="3">
        <f t="shared" si="450"/>
        <v>4694.7238582538766</v>
      </c>
      <c r="L4704" s="4">
        <v>-0.162047467874084</v>
      </c>
      <c r="M4704" s="4">
        <v>-7.52100017620531E-2</v>
      </c>
      <c r="O4704" s="4">
        <f t="shared" si="447"/>
        <v>2.5965594181429092E-2</v>
      </c>
      <c r="P4704" s="4">
        <f t="shared" si="448"/>
        <v>6.0316211639000489E-3</v>
      </c>
    </row>
    <row r="4705" spans="1:16" x14ac:dyDescent="0.55000000000000004">
      <c r="A4705" s="3">
        <f t="shared" si="449"/>
        <v>4695.7238582538766</v>
      </c>
      <c r="C4705">
        <f t="shared" si="445"/>
        <v>-0.28205976687526402</v>
      </c>
      <c r="D4705">
        <f t="shared" si="446"/>
        <v>-8.8021587440437463E-2</v>
      </c>
      <c r="E4705" s="4">
        <f>(M4705-C4705)^2</f>
        <v>0.12936539413060072</v>
      </c>
      <c r="K4705" s="3">
        <f t="shared" si="450"/>
        <v>4695.7238582538766</v>
      </c>
      <c r="L4705" s="4">
        <v>-9.1567134445088502E-2</v>
      </c>
      <c r="M4705" s="4">
        <v>7.7614244043791303E-2</v>
      </c>
      <c r="O4705" s="4">
        <f t="shared" si="447"/>
        <v>8.2188907881313947E-3</v>
      </c>
      <c r="P4705" s="4">
        <f t="shared" si="448"/>
        <v>5.6491358406896269E-3</v>
      </c>
    </row>
    <row r="4706" spans="1:16" x14ac:dyDescent="0.55000000000000004">
      <c r="A4706" s="3">
        <f t="shared" si="449"/>
        <v>4696.7238582538766</v>
      </c>
      <c r="C4706">
        <f t="shared" si="445"/>
        <v>-0.30341007897198619</v>
      </c>
      <c r="D4706">
        <f t="shared" si="446"/>
        <v>-0.14473456211707647</v>
      </c>
      <c r="E4706" s="4">
        <f>(M4706-C4706)^2</f>
        <v>0.26461723648680829</v>
      </c>
      <c r="K4706" s="3">
        <f t="shared" si="450"/>
        <v>4696.7238582538766</v>
      </c>
      <c r="L4706" s="4">
        <v>1.84675584694203E-3</v>
      </c>
      <c r="M4706" s="4">
        <v>0.210999520945053</v>
      </c>
      <c r="O4706" s="4">
        <f t="shared" si="447"/>
        <v>7.5943894802698355E-6</v>
      </c>
      <c r="P4706" s="4">
        <f t="shared" si="448"/>
        <v>4.349143839998737E-2</v>
      </c>
    </row>
    <row r="4707" spans="1:16" x14ac:dyDescent="0.55000000000000004">
      <c r="A4707" s="3">
        <f t="shared" si="449"/>
        <v>4697.7238582538766</v>
      </c>
      <c r="C4707">
        <f t="shared" si="445"/>
        <v>-0.24851138483137497</v>
      </c>
      <c r="D4707">
        <f t="shared" si="446"/>
        <v>-0.16507476181203262</v>
      </c>
      <c r="E4707" s="4">
        <f>(M4707-C4707)^2</f>
        <v>0.29165404971225622</v>
      </c>
      <c r="K4707" s="3">
        <f t="shared" si="450"/>
        <v>4697.7238582538766</v>
      </c>
      <c r="L4707" s="4">
        <v>9.4798114680664403E-2</v>
      </c>
      <c r="M4707" s="4">
        <v>0.29153865887962799</v>
      </c>
      <c r="O4707" s="4">
        <f t="shared" si="447"/>
        <v>9.1598587183822147E-3</v>
      </c>
      <c r="P4707" s="4">
        <f t="shared" si="448"/>
        <v>8.3570222913088216E-2</v>
      </c>
    </row>
    <row r="4708" spans="1:16" x14ac:dyDescent="0.55000000000000004">
      <c r="A4708" s="3">
        <f t="shared" si="449"/>
        <v>4698.7238582538766</v>
      </c>
      <c r="C4708">
        <f t="shared" si="445"/>
        <v>-0.13116009782945215</v>
      </c>
      <c r="D4708">
        <f t="shared" si="446"/>
        <v>-0.14393055668537397</v>
      </c>
      <c r="E4708" s="4">
        <f>(M4708-C4708)^2</f>
        <v>0.18508944540012665</v>
      </c>
      <c r="K4708" s="3">
        <f t="shared" si="450"/>
        <v>4698.7238582538766</v>
      </c>
      <c r="L4708" s="4">
        <v>0.16400669760780501</v>
      </c>
      <c r="M4708" s="4">
        <v>0.29906013112326302</v>
      </c>
      <c r="O4708" s="4">
        <f t="shared" si="447"/>
        <v>2.719719923787469E-2</v>
      </c>
      <c r="P4708" s="4">
        <f t="shared" si="448"/>
        <v>8.7975487294351964E-2</v>
      </c>
    </row>
    <row r="4709" spans="1:16" x14ac:dyDescent="0.55000000000000004">
      <c r="A4709" s="3">
        <f t="shared" si="449"/>
        <v>4699.7238582538766</v>
      </c>
      <c r="C4709">
        <f t="shared" si="445"/>
        <v>1.9152609410624737E-2</v>
      </c>
      <c r="D4709">
        <f t="shared" si="446"/>
        <v>-8.6615628583295551E-2</v>
      </c>
      <c r="E4709" s="4">
        <f>(M4709-C4709)^2</f>
        <v>4.5167950532726431E-2</v>
      </c>
      <c r="K4709" s="3">
        <f t="shared" si="450"/>
        <v>4699.7238582538766</v>
      </c>
      <c r="L4709" s="4">
        <v>0.19213878569538501</v>
      </c>
      <c r="M4709" s="4">
        <v>0.231680138292712</v>
      </c>
      <c r="O4709" s="4">
        <f t="shared" si="447"/>
        <v>3.7267461515735123E-2</v>
      </c>
      <c r="P4709" s="4">
        <f t="shared" si="448"/>
        <v>5.2544846809462198E-2</v>
      </c>
    </row>
    <row r="4710" spans="1:16" x14ac:dyDescent="0.55000000000000004">
      <c r="A4710" s="3">
        <f t="shared" si="449"/>
        <v>4700.7238582538766</v>
      </c>
      <c r="C4710">
        <f t="shared" si="445"/>
        <v>0.16465213628648975</v>
      </c>
      <c r="D4710">
        <f t="shared" si="446"/>
        <v>-7.5336068287085636E-3</v>
      </c>
      <c r="E4710" s="4">
        <f>(M4710-C4710)^2</f>
        <v>3.4079580404963927E-3</v>
      </c>
      <c r="K4710" s="3">
        <f t="shared" si="450"/>
        <v>4700.7238582538766</v>
      </c>
      <c r="L4710" s="4">
        <v>0.17214852296306299</v>
      </c>
      <c r="M4710" s="4">
        <v>0.106274417587517</v>
      </c>
      <c r="O4710" s="4">
        <f t="shared" si="447"/>
        <v>2.9948918763022619E-2</v>
      </c>
      <c r="P4710" s="4">
        <f t="shared" si="448"/>
        <v>1.0778780712351747E-2</v>
      </c>
    </row>
    <row r="4711" spans="1:16" x14ac:dyDescent="0.55000000000000004">
      <c r="A4711" s="3">
        <f t="shared" si="449"/>
        <v>4701.7238582538766</v>
      </c>
      <c r="C4711">
        <f t="shared" si="445"/>
        <v>0.26877346699551624</v>
      </c>
      <c r="D4711">
        <f t="shared" si="446"/>
        <v>7.3441661307205322E-2</v>
      </c>
      <c r="E4711" s="4">
        <f>(M4711-C4711)^2</f>
        <v>9.8923998704728566E-2</v>
      </c>
      <c r="K4711" s="3">
        <f t="shared" si="450"/>
        <v>4701.7238582538766</v>
      </c>
      <c r="L4711" s="4">
        <v>0.109042594722738</v>
      </c>
      <c r="M4711" s="4">
        <v>-4.5748390281094301E-2</v>
      </c>
      <c r="O4711" s="4">
        <f t="shared" si="447"/>
        <v>1.2089361129574332E-2</v>
      </c>
      <c r="P4711" s="4">
        <f t="shared" si="448"/>
        <v>2.323423255681664E-3</v>
      </c>
    </row>
    <row r="4712" spans="1:16" x14ac:dyDescent="0.55000000000000004">
      <c r="A4712" s="3">
        <f t="shared" si="449"/>
        <v>4702.7238582538766</v>
      </c>
      <c r="C4712">
        <f t="shared" si="445"/>
        <v>0.30535020646746808</v>
      </c>
      <c r="D4712">
        <f t="shared" si="446"/>
        <v>0.13596054292473547</v>
      </c>
      <c r="E4712" s="4">
        <f>(M4712-C4712)^2</f>
        <v>0.24173293476037272</v>
      </c>
      <c r="K4712" s="3">
        <f t="shared" si="450"/>
        <v>4702.7238582538766</v>
      </c>
      <c r="L4712" s="4">
        <v>1.8626272182955199E-2</v>
      </c>
      <c r="M4712" s="4">
        <v>-0.18631323000139599</v>
      </c>
      <c r="O4712" s="4">
        <f t="shared" si="447"/>
        <v>3.8162827130819608E-4</v>
      </c>
      <c r="P4712" s="4">
        <f t="shared" si="448"/>
        <v>3.563288238520023E-2</v>
      </c>
    </row>
    <row r="4713" spans="1:16" x14ac:dyDescent="0.55000000000000004">
      <c r="A4713" s="3">
        <f t="shared" si="449"/>
        <v>4703.7238582538766</v>
      </c>
      <c r="C4713">
        <f t="shared" si="445"/>
        <v>0.26519037253225314</v>
      </c>
      <c r="D4713">
        <f t="shared" si="446"/>
        <v>0.16431161996356822</v>
      </c>
      <c r="E4713" s="4">
        <f>(M4713-C4713)^2</f>
        <v>0.29746676455323762</v>
      </c>
      <c r="K4713" s="3">
        <f t="shared" si="450"/>
        <v>4703.7238582538766</v>
      </c>
      <c r="L4713" s="4">
        <v>-7.6455115774052396E-2</v>
      </c>
      <c r="M4713" s="4">
        <v>-0.28021476546448199</v>
      </c>
      <c r="O4713" s="4">
        <f t="shared" si="447"/>
        <v>5.7072101479381772E-3</v>
      </c>
      <c r="P4713" s="4">
        <f t="shared" si="448"/>
        <v>7.9901354335083191E-2</v>
      </c>
    </row>
    <row r="4714" spans="1:16" x14ac:dyDescent="0.55000000000000004">
      <c r="A4714" s="3">
        <f t="shared" si="449"/>
        <v>4704.7238582538766</v>
      </c>
      <c r="C4714">
        <f t="shared" si="445"/>
        <v>0.15838640324792869</v>
      </c>
      <c r="D4714">
        <f t="shared" si="446"/>
        <v>0.15137007489207119</v>
      </c>
      <c r="E4714" s="4">
        <f>(M4714-C4714)^2</f>
        <v>0.21374087147817461</v>
      </c>
      <c r="K4714" s="3">
        <f t="shared" si="450"/>
        <v>4704.7238582538766</v>
      </c>
      <c r="L4714" s="4">
        <v>-0.15238784569234401</v>
      </c>
      <c r="M4714" s="4">
        <v>-0.303934774590784</v>
      </c>
      <c r="O4714" s="4">
        <f t="shared" si="447"/>
        <v>2.2945829743121791E-2</v>
      </c>
      <c r="P4714" s="4">
        <f t="shared" si="448"/>
        <v>9.3873781347475246E-2</v>
      </c>
    </row>
    <row r="4715" spans="1:16" x14ac:dyDescent="0.55000000000000004">
      <c r="A4715" s="3">
        <f t="shared" si="449"/>
        <v>4705.7238582538766</v>
      </c>
      <c r="C4715">
        <f t="shared" si="445"/>
        <v>1.1778858914025324E-2</v>
      </c>
      <c r="D4715">
        <f t="shared" si="446"/>
        <v>0.10038820557130355</v>
      </c>
      <c r="E4715" s="4">
        <f>(M4715-C4715)^2</f>
        <v>6.9332836947811796E-2</v>
      </c>
      <c r="K4715" s="3">
        <f t="shared" si="450"/>
        <v>4705.7238582538766</v>
      </c>
      <c r="L4715" s="4">
        <v>-0.19015409431142499</v>
      </c>
      <c r="M4715" s="4">
        <v>-0.25153243394636798</v>
      </c>
      <c r="O4715" s="4">
        <f t="shared" si="447"/>
        <v>3.5813692041964322E-2</v>
      </c>
      <c r="P4715" s="4">
        <f t="shared" si="448"/>
        <v>6.4508860064684537E-2</v>
      </c>
    </row>
    <row r="4716" spans="1:16" x14ac:dyDescent="0.55000000000000004">
      <c r="A4716" s="3">
        <f t="shared" si="449"/>
        <v>4706.7238582538766</v>
      </c>
      <c r="C4716">
        <f t="shared" si="445"/>
        <v>-0.13778879238100739</v>
      </c>
      <c r="D4716">
        <f t="shared" si="446"/>
        <v>2.4178100792048404E-2</v>
      </c>
      <c r="E4716" s="4">
        <f>(M4716-C4716)^2</f>
        <v>2.7441829325583894E-6</v>
      </c>
      <c r="K4716" s="3">
        <f t="shared" si="450"/>
        <v>4706.7238582538766</v>
      </c>
      <c r="L4716" s="4">
        <v>-0.18029507037984999</v>
      </c>
      <c r="M4716" s="4">
        <v>-0.136132234826149</v>
      </c>
      <c r="O4716" s="4">
        <f t="shared" si="447"/>
        <v>3.2179349279976725E-2</v>
      </c>
      <c r="P4716" s="4">
        <f t="shared" si="448"/>
        <v>1.920600885582328E-2</v>
      </c>
    </row>
    <row r="4717" spans="1:16" x14ac:dyDescent="0.55000000000000004">
      <c r="A4717" s="3">
        <f t="shared" si="449"/>
        <v>4707.7238582538766</v>
      </c>
      <c r="C4717">
        <f t="shared" si="445"/>
        <v>-0.25272918763585361</v>
      </c>
      <c r="D4717">
        <f t="shared" si="446"/>
        <v>-5.8108124346583169E-2</v>
      </c>
      <c r="E4717" s="4">
        <f>(M4717-C4717)^2</f>
        <v>7.0805119913243897E-2</v>
      </c>
      <c r="K4717" s="3">
        <f t="shared" si="450"/>
        <v>4707.7238582538766</v>
      </c>
      <c r="L4717" s="4">
        <v>-0.12528002760222501</v>
      </c>
      <c r="M4717" s="4">
        <v>1.33631270093535E-2</v>
      </c>
      <c r="O4717" s="4">
        <f t="shared" si="447"/>
        <v>1.5468143517072278E-2</v>
      </c>
      <c r="P4717" s="4">
        <f t="shared" si="448"/>
        <v>1.1901972858530374E-4</v>
      </c>
    </row>
    <row r="4718" spans="1:16" x14ac:dyDescent="0.55000000000000004">
      <c r="A4718" s="3">
        <f t="shared" si="449"/>
        <v>4708.7238582538766</v>
      </c>
      <c r="C4718">
        <f t="shared" si="445"/>
        <v>-0.30415702763975311</v>
      </c>
      <c r="D4718">
        <f t="shared" si="446"/>
        <v>-0.12579138457793673</v>
      </c>
      <c r="E4718" s="4">
        <f>(M4718-C4718)^2</f>
        <v>0.21498860626009442</v>
      </c>
      <c r="K4718" s="3">
        <f t="shared" si="450"/>
        <v>4708.7238582538766</v>
      </c>
      <c r="L4718" s="4">
        <v>-3.8887824730755201E-2</v>
      </c>
      <c r="M4718" s="4">
        <v>0.159511610786542</v>
      </c>
      <c r="O4718" s="4">
        <f t="shared" si="447"/>
        <v>1.4423883827527019E-3</v>
      </c>
      <c r="P4718" s="4">
        <f t="shared" si="448"/>
        <v>2.4667246810971225E-2</v>
      </c>
    </row>
    <row r="4719" spans="1:16" x14ac:dyDescent="0.55000000000000004">
      <c r="A4719" s="3">
        <f t="shared" si="449"/>
        <v>4709.7238582538766</v>
      </c>
      <c r="C4719">
        <f t="shared" si="445"/>
        <v>-0.27914814815103306</v>
      </c>
      <c r="D4719">
        <f t="shared" si="446"/>
        <v>-0.16186241854512606</v>
      </c>
      <c r="E4719" s="4">
        <f>(M4719-C4719)^2</f>
        <v>0.2968697718642706</v>
      </c>
      <c r="K4719" s="3">
        <f t="shared" si="450"/>
        <v>4709.7238582538766</v>
      </c>
      <c r="L4719" s="4">
        <v>5.7244075087082902E-2</v>
      </c>
      <c r="M4719" s="4">
        <v>0.26570942210404802</v>
      </c>
      <c r="O4719" s="4">
        <f t="shared" si="447"/>
        <v>3.3817843454944782E-3</v>
      </c>
      <c r="P4719" s="4">
        <f t="shared" si="448"/>
        <v>6.9303674902881973E-2</v>
      </c>
    </row>
    <row r="4720" spans="1:16" x14ac:dyDescent="0.55000000000000004">
      <c r="A4720" s="3">
        <f t="shared" si="449"/>
        <v>4710.7238582538766</v>
      </c>
      <c r="C4720">
        <f t="shared" si="445"/>
        <v>-0.18398744983791845</v>
      </c>
      <c r="D4720">
        <f t="shared" si="446"/>
        <v>-0.15725633129391023</v>
      </c>
      <c r="E4720" s="4">
        <f>(M4720-C4720)^2</f>
        <v>0.23945961552082326</v>
      </c>
      <c r="K4720" s="3">
        <f t="shared" si="450"/>
        <v>4710.7238582538766</v>
      </c>
      <c r="L4720" s="4">
        <v>0.1390388411829</v>
      </c>
      <c r="M4720" s="4">
        <v>0.30535866031400999</v>
      </c>
      <c r="O4720" s="4">
        <f t="shared" si="447"/>
        <v>1.9585408367438162E-2</v>
      </c>
      <c r="P4720" s="4">
        <f t="shared" si="448"/>
        <v>9.175152967845604E-2</v>
      </c>
    </row>
    <row r="4721" spans="1:16" x14ac:dyDescent="0.55000000000000004">
      <c r="A4721" s="3">
        <f t="shared" si="449"/>
        <v>4711.7238582538766</v>
      </c>
      <c r="C4721">
        <f t="shared" si="445"/>
        <v>-4.2589460206736873E-2</v>
      </c>
      <c r="D4721">
        <f t="shared" si="446"/>
        <v>-0.11313066372314581</v>
      </c>
      <c r="E4721" s="4">
        <f>(M4721-C4721)^2</f>
        <v>9.6794651319028022E-2</v>
      </c>
      <c r="K4721" s="3">
        <f t="shared" si="450"/>
        <v>4711.7238582538766</v>
      </c>
      <c r="L4721" s="4">
        <v>0.18601046697011001</v>
      </c>
      <c r="M4721" s="4">
        <v>0.26852892774072601</v>
      </c>
      <c r="O4721" s="4">
        <f t="shared" si="447"/>
        <v>3.4938900643267934E-2</v>
      </c>
      <c r="P4721" s="4">
        <f t="shared" si="448"/>
        <v>7.0796127567249054E-2</v>
      </c>
    </row>
    <row r="4722" spans="1:16" x14ac:dyDescent="0.55000000000000004">
      <c r="A4722" s="3">
        <f t="shared" si="449"/>
        <v>4712.7238582538766</v>
      </c>
      <c r="C4722">
        <f t="shared" si="445"/>
        <v>0.10951154900754817</v>
      </c>
      <c r="D4722">
        <f t="shared" si="446"/>
        <v>-4.0574494723138316E-2</v>
      </c>
      <c r="E4722" s="4">
        <f>(M4722-C4722)^2</f>
        <v>3.017624642234804E-3</v>
      </c>
      <c r="K4722" s="3">
        <f t="shared" si="450"/>
        <v>4712.7238582538766</v>
      </c>
      <c r="L4722" s="4">
        <v>0.18639461737949301</v>
      </c>
      <c r="M4722" s="4">
        <v>0.164444459382248</v>
      </c>
      <c r="O4722" s="4">
        <f t="shared" si="447"/>
        <v>3.5082658622088488E-2</v>
      </c>
      <c r="P4722" s="4">
        <f t="shared" si="448"/>
        <v>2.6241067463408506E-2</v>
      </c>
    </row>
    <row r="4723" spans="1:16" x14ac:dyDescent="0.55000000000000004">
      <c r="A4723" s="3">
        <f t="shared" si="449"/>
        <v>4713.7238582538766</v>
      </c>
      <c r="C4723">
        <f t="shared" si="445"/>
        <v>0.23409156481374163</v>
      </c>
      <c r="D4723">
        <f t="shared" si="446"/>
        <v>4.2178319397240649E-2</v>
      </c>
      <c r="E4723" s="4">
        <f>(M4723-C4723)^2</f>
        <v>4.6189621547940755E-2</v>
      </c>
      <c r="K4723" s="3">
        <f t="shared" si="450"/>
        <v>4713.7238582538766</v>
      </c>
      <c r="L4723" s="4">
        <v>0.140095079557923</v>
      </c>
      <c r="M4723" s="4">
        <v>1.91738560321227E-2</v>
      </c>
      <c r="O4723" s="4">
        <f t="shared" si="447"/>
        <v>1.9882160644007857E-2</v>
      </c>
      <c r="P4723" s="4">
        <f t="shared" si="448"/>
        <v>2.7956994889595559E-4</v>
      </c>
    </row>
    <row r="4724" spans="1:16" x14ac:dyDescent="0.55000000000000004">
      <c r="A4724" s="3">
        <f t="shared" si="449"/>
        <v>4714.7238582538766</v>
      </c>
      <c r="C4724">
        <f t="shared" si="445"/>
        <v>0.29984278611822662</v>
      </c>
      <c r="D4724">
        <f t="shared" si="446"/>
        <v>0.11433143640242463</v>
      </c>
      <c r="E4724" s="4">
        <f>(M4724-C4724)^2</f>
        <v>0.18553845056296916</v>
      </c>
      <c r="K4724" s="3">
        <f t="shared" si="450"/>
        <v>4714.7238582538766</v>
      </c>
      <c r="L4724" s="4">
        <v>5.8707859974294299E-2</v>
      </c>
      <c r="M4724" s="4">
        <v>-0.130898958507215</v>
      </c>
      <c r="O4724" s="4">
        <f t="shared" si="447"/>
        <v>3.5541743024102043E-3</v>
      </c>
      <c r="P4724" s="4">
        <f t="shared" si="448"/>
        <v>1.7782881036718441E-2</v>
      </c>
    </row>
    <row r="4725" spans="1:16" x14ac:dyDescent="0.55000000000000004">
      <c r="A4725" s="3">
        <f t="shared" si="449"/>
        <v>4715.7238582538766</v>
      </c>
      <c r="C4725">
        <f t="shared" si="445"/>
        <v>0.2902414860219345</v>
      </c>
      <c r="D4725">
        <f t="shared" si="446"/>
        <v>0.15775228967758054</v>
      </c>
      <c r="E4725" s="4">
        <f>(M4725-C4725)^2</f>
        <v>0.2899055757623587</v>
      </c>
      <c r="K4725" s="3">
        <f t="shared" si="450"/>
        <v>4715.7238582538766</v>
      </c>
      <c r="L4725" s="4">
        <v>-3.73831073370198E-2</v>
      </c>
      <c r="M4725" s="4">
        <v>-0.24818731685023601</v>
      </c>
      <c r="O4725" s="4">
        <f t="shared" si="447"/>
        <v>1.3303578696194109E-3</v>
      </c>
      <c r="P4725" s="4">
        <f t="shared" si="448"/>
        <v>6.2820824422017932E-2</v>
      </c>
    </row>
    <row r="4726" spans="1:16" x14ac:dyDescent="0.55000000000000004">
      <c r="A4726" s="3">
        <f t="shared" si="449"/>
        <v>4716.7238582538766</v>
      </c>
      <c r="C4726">
        <f t="shared" si="445"/>
        <v>0.20770053621788592</v>
      </c>
      <c r="D4726">
        <f t="shared" si="446"/>
        <v>0.1615289249348833</v>
      </c>
      <c r="E4726" s="4">
        <f>(M4726-C4726)^2</f>
        <v>0.26113751400655599</v>
      </c>
      <c r="K4726" s="3">
        <f t="shared" si="450"/>
        <v>4716.7238582538766</v>
      </c>
      <c r="L4726" s="4">
        <v>-0.12411124350781499</v>
      </c>
      <c r="M4726" s="4">
        <v>-0.30331562204578</v>
      </c>
      <c r="O4726" s="4">
        <f t="shared" si="447"/>
        <v>1.5178783900079628E-2</v>
      </c>
      <c r="P4726" s="4">
        <f t="shared" si="448"/>
        <v>9.3494762524187064E-2</v>
      </c>
    </row>
    <row r="4727" spans="1:16" x14ac:dyDescent="0.55000000000000004">
      <c r="A4727" s="3">
        <f t="shared" si="449"/>
        <v>4717.7238582538766</v>
      </c>
      <c r="C4727">
        <f t="shared" si="445"/>
        <v>7.296303600511711E-2</v>
      </c>
      <c r="D4727">
        <f t="shared" si="446"/>
        <v>0.12471224817499747</v>
      </c>
      <c r="E4727" s="4">
        <f>(M4727-C4727)^2</f>
        <v>0.12633736901289189</v>
      </c>
      <c r="K4727" s="3">
        <f t="shared" si="450"/>
        <v>4717.7238582538766</v>
      </c>
      <c r="L4727" s="4">
        <v>-0.179754948811821</v>
      </c>
      <c r="M4727" s="4">
        <v>-0.28247664806644501</v>
      </c>
      <c r="O4727" s="4">
        <f t="shared" si="447"/>
        <v>3.1985860479093693E-2</v>
      </c>
      <c r="P4727" s="4">
        <f t="shared" si="448"/>
        <v>8.1185195359837134E-2</v>
      </c>
    </row>
    <row r="4728" spans="1:16" x14ac:dyDescent="0.55000000000000004">
      <c r="A4728" s="3">
        <f t="shared" si="449"/>
        <v>4718.7238582538766</v>
      </c>
      <c r="C4728">
        <f t="shared" si="445"/>
        <v>-8.0110568948465591E-2</v>
      </c>
      <c r="D4728">
        <f t="shared" si="446"/>
        <v>5.6554539432303881E-2</v>
      </c>
      <c r="E4728" s="4">
        <f>(M4728-C4728)^2</f>
        <v>1.2272003739788239E-2</v>
      </c>
      <c r="K4728" s="3">
        <f t="shared" si="450"/>
        <v>4718.7238582538766</v>
      </c>
      <c r="L4728" s="4">
        <v>-0.19037791206716101</v>
      </c>
      <c r="M4728" s="4">
        <v>-0.19088964522096499</v>
      </c>
      <c r="O4728" s="4">
        <f t="shared" si="447"/>
        <v>3.5898454944759822E-2</v>
      </c>
      <c r="P4728" s="4">
        <f t="shared" si="448"/>
        <v>3.7381575931412475E-2</v>
      </c>
    </row>
    <row r="4729" spans="1:16" x14ac:dyDescent="0.55000000000000004">
      <c r="A4729" s="3">
        <f t="shared" si="449"/>
        <v>4719.7238582538766</v>
      </c>
      <c r="C4729">
        <f t="shared" si="445"/>
        <v>-0.21305184576013492</v>
      </c>
      <c r="D4729">
        <f t="shared" si="446"/>
        <v>-2.5815707814495905E-2</v>
      </c>
      <c r="E4729" s="4">
        <f>(M4729-C4729)^2</f>
        <v>2.6101213294830315E-2</v>
      </c>
      <c r="K4729" s="3">
        <f t="shared" si="450"/>
        <v>4719.7238582538766</v>
      </c>
      <c r="L4729" s="4">
        <v>-0.15331954622645599</v>
      </c>
      <c r="M4729" s="4">
        <v>-5.1493146536508098E-2</v>
      </c>
      <c r="O4729" s="4">
        <f t="shared" si="447"/>
        <v>2.3228963584538506E-2</v>
      </c>
      <c r="P4729" s="4">
        <f t="shared" si="448"/>
        <v>2.9102418241846442E-3</v>
      </c>
    </row>
    <row r="4730" spans="1:16" x14ac:dyDescent="0.55000000000000004">
      <c r="A4730" s="3">
        <f t="shared" si="449"/>
        <v>4720.7238582538766</v>
      </c>
      <c r="C4730">
        <f t="shared" si="445"/>
        <v>-0.29245175185900135</v>
      </c>
      <c r="D4730">
        <f t="shared" si="446"/>
        <v>-0.10169829297426786</v>
      </c>
      <c r="E4730" s="4">
        <f>(M4730-C4730)^2</f>
        <v>0.15464704269442495</v>
      </c>
      <c r="K4730" s="3">
        <f t="shared" si="450"/>
        <v>4720.7238582538766</v>
      </c>
      <c r="L4730" s="4">
        <v>-7.7861348907921804E-2</v>
      </c>
      <c r="M4730" s="4">
        <v>0.10080013013830701</v>
      </c>
      <c r="O4730" s="4">
        <f t="shared" si="447"/>
        <v>5.9216584401931126E-3</v>
      </c>
      <c r="P4730" s="4">
        <f t="shared" si="448"/>
        <v>9.6720575600634465E-3</v>
      </c>
    </row>
    <row r="4731" spans="1:16" x14ac:dyDescent="0.55000000000000004">
      <c r="A4731" s="3">
        <f t="shared" si="449"/>
        <v>4721.7238582538766</v>
      </c>
      <c r="C4731">
        <f t="shared" si="445"/>
        <v>-0.29835655348681644</v>
      </c>
      <c r="D4731">
        <f t="shared" si="446"/>
        <v>-0.15202340884496895</v>
      </c>
      <c r="E4731" s="4">
        <f>(M4731-C4731)^2</f>
        <v>0.27689058898487512</v>
      </c>
      <c r="K4731" s="3">
        <f t="shared" si="450"/>
        <v>4721.7238582538766</v>
      </c>
      <c r="L4731" s="4">
        <v>1.7097706261343399E-2</v>
      </c>
      <c r="M4731" s="4">
        <v>0.22784738890137499</v>
      </c>
      <c r="O4731" s="4">
        <f t="shared" si="447"/>
        <v>3.2424277194085166E-4</v>
      </c>
      <c r="P4731" s="4">
        <f t="shared" si="448"/>
        <v>5.0802400342391037E-2</v>
      </c>
    </row>
    <row r="4732" spans="1:16" x14ac:dyDescent="0.55000000000000004">
      <c r="A4732" s="3">
        <f t="shared" si="449"/>
        <v>4722.7238582538766</v>
      </c>
      <c r="C4732">
        <f t="shared" si="445"/>
        <v>-0.22928233403252044</v>
      </c>
      <c r="D4732">
        <f t="shared" si="446"/>
        <v>-0.16414401322246097</v>
      </c>
      <c r="E4732" s="4">
        <f>(M4732-C4732)^2</f>
        <v>0.27784620629011292</v>
      </c>
      <c r="K4732" s="3">
        <f t="shared" si="450"/>
        <v>4722.7238582538766</v>
      </c>
      <c r="L4732" s="4">
        <v>0.10777453483098599</v>
      </c>
      <c r="M4732" s="4">
        <v>0.29782885565150902</v>
      </c>
      <c r="O4732" s="4">
        <f t="shared" si="447"/>
        <v>1.1812118599201593E-2</v>
      </c>
      <c r="P4732" s="4">
        <f t="shared" si="448"/>
        <v>8.7246594420601176E-2</v>
      </c>
    </row>
    <row r="4733" spans="1:16" x14ac:dyDescent="0.55000000000000004">
      <c r="A4733" s="3">
        <f t="shared" si="449"/>
        <v>4723.7238582538766</v>
      </c>
      <c r="C4733">
        <f t="shared" si="445"/>
        <v>-0.10258791231932005</v>
      </c>
      <c r="D4733">
        <f t="shared" si="446"/>
        <v>-0.13501411619793482</v>
      </c>
      <c r="E4733" s="4">
        <f>(M4733-C4733)^2</f>
        <v>0.15666171694618405</v>
      </c>
      <c r="K4733" s="3">
        <f t="shared" si="450"/>
        <v>4723.7238582538766</v>
      </c>
      <c r="L4733" s="4">
        <v>0.171458562567533</v>
      </c>
      <c r="M4733" s="4">
        <v>0.29321723790763699</v>
      </c>
      <c r="O4733" s="4">
        <f t="shared" si="447"/>
        <v>2.9710589084512365E-2</v>
      </c>
      <c r="P4733" s="4">
        <f t="shared" si="448"/>
        <v>8.4543545074815277E-2</v>
      </c>
    </row>
    <row r="4734" spans="1:16" x14ac:dyDescent="0.55000000000000004">
      <c r="A4734" s="3">
        <f t="shared" si="449"/>
        <v>4724.7238582538766</v>
      </c>
      <c r="C4734">
        <f t="shared" si="445"/>
        <v>4.9887546045186318E-2</v>
      </c>
      <c r="D4734">
        <f t="shared" si="446"/>
        <v>-7.1954258036305563E-2</v>
      </c>
      <c r="E4734" s="4">
        <f>(M4734-C4734)^2</f>
        <v>2.731747770480775E-2</v>
      </c>
      <c r="K4734" s="3">
        <f t="shared" si="450"/>
        <v>4724.7238582538766</v>
      </c>
      <c r="L4734" s="4">
        <v>0.19219972965734</v>
      </c>
      <c r="M4734" s="4">
        <v>0.21516754394211199</v>
      </c>
      <c r="O4734" s="4">
        <f t="shared" si="447"/>
        <v>3.7290995428120595E-2</v>
      </c>
      <c r="P4734" s="4">
        <f t="shared" si="448"/>
        <v>4.5247259949200945E-2</v>
      </c>
    </row>
    <row r="4735" spans="1:16" x14ac:dyDescent="0.55000000000000004">
      <c r="A4735" s="3">
        <f t="shared" si="449"/>
        <v>4725.7238582538766</v>
      </c>
      <c r="C4735">
        <f t="shared" si="445"/>
        <v>0.18982592646381283</v>
      </c>
      <c r="D4735">
        <f t="shared" si="446"/>
        <v>9.1881921353395238E-3</v>
      </c>
      <c r="E4735" s="4">
        <f>(M4735-C4735)^2</f>
        <v>1.136315975678189E-2</v>
      </c>
      <c r="K4735" s="3">
        <f t="shared" si="450"/>
        <v>4725.7238582538766</v>
      </c>
      <c r="L4735" s="4">
        <v>0.16480328213390599</v>
      </c>
      <c r="M4735" s="4">
        <v>8.3227803793749403E-2</v>
      </c>
      <c r="O4735" s="4">
        <f t="shared" si="447"/>
        <v>2.7460572428011535E-2</v>
      </c>
      <c r="P4735" s="4">
        <f t="shared" si="448"/>
        <v>6.5244864290003183E-3</v>
      </c>
    </row>
    <row r="4736" spans="1:16" x14ac:dyDescent="0.55000000000000004">
      <c r="A4736" s="3">
        <f t="shared" si="449"/>
        <v>4726.7238582538766</v>
      </c>
      <c r="C4736">
        <f t="shared" si="445"/>
        <v>0.28205976687524442</v>
      </c>
      <c r="D4736">
        <f t="shared" si="446"/>
        <v>8.8021587440414065E-2</v>
      </c>
      <c r="E4736" s="4">
        <f>(M4736-C4736)^2</f>
        <v>0.12363424956838674</v>
      </c>
      <c r="K4736" s="3">
        <f t="shared" si="450"/>
        <v>4726.7238582538766</v>
      </c>
      <c r="L4736" s="4">
        <v>9.6130830234696402E-2</v>
      </c>
      <c r="M4736" s="4">
        <v>-6.9556856122569399E-2</v>
      </c>
      <c r="O4736" s="4">
        <f t="shared" si="447"/>
        <v>9.4167356661941527E-3</v>
      </c>
      <c r="P4736" s="4">
        <f t="shared" si="448"/>
        <v>5.1854929261718977E-3</v>
      </c>
    </row>
    <row r="4737" spans="1:16" x14ac:dyDescent="0.55000000000000004">
      <c r="A4737" s="3">
        <f t="shared" si="449"/>
        <v>4727.7238582538766</v>
      </c>
      <c r="C4737">
        <f t="shared" si="445"/>
        <v>0.30341007897199196</v>
      </c>
      <c r="D4737">
        <f t="shared" si="446"/>
        <v>0.14473456211706315</v>
      </c>
      <c r="E4737" s="4">
        <f>(M4737-C4737)^2</f>
        <v>0.25840004860659532</v>
      </c>
      <c r="K4737" s="3">
        <f t="shared" si="450"/>
        <v>4727.7238582538766</v>
      </c>
      <c r="L4737" s="4">
        <v>3.3818155508312702E-3</v>
      </c>
      <c r="M4737" s="4">
        <v>-0.20492056992358201</v>
      </c>
      <c r="O4737" s="4">
        <f t="shared" si="447"/>
        <v>1.8411408240457251E-5</v>
      </c>
      <c r="P4737" s="4">
        <f t="shared" si="448"/>
        <v>4.3004009303679286E-2</v>
      </c>
    </row>
    <row r="4738" spans="1:16" x14ac:dyDescent="0.55000000000000004">
      <c r="A4738" s="3">
        <f t="shared" si="449"/>
        <v>4728.7238582538766</v>
      </c>
      <c r="C4738">
        <f t="shared" si="445"/>
        <v>0.24851138483132401</v>
      </c>
      <c r="D4738">
        <f t="shared" si="446"/>
        <v>0.16507476181203237</v>
      </c>
      <c r="E4738" s="4">
        <f>(M4738-C4738)^2</f>
        <v>0.28887619440913453</v>
      </c>
      <c r="K4738" s="3">
        <f t="shared" si="450"/>
        <v>4728.7238582538766</v>
      </c>
      <c r="L4738" s="4">
        <v>-9.0214195817000201E-2</v>
      </c>
      <c r="M4738" s="4">
        <v>-0.288960655752309</v>
      </c>
      <c r="O4738" s="4">
        <f t="shared" si="447"/>
        <v>7.975411544773249E-3</v>
      </c>
      <c r="P4738" s="4">
        <f t="shared" si="448"/>
        <v>8.4922216393922056E-2</v>
      </c>
    </row>
    <row r="4739" spans="1:16" x14ac:dyDescent="0.55000000000000004">
      <c r="A4739" s="3">
        <f t="shared" si="449"/>
        <v>4729.7238582538766</v>
      </c>
      <c r="C4739">
        <f t="shared" si="445"/>
        <v>0.13116009782937296</v>
      </c>
      <c r="D4739">
        <f t="shared" si="446"/>
        <v>0.14393055668535076</v>
      </c>
      <c r="E4739" s="4">
        <f>(M4739-C4739)^2</f>
        <v>0.18644161149856231</v>
      </c>
      <c r="K4739" s="3">
        <f t="shared" si="450"/>
        <v>4729.7238582538766</v>
      </c>
      <c r="L4739" s="4">
        <v>-0.16121550219422301</v>
      </c>
      <c r="M4739" s="4">
        <v>-0.30062875276610301</v>
      </c>
      <c r="O4739" s="4">
        <f t="shared" si="447"/>
        <v>2.5698163058504298E-2</v>
      </c>
      <c r="P4739" s="4">
        <f t="shared" si="448"/>
        <v>9.1858858411956804E-2</v>
      </c>
    </row>
    <row r="4740" spans="1:16" x14ac:dyDescent="0.55000000000000004">
      <c r="A4740" s="3">
        <f t="shared" si="449"/>
        <v>4730.7238582538766</v>
      </c>
      <c r="C4740">
        <f t="shared" si="445"/>
        <v>-1.9152609410712253E-2</v>
      </c>
      <c r="D4740">
        <f t="shared" si="446"/>
        <v>8.6615628583255222E-2</v>
      </c>
      <c r="E4740" s="4">
        <f>(M4740-C4740)^2</f>
        <v>4.7458580791985637E-2</v>
      </c>
      <c r="K4740" s="3">
        <f t="shared" si="450"/>
        <v>4730.7238582538766</v>
      </c>
      <c r="L4740" s="4">
        <v>-0.191839385938535</v>
      </c>
      <c r="M4740" s="4">
        <v>-0.237002513684241</v>
      </c>
      <c r="O4740" s="4">
        <f t="shared" si="447"/>
        <v>3.6454398473846183E-2</v>
      </c>
      <c r="P4740" s="4">
        <f t="shared" si="448"/>
        <v>5.7339187601439322E-2</v>
      </c>
    </row>
    <row r="4741" spans="1:16" x14ac:dyDescent="0.55000000000000004">
      <c r="A4741" s="3">
        <f t="shared" si="449"/>
        <v>4731.7238582538766</v>
      </c>
      <c r="C4741">
        <f t="shared" si="445"/>
        <v>-0.16465213628644668</v>
      </c>
      <c r="D4741">
        <f t="shared" si="446"/>
        <v>7.5336068287361994E-3</v>
      </c>
      <c r="E4741" s="4">
        <f>(M4741-C4741)^2</f>
        <v>2.5638638810612938E-3</v>
      </c>
      <c r="K4741" s="3">
        <f t="shared" si="450"/>
        <v>4731.7238582538766</v>
      </c>
      <c r="L4741" s="4">
        <v>-0.174415905389391</v>
      </c>
      <c r="M4741" s="4">
        <v>-0.114017524793306</v>
      </c>
      <c r="O4741" s="4">
        <f t="shared" si="447"/>
        <v>3.0104633676411974E-2</v>
      </c>
      <c r="P4741" s="4">
        <f t="shared" si="448"/>
        <v>1.3565502102819066E-2</v>
      </c>
    </row>
    <row r="4742" spans="1:16" x14ac:dyDescent="0.55000000000000004">
      <c r="A4742" s="3">
        <f t="shared" si="449"/>
        <v>4732.7238582538766</v>
      </c>
      <c r="C4742">
        <f t="shared" si="445"/>
        <v>-0.26877346699555787</v>
      </c>
      <c r="D4742">
        <f t="shared" si="446"/>
        <v>-7.3441661307247774E-2</v>
      </c>
      <c r="E4742" s="4">
        <f>(M4742-C4742)^2</f>
        <v>9.3818052828155349E-2</v>
      </c>
      <c r="K4742" s="3">
        <f t="shared" si="450"/>
        <v>4732.7238582538766</v>
      </c>
      <c r="L4742" s="4">
        <v>-0.113308879337749</v>
      </c>
      <c r="M4742" s="4">
        <v>3.7523860495485298E-2</v>
      </c>
      <c r="O4742" s="4">
        <f t="shared" si="447"/>
        <v>1.2633724750675607E-2</v>
      </c>
      <c r="P4742" s="4">
        <f t="shared" si="448"/>
        <v>1.229929436603578E-3</v>
      </c>
    </row>
    <row r="4743" spans="1:16" x14ac:dyDescent="0.55000000000000004">
      <c r="A4743" s="3">
        <f t="shared" si="449"/>
        <v>4733.7238582538766</v>
      </c>
      <c r="C4743">
        <f t="shared" ref="C4743:C4806" si="451">$B$2*EXP(-C$4*((PI()/($B$1*$B$3)))^0.5)*SIN(2*PI()*$A4743/$B$3-C$4*SQRT(PI()/($B$1*$B$3)))</f>
        <v>-0.30535020646746874</v>
      </c>
      <c r="D4743">
        <f t="shared" ref="D4743:D4806" si="452">$B$2*EXP(-D$4*((PI()/($B$1*$B$3)))^0.5)*SIN(2*PI()*$A4743/$B$3-D$4*SQRT(PI()/($B$1*$B$3)))</f>
        <v>-0.13596054292471979</v>
      </c>
      <c r="E4743" s="4">
        <f>(M4743-C4743)^2</f>
        <v>0.2352418478529037</v>
      </c>
      <c r="K4743" s="3">
        <f t="shared" si="450"/>
        <v>4733.7238582538766</v>
      </c>
      <c r="L4743" s="4">
        <v>-2.3822941538712599E-2</v>
      </c>
      <c r="M4743" s="4">
        <v>0.179667162142052</v>
      </c>
      <c r="O4743" s="4">
        <f t="shared" ref="O4743:O4806" si="453">(L4743-$J$1)^2</f>
        <v>5.250470605797765E-4</v>
      </c>
      <c r="P4743" s="4">
        <f t="shared" ref="P4743:P4806" si="454">(M4743-$J$2)^2</f>
        <v>3.1404678266651449E-2</v>
      </c>
    </row>
    <row r="4744" spans="1:16" x14ac:dyDescent="0.55000000000000004">
      <c r="A4744" s="3">
        <f t="shared" si="449"/>
        <v>4734.7238582538766</v>
      </c>
      <c r="C4744">
        <f t="shared" si="451"/>
        <v>-0.26519037253220962</v>
      </c>
      <c r="D4744">
        <f t="shared" si="452"/>
        <v>-0.1643116199635728</v>
      </c>
      <c r="E4744" s="4">
        <f>(M4744-C4744)^2</f>
        <v>0.29376625579553356</v>
      </c>
      <c r="K4744" s="3">
        <f t="shared" si="450"/>
        <v>4734.7238582538766</v>
      </c>
      <c r="L4744" s="4">
        <v>7.1629599755494502E-2</v>
      </c>
      <c r="M4744" s="4">
        <v>0.27681170845598502</v>
      </c>
      <c r="O4744" s="4">
        <f t="shared" si="453"/>
        <v>5.2618536977101019E-3</v>
      </c>
      <c r="P4744" s="4">
        <f t="shared" si="454"/>
        <v>7.5272420690196198E-2</v>
      </c>
    </row>
    <row r="4745" spans="1:16" x14ac:dyDescent="0.55000000000000004">
      <c r="A4745" s="3">
        <f t="shared" si="449"/>
        <v>4735.7238582538766</v>
      </c>
      <c r="C4745">
        <f t="shared" si="451"/>
        <v>-0.15838640324785369</v>
      </c>
      <c r="D4745">
        <f t="shared" si="452"/>
        <v>-0.15137007489205229</v>
      </c>
      <c r="E4745" s="4">
        <f>(M4745-C4745)^2</f>
        <v>0.21438145341759543</v>
      </c>
      <c r="K4745" s="3">
        <f t="shared" si="450"/>
        <v>4735.7238582538766</v>
      </c>
      <c r="L4745" s="4">
        <v>0.149142063433161</v>
      </c>
      <c r="M4745" s="4">
        <v>0.304627045171947</v>
      </c>
      <c r="O4745" s="4">
        <f t="shared" si="453"/>
        <v>2.2515332483385615E-2</v>
      </c>
      <c r="P4745" s="4">
        <f t="shared" si="454"/>
        <v>9.1308844951001111E-2</v>
      </c>
    </row>
    <row r="4746" spans="1:16" x14ac:dyDescent="0.55000000000000004">
      <c r="A4746" s="3">
        <f t="shared" si="449"/>
        <v>4736.7238582538766</v>
      </c>
      <c r="C4746">
        <f t="shared" si="451"/>
        <v>-1.17788589139377E-2</v>
      </c>
      <c r="D4746">
        <f t="shared" si="452"/>
        <v>-0.10038820557126592</v>
      </c>
      <c r="E4746" s="4">
        <f>(M4746-C4746)^2</f>
        <v>7.1784077606396546E-2</v>
      </c>
      <c r="K4746" s="3">
        <f t="shared" si="450"/>
        <v>4736.7238582538766</v>
      </c>
      <c r="L4746" s="4">
        <v>0.18930097211380201</v>
      </c>
      <c r="M4746" s="4">
        <v>0.25614664865560399</v>
      </c>
      <c r="O4746" s="4">
        <f t="shared" si="453"/>
        <v>3.617984724025488E-2</v>
      </c>
      <c r="P4746" s="4">
        <f t="shared" si="454"/>
        <v>6.4360208258969237E-2</v>
      </c>
    </row>
    <row r="4747" spans="1:16" x14ac:dyDescent="0.55000000000000004">
      <c r="A4747" s="3">
        <f t="shared" si="449"/>
        <v>4737.7238582538766</v>
      </c>
      <c r="C4747">
        <f t="shared" si="451"/>
        <v>0.1377887923809617</v>
      </c>
      <c r="D4747">
        <f t="shared" si="452"/>
        <v>-2.4178100792075771E-2</v>
      </c>
      <c r="E4747" s="4">
        <f>(M4747-C4747)^2</f>
        <v>3.2763518705584701E-5</v>
      </c>
      <c r="K4747" s="3">
        <f t="shared" si="450"/>
        <v>4737.7238582538766</v>
      </c>
      <c r="L4747" s="4">
        <v>0.182048277990566</v>
      </c>
      <c r="M4747" s="4">
        <v>0.14351273496501901</v>
      </c>
      <c r="O4747" s="4">
        <f t="shared" si="453"/>
        <v>3.347337879420096E-2</v>
      </c>
      <c r="P4747" s="4">
        <f t="shared" si="454"/>
        <v>1.9897704757592956E-2</v>
      </c>
    </row>
    <row r="4748" spans="1:16" x14ac:dyDescent="0.55000000000000004">
      <c r="A4748" s="3">
        <f t="shared" ref="A4748:A4811" si="455">K4748</f>
        <v>4738.7238582538766</v>
      </c>
      <c r="C4748">
        <f t="shared" si="451"/>
        <v>0.25272918763582486</v>
      </c>
      <c r="D4748">
        <f t="shared" si="452"/>
        <v>5.8108124346557273E-2</v>
      </c>
      <c r="E4748" s="4">
        <f>(M4748-C4748)^2</f>
        <v>6.6457757326122815E-2</v>
      </c>
      <c r="K4748" s="3">
        <f t="shared" si="450"/>
        <v>4738.7238582538766</v>
      </c>
      <c r="L4748" s="4">
        <v>0.12920046329906701</v>
      </c>
      <c r="M4748" s="4">
        <v>-5.0648334859281097E-3</v>
      </c>
      <c r="O4748" s="4">
        <f t="shared" si="453"/>
        <v>1.6928481844519509E-2</v>
      </c>
      <c r="P4748" s="4">
        <f t="shared" si="454"/>
        <v>5.652549890664834E-5</v>
      </c>
    </row>
    <row r="4749" spans="1:16" x14ac:dyDescent="0.55000000000000004">
      <c r="A4749" s="3">
        <f t="shared" si="455"/>
        <v>4739.7238582538766</v>
      </c>
      <c r="C4749">
        <f t="shared" si="451"/>
        <v>0.3041570276397485</v>
      </c>
      <c r="D4749">
        <f t="shared" si="452"/>
        <v>0.12579138457791883</v>
      </c>
      <c r="E4749" s="4">
        <f>(M4749-C4749)^2</f>
        <v>0.20842047234251132</v>
      </c>
      <c r="K4749" s="3">
        <f t="shared" ref="K4749:K4812" si="456">K4748+1</f>
        <v>4739.7238582538766</v>
      </c>
      <c r="L4749" s="4">
        <v>4.3993591072830997E-2</v>
      </c>
      <c r="M4749" s="4">
        <v>-0.15237388297037799</v>
      </c>
      <c r="O4749" s="4">
        <f t="shared" si="453"/>
        <v>2.0162459306955482E-3</v>
      </c>
      <c r="P4749" s="4">
        <f t="shared" si="454"/>
        <v>2.3971521822701358E-2</v>
      </c>
    </row>
    <row r="4750" spans="1:16" x14ac:dyDescent="0.55000000000000004">
      <c r="A4750" s="3">
        <f t="shared" si="455"/>
        <v>4740.7238582538766</v>
      </c>
      <c r="C4750">
        <f t="shared" si="451"/>
        <v>0.27914814815099753</v>
      </c>
      <c r="D4750">
        <f t="shared" si="452"/>
        <v>0.16186241854513536</v>
      </c>
      <c r="E4750" s="4">
        <f>(M4750-C4750)^2</f>
        <v>0.2923219904182488</v>
      </c>
      <c r="K4750" s="3">
        <f t="shared" si="456"/>
        <v>4740.7238582538766</v>
      </c>
      <c r="L4750" s="4">
        <v>-5.2231748954021003E-2</v>
      </c>
      <c r="M4750" s="4">
        <v>-0.26151994820595298</v>
      </c>
      <c r="O4750" s="4">
        <f t="shared" si="453"/>
        <v>2.6340208504978062E-3</v>
      </c>
      <c r="P4750" s="4">
        <f t="shared" si="454"/>
        <v>6.9681986993029493E-2</v>
      </c>
    </row>
    <row r="4751" spans="1:16" x14ac:dyDescent="0.55000000000000004">
      <c r="A4751" s="3">
        <f t="shared" si="455"/>
        <v>4741.7238582538766</v>
      </c>
      <c r="C4751">
        <f t="shared" si="451"/>
        <v>0.18398744983795928</v>
      </c>
      <c r="D4751">
        <f t="shared" si="452"/>
        <v>0.15725633129391867</v>
      </c>
      <c r="E4751" s="4">
        <f>(M4751-C4751)^2</f>
        <v>0.23927180192990291</v>
      </c>
      <c r="K4751" s="3">
        <f t="shared" si="456"/>
        <v>4741.7238582538766</v>
      </c>
      <c r="L4751" s="4">
        <v>-0.135375323433091</v>
      </c>
      <c r="M4751" s="4">
        <v>-0.30516672006137102</v>
      </c>
      <c r="O4751" s="4">
        <f t="shared" si="453"/>
        <v>1.8081182418145287E-2</v>
      </c>
      <c r="P4751" s="4">
        <f t="shared" si="454"/>
        <v>9.4630206357663407E-2</v>
      </c>
    </row>
    <row r="4752" spans="1:16" x14ac:dyDescent="0.55000000000000004">
      <c r="A4752" s="3">
        <f t="shared" si="455"/>
        <v>4742.7238582538766</v>
      </c>
      <c r="C4752">
        <f t="shared" si="451"/>
        <v>4.2589460206787548E-2</v>
      </c>
      <c r="D4752">
        <f t="shared" si="452"/>
        <v>0.11313066372316596</v>
      </c>
      <c r="E4752" s="4">
        <f>(M4752-C4752)^2</f>
        <v>9.9207394780388897E-2</v>
      </c>
      <c r="K4752" s="3">
        <f t="shared" si="456"/>
        <v>4742.7238582538766</v>
      </c>
      <c r="L4752" s="4">
        <v>-0.184613308350808</v>
      </c>
      <c r="M4752" s="4">
        <v>-0.27238259376052698</v>
      </c>
      <c r="O4752" s="4">
        <f t="shared" si="453"/>
        <v>3.3747259628170941E-2</v>
      </c>
      <c r="P4752" s="4">
        <f t="shared" si="454"/>
        <v>7.55348843007288E-2</v>
      </c>
    </row>
    <row r="4753" spans="1:16" x14ac:dyDescent="0.55000000000000004">
      <c r="A4753" s="3">
        <f t="shared" si="455"/>
        <v>4743.7238582538766</v>
      </c>
      <c r="C4753">
        <f t="shared" si="451"/>
        <v>-0.1095115490075004</v>
      </c>
      <c r="D4753">
        <f t="shared" si="452"/>
        <v>4.0574494723165135E-2</v>
      </c>
      <c r="E4753" s="4">
        <f>(M4753-C4753)^2</f>
        <v>3.8275266919781696E-3</v>
      </c>
      <c r="K4753" s="3">
        <f t="shared" si="456"/>
        <v>4743.7238582538766</v>
      </c>
      <c r="L4753" s="4">
        <v>-0.18761374493424501</v>
      </c>
      <c r="M4753" s="4">
        <v>-0.17137855711342201</v>
      </c>
      <c r="O4753" s="4">
        <f t="shared" si="453"/>
        <v>3.4858648285606711E-2</v>
      </c>
      <c r="P4753" s="4">
        <f t="shared" si="454"/>
        <v>3.0217587791239855E-2</v>
      </c>
    </row>
    <row r="4754" spans="1:16" x14ac:dyDescent="0.55000000000000004">
      <c r="A4754" s="3">
        <f t="shared" si="455"/>
        <v>4744.7238582538766</v>
      </c>
      <c r="C4754">
        <f t="shared" si="451"/>
        <v>-0.23409156481370877</v>
      </c>
      <c r="D4754">
        <f t="shared" si="452"/>
        <v>-4.2178319397213899E-2</v>
      </c>
      <c r="E4754" s="4">
        <f>(M4754-C4754)^2</f>
        <v>4.2700034688261043E-2</v>
      </c>
      <c r="K4754" s="3">
        <f t="shared" si="456"/>
        <v>4744.7238582538766</v>
      </c>
      <c r="L4754" s="4">
        <v>-0.14362515522772301</v>
      </c>
      <c r="M4754" s="4">
        <v>-2.7451697681877101E-2</v>
      </c>
      <c r="O4754" s="4">
        <f t="shared" si="453"/>
        <v>2.0367890647203443E-2</v>
      </c>
      <c r="P4754" s="4">
        <f t="shared" si="454"/>
        <v>8.9432148680652522E-4</v>
      </c>
    </row>
    <row r="4755" spans="1:16" x14ac:dyDescent="0.55000000000000004">
      <c r="A4755" s="3">
        <f t="shared" si="455"/>
        <v>4745.7238582538766</v>
      </c>
      <c r="C4755">
        <f t="shared" si="451"/>
        <v>-0.29984278611821696</v>
      </c>
      <c r="D4755">
        <f t="shared" si="452"/>
        <v>-0.11433143640240469</v>
      </c>
      <c r="E4755" s="4">
        <f>(M4755-C4755)^2</f>
        <v>0.17909265029129087</v>
      </c>
      <c r="K4755" s="3">
        <f t="shared" si="456"/>
        <v>4745.7238582538766</v>
      </c>
      <c r="L4755" s="4">
        <v>-6.3664754408641097E-2</v>
      </c>
      <c r="M4755" s="4">
        <v>0.12335060973206199</v>
      </c>
      <c r="O4755" s="4">
        <f t="shared" si="453"/>
        <v>3.9382801752997397E-3</v>
      </c>
      <c r="P4755" s="4">
        <f t="shared" si="454"/>
        <v>1.4616108560662521E-2</v>
      </c>
    </row>
    <row r="4756" spans="1:16" x14ac:dyDescent="0.55000000000000004">
      <c r="A4756" s="3">
        <f t="shared" si="455"/>
        <v>4746.7238582538766</v>
      </c>
      <c r="C4756">
        <f t="shared" si="451"/>
        <v>-0.29024148602195038</v>
      </c>
      <c r="D4756">
        <f t="shared" si="452"/>
        <v>-0.15775228967757238</v>
      </c>
      <c r="E4756" s="4">
        <f>(M4756-C4756)^2</f>
        <v>0.2846227597583359</v>
      </c>
      <c r="K4756" s="3">
        <f t="shared" si="456"/>
        <v>4746.7238582538766</v>
      </c>
      <c r="L4756" s="4">
        <v>3.2240879099548703E-2</v>
      </c>
      <c r="M4756" s="4">
        <v>0.24325899172697901</v>
      </c>
      <c r="O4756" s="4">
        <f t="shared" si="453"/>
        <v>1.0989168804491196E-3</v>
      </c>
      <c r="P4756" s="4">
        <f t="shared" si="454"/>
        <v>5.7987279705171903E-2</v>
      </c>
    </row>
    <row r="4757" spans="1:16" x14ac:dyDescent="0.55000000000000004">
      <c r="A4757" s="3">
        <f t="shared" si="455"/>
        <v>4747.7238582538766</v>
      </c>
      <c r="C4757">
        <f t="shared" si="451"/>
        <v>-0.20770053621792345</v>
      </c>
      <c r="D4757">
        <f t="shared" si="452"/>
        <v>-0.16152892493488902</v>
      </c>
      <c r="E4757" s="4">
        <f>(M4757-C4757)^2</f>
        <v>0.26004103346283497</v>
      </c>
      <c r="K4757" s="3">
        <f t="shared" si="456"/>
        <v>4747.7238582538766</v>
      </c>
      <c r="L4757" s="4">
        <v>0.120071584429363</v>
      </c>
      <c r="M4757" s="4">
        <v>0.30224165017464699</v>
      </c>
      <c r="O4757" s="4">
        <f t="shared" si="453"/>
        <v>1.4636310553566624E-2</v>
      </c>
      <c r="P4757" s="4">
        <f t="shared" si="454"/>
        <v>8.9872928585278372E-2</v>
      </c>
    </row>
    <row r="4758" spans="1:16" x14ac:dyDescent="0.55000000000000004">
      <c r="A4758" s="3">
        <f t="shared" si="455"/>
        <v>4748.7238582538766</v>
      </c>
      <c r="C4758">
        <f t="shared" si="451"/>
        <v>-7.2963036005166806E-2</v>
      </c>
      <c r="D4758">
        <f t="shared" si="452"/>
        <v>-0.1247122481750156</v>
      </c>
      <c r="E4758" s="4">
        <f>(M4758-C4758)^2</f>
        <v>0.1285143978013471</v>
      </c>
      <c r="K4758" s="3">
        <f t="shared" si="456"/>
        <v>4748.7238582538766</v>
      </c>
      <c r="L4758" s="4">
        <v>0.17782961656881099</v>
      </c>
      <c r="M4758" s="4">
        <v>0.28552601236499903</v>
      </c>
      <c r="O4758" s="4">
        <f t="shared" si="453"/>
        <v>3.1947505972483685E-2</v>
      </c>
      <c r="P4758" s="4">
        <f t="shared" si="454"/>
        <v>8.013004121361858E-2</v>
      </c>
    </row>
    <row r="4759" spans="1:16" x14ac:dyDescent="0.55000000000000004">
      <c r="A4759" s="3">
        <f t="shared" si="455"/>
        <v>4749.7238582538766</v>
      </c>
      <c r="C4759">
        <f t="shared" si="451"/>
        <v>8.0110568948416214E-2</v>
      </c>
      <c r="D4759">
        <f t="shared" si="452"/>
        <v>-5.6554539432329867E-2</v>
      </c>
      <c r="E4759" s="4">
        <f>(M4759-C4759)^2</f>
        <v>1.3733037782015609E-2</v>
      </c>
      <c r="K4759" s="3">
        <f t="shared" si="456"/>
        <v>4749.7238582538766</v>
      </c>
      <c r="L4759" s="4">
        <v>0.191049118063749</v>
      </c>
      <c r="M4759" s="4">
        <v>0.197298613483751</v>
      </c>
      <c r="O4759" s="4">
        <f t="shared" si="453"/>
        <v>3.6847932965656888E-2</v>
      </c>
      <c r="P4759" s="4">
        <f t="shared" si="454"/>
        <v>3.7964614088954796E-2</v>
      </c>
    </row>
    <row r="4760" spans="1:16" x14ac:dyDescent="0.55000000000000004">
      <c r="A4760" s="3">
        <f t="shared" si="455"/>
        <v>4750.7238582538766</v>
      </c>
      <c r="C4760">
        <f t="shared" si="451"/>
        <v>0.21305184576009825</v>
      </c>
      <c r="D4760">
        <f t="shared" si="452"/>
        <v>2.581570781446858E-2</v>
      </c>
      <c r="E4760" s="4">
        <f>(M4760-C4760)^2</f>
        <v>2.3530115870482232E-2</v>
      </c>
      <c r="K4760" s="3">
        <f t="shared" si="456"/>
        <v>4750.7238582538766</v>
      </c>
      <c r="L4760" s="4">
        <v>0.156419182756937</v>
      </c>
      <c r="M4760" s="4">
        <v>5.96565529037585E-2</v>
      </c>
      <c r="O4760" s="4">
        <f t="shared" si="453"/>
        <v>2.4752168461566602E-2</v>
      </c>
      <c r="P4760" s="4">
        <f t="shared" si="454"/>
        <v>3.2721880403431621E-3</v>
      </c>
    </row>
    <row r="4761" spans="1:16" x14ac:dyDescent="0.55000000000000004">
      <c r="A4761" s="3">
        <f t="shared" si="455"/>
        <v>4751.7238582538766</v>
      </c>
      <c r="C4761">
        <f t="shared" si="451"/>
        <v>0.29245175185902661</v>
      </c>
      <c r="D4761">
        <f t="shared" si="452"/>
        <v>0.10169829297430522</v>
      </c>
      <c r="E4761" s="4">
        <f>(M4761-C4761)^2</f>
        <v>0.14851667558316842</v>
      </c>
      <c r="K4761" s="3">
        <f t="shared" si="456"/>
        <v>4751.7238582538766</v>
      </c>
      <c r="L4761" s="4">
        <v>8.2613092774488195E-2</v>
      </c>
      <c r="M4761" s="4">
        <v>-9.2926861433367203E-2</v>
      </c>
      <c r="O4761" s="4">
        <f t="shared" si="453"/>
        <v>6.9759460185591961E-3</v>
      </c>
      <c r="P4761" s="4">
        <f t="shared" si="454"/>
        <v>9.0974153833337824E-3</v>
      </c>
    </row>
    <row r="4762" spans="1:16" x14ac:dyDescent="0.55000000000000004">
      <c r="A4762" s="3">
        <f t="shared" si="455"/>
        <v>4752.7238582538766</v>
      </c>
      <c r="C4762">
        <f t="shared" si="451"/>
        <v>0.29835655348679779</v>
      </c>
      <c r="D4762">
        <f t="shared" si="452"/>
        <v>0.15202340884498741</v>
      </c>
      <c r="E4762" s="4">
        <f>(M4762-C4762)^2</f>
        <v>0.27101678046569844</v>
      </c>
      <c r="K4762" s="3">
        <f t="shared" si="456"/>
        <v>4752.7238582538766</v>
      </c>
      <c r="L4762" s="4">
        <v>-1.18839587877522E-2</v>
      </c>
      <c r="M4762" s="4">
        <v>-0.22223616684810901</v>
      </c>
      <c r="O4762" s="4">
        <f t="shared" si="453"/>
        <v>1.2044892710432754E-4</v>
      </c>
      <c r="P4762" s="4">
        <f t="shared" si="454"/>
        <v>5.0485451184975091E-2</v>
      </c>
    </row>
    <row r="4763" spans="1:16" x14ac:dyDescent="0.55000000000000004">
      <c r="A4763" s="3">
        <f t="shared" si="455"/>
        <v>4753.7238582538766</v>
      </c>
      <c r="C4763">
        <f t="shared" si="451"/>
        <v>0.22928233403255427</v>
      </c>
      <c r="D4763">
        <f t="shared" si="452"/>
        <v>0.16414401322246389</v>
      </c>
      <c r="E4763" s="4">
        <f>(M4763-C4763)^2</f>
        <v>0.27580077665391772</v>
      </c>
      <c r="K4763" s="3">
        <f t="shared" si="456"/>
        <v>4753.7238582538766</v>
      </c>
      <c r="L4763" s="4">
        <v>-0.103404599148872</v>
      </c>
      <c r="M4763" s="4">
        <v>-0.295885045622654</v>
      </c>
      <c r="O4763" s="4">
        <f t="shared" si="453"/>
        <v>1.0505340436320581E-2</v>
      </c>
      <c r="P4763" s="4">
        <f t="shared" si="454"/>
        <v>8.9005894173152883E-2</v>
      </c>
    </row>
    <row r="4764" spans="1:16" x14ac:dyDescent="0.55000000000000004">
      <c r="A4764" s="3">
        <f t="shared" si="455"/>
        <v>4754.7238582538766</v>
      </c>
      <c r="C4764">
        <f t="shared" si="451"/>
        <v>0.10258791231936824</v>
      </c>
      <c r="D4764">
        <f t="shared" si="452"/>
        <v>0.13501411619795076</v>
      </c>
      <c r="E4764" s="4">
        <f>(M4764-C4764)^2</f>
        <v>0.1584164110793311</v>
      </c>
      <c r="K4764" s="3">
        <f t="shared" si="456"/>
        <v>4754.7238582538766</v>
      </c>
      <c r="L4764" s="4">
        <v>-0.16902691617759499</v>
      </c>
      <c r="M4764" s="4">
        <v>-0.29542767918344098</v>
      </c>
      <c r="O4764" s="4">
        <f t="shared" si="453"/>
        <v>2.8263621588031623E-2</v>
      </c>
      <c r="P4764" s="4">
        <f t="shared" si="454"/>
        <v>8.8733203270865924E-2</v>
      </c>
    </row>
    <row r="4765" spans="1:16" x14ac:dyDescent="0.55000000000000004">
      <c r="A4765" s="3">
        <f t="shared" si="455"/>
        <v>4755.7238582538766</v>
      </c>
      <c r="C4765">
        <f t="shared" si="451"/>
        <v>-4.988754604513583E-2</v>
      </c>
      <c r="D4765">
        <f t="shared" si="452"/>
        <v>7.1954258036330473E-2</v>
      </c>
      <c r="E4765" s="4">
        <f>(M4765-C4765)^2</f>
        <v>2.9272154831650767E-2</v>
      </c>
      <c r="K4765" s="3">
        <f t="shared" si="456"/>
        <v>4755.7238582538766</v>
      </c>
      <c r="L4765" s="4">
        <v>-0.19231539348277599</v>
      </c>
      <c r="M4765" s="4">
        <v>-0.220978617792468</v>
      </c>
      <c r="O4765" s="4">
        <f t="shared" si="453"/>
        <v>3.6636393630884848E-2</v>
      </c>
      <c r="P4765" s="4">
        <f t="shared" si="454"/>
        <v>4.9921916031042089E-2</v>
      </c>
    </row>
    <row r="4766" spans="1:16" x14ac:dyDescent="0.55000000000000004">
      <c r="A4766" s="3">
        <f t="shared" si="455"/>
        <v>4756.7238582538766</v>
      </c>
      <c r="C4766">
        <f t="shared" si="451"/>
        <v>-0.18982592646388149</v>
      </c>
      <c r="D4766">
        <f t="shared" si="452"/>
        <v>-9.1881921353868523E-3</v>
      </c>
      <c r="E4766" s="4">
        <f>(M4766-C4766)^2</f>
        <v>9.7302117582225792E-3</v>
      </c>
      <c r="K4766" s="3">
        <f t="shared" si="456"/>
        <v>4756.7238582538766</v>
      </c>
      <c r="L4766" s="4">
        <v>-0.16743728745211001</v>
      </c>
      <c r="M4766" s="4">
        <v>-9.1184090723549799E-2</v>
      </c>
      <c r="O4766" s="4">
        <f t="shared" si="453"/>
        <v>2.7731658484768579E-2</v>
      </c>
      <c r="P4766" s="4">
        <f t="shared" si="454"/>
        <v>8.7680003954804814E-3</v>
      </c>
    </row>
    <row r="4767" spans="1:16" x14ac:dyDescent="0.55000000000000004">
      <c r="A4767" s="3">
        <f t="shared" si="455"/>
        <v>4757.7238582538766</v>
      </c>
      <c r="C4767">
        <f t="shared" si="451"/>
        <v>-0.28205976687527801</v>
      </c>
      <c r="D4767">
        <f t="shared" si="452"/>
        <v>-8.8021587440454158E-2</v>
      </c>
      <c r="E4767" s="4">
        <f>(M4767-C4767)^2</f>
        <v>0.1179976254290991</v>
      </c>
      <c r="K4767" s="3">
        <f t="shared" si="456"/>
        <v>4757.7238582538766</v>
      </c>
      <c r="L4767" s="4">
        <v>-0.100623474073541</v>
      </c>
      <c r="M4767" s="4">
        <v>6.1448057532113201E-2</v>
      </c>
      <c r="O4767" s="4">
        <f t="shared" si="453"/>
        <v>9.9429691322219516E-3</v>
      </c>
      <c r="P4767" s="4">
        <f t="shared" si="454"/>
        <v>3.4803565589978558E-3</v>
      </c>
    </row>
    <row r="4768" spans="1:16" x14ac:dyDescent="0.55000000000000004">
      <c r="A4768" s="3">
        <f t="shared" si="455"/>
        <v>4758.7238582538766</v>
      </c>
      <c r="C4768">
        <f t="shared" si="451"/>
        <v>-0.30341007897199779</v>
      </c>
      <c r="D4768">
        <f t="shared" si="452"/>
        <v>-0.14473456211704985</v>
      </c>
      <c r="E4768" s="4">
        <f>(M4768-C4768)^2</f>
        <v>0.25210464855256837</v>
      </c>
      <c r="K4768" s="3">
        <f t="shared" si="456"/>
        <v>4758.7238582538766</v>
      </c>
      <c r="L4768" s="4">
        <v>-8.60788739053963E-3</v>
      </c>
      <c r="M4768" s="4">
        <v>0.19869015858278399</v>
      </c>
      <c r="O4768" s="4">
        <f t="shared" si="453"/>
        <v>5.9272310564034366E-5</v>
      </c>
      <c r="P4768" s="4">
        <f t="shared" si="454"/>
        <v>3.8508821982488506E-2</v>
      </c>
    </row>
    <row r="4769" spans="1:16" x14ac:dyDescent="0.55000000000000004">
      <c r="A4769" s="3">
        <f t="shared" si="455"/>
        <v>4759.7238582538766</v>
      </c>
      <c r="C4769">
        <f t="shared" si="451"/>
        <v>-0.24851138483135377</v>
      </c>
      <c r="D4769">
        <f t="shared" si="452"/>
        <v>-0.16507476181203251</v>
      </c>
      <c r="E4769" s="4">
        <f>(M4769-C4769)^2</f>
        <v>0.2858831960846846</v>
      </c>
      <c r="K4769" s="3">
        <f t="shared" si="456"/>
        <v>4759.7238582538766</v>
      </c>
      <c r="L4769" s="4">
        <v>8.55635980888797E-2</v>
      </c>
      <c r="M4769" s="4">
        <v>0.28616907683213799</v>
      </c>
      <c r="O4769" s="4">
        <f t="shared" si="453"/>
        <v>7.4775164706377554E-3</v>
      </c>
      <c r="P4769" s="4">
        <f t="shared" si="454"/>
        <v>8.0494522480450748E-2</v>
      </c>
    </row>
    <row r="4770" spans="1:16" x14ac:dyDescent="0.55000000000000004">
      <c r="A4770" s="3">
        <f t="shared" si="455"/>
        <v>4760.7238582538766</v>
      </c>
      <c r="C4770">
        <f t="shared" si="451"/>
        <v>-0.13116009782941918</v>
      </c>
      <c r="D4770">
        <f t="shared" si="452"/>
        <v>-0.14393055668536431</v>
      </c>
      <c r="E4770" s="4">
        <f>(M4770-C4770)^2</f>
        <v>0.1876061641573766</v>
      </c>
      <c r="K4770" s="3">
        <f t="shared" si="456"/>
        <v>4760.7238582538766</v>
      </c>
      <c r="L4770" s="4">
        <v>0.15830514962891201</v>
      </c>
      <c r="M4770" s="4">
        <v>0.30197517452481498</v>
      </c>
      <c r="O4770" s="4">
        <f t="shared" si="453"/>
        <v>2.5349156950345106E-2</v>
      </c>
      <c r="P4770" s="4">
        <f t="shared" si="454"/>
        <v>8.971322711597958E-2</v>
      </c>
    </row>
    <row r="4771" spans="1:16" x14ac:dyDescent="0.55000000000000004">
      <c r="A4771" s="3">
        <f t="shared" si="455"/>
        <v>4761.7238582538766</v>
      </c>
      <c r="C4771">
        <f t="shared" si="451"/>
        <v>1.9152609410661176E-2</v>
      </c>
      <c r="D4771">
        <f t="shared" si="452"/>
        <v>-8.6615628583278773E-2</v>
      </c>
      <c r="E4771" s="4">
        <f>(M4771-C4771)^2</f>
        <v>4.9727709743352264E-2</v>
      </c>
      <c r="K4771" s="3">
        <f t="shared" si="456"/>
        <v>4761.7238582538766</v>
      </c>
      <c r="L4771" s="4">
        <v>0.19139819439053199</v>
      </c>
      <c r="M4771" s="4">
        <v>0.24214971643977101</v>
      </c>
      <c r="O4771" s="4">
        <f t="shared" si="453"/>
        <v>3.6982070914670415E-2</v>
      </c>
      <c r="P4771" s="4">
        <f t="shared" si="454"/>
        <v>5.7454271058522036E-2</v>
      </c>
    </row>
    <row r="4772" spans="1:16" x14ac:dyDescent="0.55000000000000004">
      <c r="A4772" s="3">
        <f t="shared" si="455"/>
        <v>4762.7238582538766</v>
      </c>
      <c r="C4772">
        <f t="shared" si="451"/>
        <v>0.16465213628652051</v>
      </c>
      <c r="D4772">
        <f t="shared" si="452"/>
        <v>-7.5336068286888467E-3</v>
      </c>
      <c r="E4772" s="4">
        <f>(M4772-C4772)^2</f>
        <v>1.8469173745378346E-3</v>
      </c>
      <c r="K4772" s="3">
        <f t="shared" si="456"/>
        <v>4762.7238582538766</v>
      </c>
      <c r="L4772" s="4">
        <v>0.17655437401884699</v>
      </c>
      <c r="M4772" s="4">
        <v>0.121676359684604</v>
      </c>
      <c r="O4772" s="4">
        <f t="shared" si="453"/>
        <v>3.1493261945527595E-2</v>
      </c>
      <c r="P4772" s="4">
        <f t="shared" si="454"/>
        <v>1.421408772621284E-2</v>
      </c>
    </row>
    <row r="4773" spans="1:16" x14ac:dyDescent="0.55000000000000004">
      <c r="A4773" s="3">
        <f t="shared" si="455"/>
        <v>4763.7238582538766</v>
      </c>
      <c r="C4773">
        <f t="shared" si="451"/>
        <v>0.26877346699553362</v>
      </c>
      <c r="D4773">
        <f t="shared" si="452"/>
        <v>7.3441661307222988E-2</v>
      </c>
      <c r="E4773" s="4">
        <f>(M4773-C4773)^2</f>
        <v>8.8830859682655944E-2</v>
      </c>
      <c r="K4773" s="3">
        <f t="shared" si="456"/>
        <v>4763.7238582538766</v>
      </c>
      <c r="L4773" s="4">
        <v>0.117491415410321</v>
      </c>
      <c r="M4773" s="4">
        <v>-2.9271596178906401E-2</v>
      </c>
      <c r="O4773" s="4">
        <f t="shared" si="453"/>
        <v>1.40186669275337E-2</v>
      </c>
      <c r="P4773" s="4">
        <f t="shared" si="454"/>
        <v>1.0064824048263167E-3</v>
      </c>
    </row>
    <row r="4774" spans="1:16" x14ac:dyDescent="0.55000000000000004">
      <c r="A4774" s="3">
        <f t="shared" si="455"/>
        <v>4764.7238582538766</v>
      </c>
      <c r="C4774">
        <f t="shared" si="451"/>
        <v>0.30535020646746935</v>
      </c>
      <c r="D4774">
        <f t="shared" si="452"/>
        <v>0.13596054292470411</v>
      </c>
      <c r="E4774" s="4">
        <f>(M4774-C4774)^2</f>
        <v>0.22871206829503021</v>
      </c>
      <c r="K4774" s="3">
        <f t="shared" si="456"/>
        <v>4764.7238582538766</v>
      </c>
      <c r="L4774" s="4">
        <v>2.90020029484543E-2</v>
      </c>
      <c r="M4774" s="4">
        <v>-0.172888299191611</v>
      </c>
      <c r="O4774" s="4">
        <f t="shared" si="453"/>
        <v>8.9467025940504917E-4</v>
      </c>
      <c r="P4774" s="4">
        <f t="shared" si="454"/>
        <v>3.0744750286936958E-2</v>
      </c>
    </row>
    <row r="4775" spans="1:16" x14ac:dyDescent="0.55000000000000004">
      <c r="A4775" s="3">
        <f t="shared" si="455"/>
        <v>4765.7238582538766</v>
      </c>
      <c r="C4775">
        <f t="shared" si="451"/>
        <v>0.26519037253223499</v>
      </c>
      <c r="D4775">
        <f t="shared" si="452"/>
        <v>0.16431161996357013</v>
      </c>
      <c r="E4775" s="4">
        <f>(M4775-C4775)^2</f>
        <v>0.28986855975996301</v>
      </c>
      <c r="K4775" s="3">
        <f t="shared" si="456"/>
        <v>4765.7238582538766</v>
      </c>
      <c r="L4775" s="4">
        <v>-6.6751141067217301E-2</v>
      </c>
      <c r="M4775" s="4">
        <v>-0.27320405515063301</v>
      </c>
      <c r="O4775" s="4">
        <f t="shared" si="453"/>
        <v>4.3351827811278056E-3</v>
      </c>
      <c r="P4775" s="4">
        <f t="shared" si="454"/>
        <v>7.598709359634441E-2</v>
      </c>
    </row>
    <row r="4776" spans="1:16" x14ac:dyDescent="0.55000000000000004">
      <c r="A4776" s="3">
        <f t="shared" si="455"/>
        <v>4766.7238582538766</v>
      </c>
      <c r="C4776">
        <f t="shared" si="451"/>
        <v>0.15838640324789746</v>
      </c>
      <c r="D4776">
        <f t="shared" si="452"/>
        <v>0.15137007489206331</v>
      </c>
      <c r="E4776" s="4">
        <f>(M4776-C4776)^2</f>
        <v>0.2148142331224831</v>
      </c>
      <c r="K4776" s="3">
        <f t="shared" si="456"/>
        <v>4766.7238582538766</v>
      </c>
      <c r="L4776" s="4">
        <v>-0.145786047708588</v>
      </c>
      <c r="M4776" s="4">
        <v>-0.30509416066226602</v>
      </c>
      <c r="O4776" s="4">
        <f t="shared" si="453"/>
        <v>2.0989348480783186E-2</v>
      </c>
      <c r="P4776" s="4">
        <f t="shared" si="454"/>
        <v>9.4585570144340422E-2</v>
      </c>
    </row>
    <row r="4777" spans="1:16" x14ac:dyDescent="0.55000000000000004">
      <c r="A4777" s="3">
        <f t="shared" si="455"/>
        <v>4767.7238582538766</v>
      </c>
      <c r="C4777">
        <f t="shared" si="451"/>
        <v>1.1778858913988839E-2</v>
      </c>
      <c r="D4777">
        <f t="shared" si="452"/>
        <v>0.10038820557128787</v>
      </c>
      <c r="E4777" s="4">
        <f>(M4777-C4777)^2</f>
        <v>7.4174740316570439E-2</v>
      </c>
      <c r="K4777" s="3">
        <f t="shared" si="456"/>
        <v>4767.7238582538766</v>
      </c>
      <c r="L4777" s="4">
        <v>-0.188307934310362</v>
      </c>
      <c r="M4777" s="4">
        <v>-0.26057154096926899</v>
      </c>
      <c r="O4777" s="4">
        <f t="shared" si="453"/>
        <v>3.5118347035127333E-2</v>
      </c>
      <c r="P4777" s="4">
        <f t="shared" si="454"/>
        <v>6.9182177791927646E-2</v>
      </c>
    </row>
    <row r="4778" spans="1:16" x14ac:dyDescent="0.55000000000000004">
      <c r="A4778" s="3">
        <f t="shared" si="455"/>
        <v>4768.7238582538766</v>
      </c>
      <c r="C4778">
        <f t="shared" si="451"/>
        <v>-0.13778879238091604</v>
      </c>
      <c r="D4778">
        <f t="shared" si="452"/>
        <v>2.4178100792103138E-2</v>
      </c>
      <c r="E4778" s="4">
        <f>(M4778-C4778)^2</f>
        <v>1.6895762242596961E-4</v>
      </c>
      <c r="K4778" s="3">
        <f t="shared" si="456"/>
        <v>4768.7238582538766</v>
      </c>
      <c r="L4778" s="4">
        <v>-0.18366693058649</v>
      </c>
      <c r="M4778" s="4">
        <v>-0.15078716237203299</v>
      </c>
      <c r="O4778" s="4">
        <f t="shared" si="453"/>
        <v>3.3400447982184389E-2</v>
      </c>
      <c r="P4778" s="4">
        <f t="shared" si="454"/>
        <v>2.3482703875591465E-2</v>
      </c>
    </row>
    <row r="4779" spans="1:16" x14ac:dyDescent="0.55000000000000004">
      <c r="A4779" s="3">
        <f t="shared" si="455"/>
        <v>4769.7238582538766</v>
      </c>
      <c r="C4779">
        <f t="shared" si="451"/>
        <v>-0.25272918763579616</v>
      </c>
      <c r="D4779">
        <f t="shared" si="452"/>
        <v>-5.8108124346531377E-2</v>
      </c>
      <c r="E4779" s="4">
        <f>(M4779-C4779)^2</f>
        <v>6.2246250126521123E-2</v>
      </c>
      <c r="K4779" s="3">
        <f t="shared" si="456"/>
        <v>4769.7238582538766</v>
      </c>
      <c r="L4779" s="4">
        <v>-0.13302540471031399</v>
      </c>
      <c r="M4779" s="4">
        <v>-3.2372035430780202E-3</v>
      </c>
      <c r="O4779" s="4">
        <f t="shared" si="453"/>
        <v>1.7454734843968495E-2</v>
      </c>
      <c r="P4779" s="4">
        <f t="shared" si="454"/>
        <v>3.238422830009303E-5</v>
      </c>
    </row>
    <row r="4780" spans="1:16" x14ac:dyDescent="0.55000000000000004">
      <c r="A4780" s="3">
        <f t="shared" si="455"/>
        <v>4770.7238582538766</v>
      </c>
      <c r="C4780">
        <f t="shared" si="451"/>
        <v>-0.30415702763974395</v>
      </c>
      <c r="D4780">
        <f t="shared" si="452"/>
        <v>-0.1257913845779009</v>
      </c>
      <c r="E4780" s="4">
        <f>(M4780-C4780)^2</f>
        <v>0.20185302216462386</v>
      </c>
      <c r="K4780" s="3">
        <f t="shared" si="456"/>
        <v>4770.7238582538766</v>
      </c>
      <c r="L4780" s="4">
        <v>-4.9066840994740998E-2</v>
      </c>
      <c r="M4780" s="4">
        <v>0.14512353299539399</v>
      </c>
      <c r="O4780" s="4">
        <f t="shared" si="453"/>
        <v>2.3191741683403605E-3</v>
      </c>
      <c r="P4780" s="4">
        <f t="shared" si="454"/>
        <v>2.0354735269196109E-2</v>
      </c>
    </row>
    <row r="4781" spans="1:16" x14ac:dyDescent="0.55000000000000004">
      <c r="A4781" s="3">
        <f t="shared" si="455"/>
        <v>4771.7238582538766</v>
      </c>
      <c r="C4781">
        <f t="shared" si="451"/>
        <v>-0.27914814815101829</v>
      </c>
      <c r="D4781">
        <f t="shared" si="452"/>
        <v>-0.16186241854512992</v>
      </c>
      <c r="E4781" s="4">
        <f>(M4781-C4781)^2</f>
        <v>0.28760195363423002</v>
      </c>
      <c r="K4781" s="3">
        <f t="shared" si="456"/>
        <v>4771.7238582538766</v>
      </c>
      <c r="L4781" s="4">
        <v>4.7180817436548401E-2</v>
      </c>
      <c r="M4781" s="4">
        <v>0.25713718041413097</v>
      </c>
      <c r="O4781" s="4">
        <f t="shared" si="453"/>
        <v>2.3126340171006972E-3</v>
      </c>
      <c r="P4781" s="4">
        <f t="shared" si="454"/>
        <v>6.4863771632316242E-2</v>
      </c>
    </row>
    <row r="4782" spans="1:16" x14ac:dyDescent="0.55000000000000004">
      <c r="A4782" s="3">
        <f t="shared" si="455"/>
        <v>4772.7238582538766</v>
      </c>
      <c r="C4782">
        <f t="shared" si="451"/>
        <v>-0.18398744983800014</v>
      </c>
      <c r="D4782">
        <f t="shared" si="452"/>
        <v>-0.15725633129392708</v>
      </c>
      <c r="E4782" s="4">
        <f>(M4782-C4782)^2</f>
        <v>0.2388635381477888</v>
      </c>
      <c r="K4782" s="3">
        <f t="shared" si="456"/>
        <v>4772.7238582538766</v>
      </c>
      <c r="L4782" s="4">
        <v>0.13161174745231199</v>
      </c>
      <c r="M4782" s="4">
        <v>0.304749225834891</v>
      </c>
      <c r="O4782" s="4">
        <f t="shared" si="453"/>
        <v>1.7561758084159673E-2</v>
      </c>
      <c r="P4782" s="4">
        <f t="shared" si="454"/>
        <v>9.1382699404653697E-2</v>
      </c>
    </row>
    <row r="4783" spans="1:16" x14ac:dyDescent="0.55000000000000004">
      <c r="A4783" s="3">
        <f t="shared" si="455"/>
        <v>4773.7238582538766</v>
      </c>
      <c r="C4783">
        <f t="shared" si="451"/>
        <v>-4.2589460206700715E-2</v>
      </c>
      <c r="D4783">
        <f t="shared" si="452"/>
        <v>-0.11313066372313145</v>
      </c>
      <c r="E4783" s="4">
        <f>(M4783-C4783)^2</f>
        <v>0.10152150657075563</v>
      </c>
      <c r="K4783" s="3">
        <f t="shared" si="456"/>
        <v>4773.7238582538766</v>
      </c>
      <c r="L4783" s="4">
        <v>0.18307969885863801</v>
      </c>
      <c r="M4783" s="4">
        <v>0.27603493711835603</v>
      </c>
      <c r="O4783" s="4">
        <f t="shared" si="453"/>
        <v>3.3851854606731256E-2</v>
      </c>
      <c r="P4783" s="4">
        <f t="shared" si="454"/>
        <v>7.484679689534593E-2</v>
      </c>
    </row>
    <row r="4784" spans="1:16" x14ac:dyDescent="0.55000000000000004">
      <c r="A4784" s="3">
        <f t="shared" si="455"/>
        <v>4774.7238582538766</v>
      </c>
      <c r="C4784">
        <f t="shared" si="451"/>
        <v>0.10951154900758225</v>
      </c>
      <c r="D4784">
        <f t="shared" si="452"/>
        <v>-4.0574494723119178E-2</v>
      </c>
      <c r="E4784" s="4">
        <f>(M4784-C4784)^2</f>
        <v>4.7161782967886836E-3</v>
      </c>
      <c r="K4784" s="3">
        <f t="shared" si="456"/>
        <v>4774.7238582538766</v>
      </c>
      <c r="L4784" s="4">
        <v>0.18869420394182099</v>
      </c>
      <c r="M4784" s="4">
        <v>0.17818598600409999</v>
      </c>
      <c r="O4784" s="4">
        <f t="shared" si="453"/>
        <v>3.5949388649867006E-2</v>
      </c>
      <c r="P4784" s="4">
        <f t="shared" si="454"/>
        <v>3.0881902885655347E-2</v>
      </c>
    </row>
    <row r="4785" spans="1:16" x14ac:dyDescent="0.55000000000000004">
      <c r="A4785" s="3">
        <f t="shared" si="455"/>
        <v>4775.7238582538766</v>
      </c>
      <c r="C4785">
        <f t="shared" si="451"/>
        <v>0.23409156481367593</v>
      </c>
      <c r="D4785">
        <f t="shared" si="452"/>
        <v>4.2178319397187157E-2</v>
      </c>
      <c r="E4785" s="4">
        <f>(M4785-C4785)^2</f>
        <v>3.9355543104794437E-2</v>
      </c>
      <c r="K4785" s="3">
        <f t="shared" si="456"/>
        <v>4775.7238582538766</v>
      </c>
      <c r="L4785" s="4">
        <v>0.14704907507391701</v>
      </c>
      <c r="M4785" s="4">
        <v>3.5709249309509999E-2</v>
      </c>
      <c r="O4785" s="4">
        <f t="shared" si="453"/>
        <v>2.1891602674256994E-2</v>
      </c>
      <c r="P4785" s="4">
        <f t="shared" si="454"/>
        <v>1.1059441521954615E-3</v>
      </c>
    </row>
    <row r="4786" spans="1:16" x14ac:dyDescent="0.55000000000000004">
      <c r="A4786" s="3">
        <f t="shared" si="455"/>
        <v>4776.7238582538766</v>
      </c>
      <c r="C4786">
        <f t="shared" si="451"/>
        <v>0.29984278611820725</v>
      </c>
      <c r="D4786">
        <f t="shared" si="452"/>
        <v>0.11433143640238473</v>
      </c>
      <c r="E4786" s="4">
        <f>(M4786-C4786)^2</f>
        <v>0.17268502428826724</v>
      </c>
      <c r="K4786" s="3">
        <f t="shared" si="456"/>
        <v>4776.7238582538766</v>
      </c>
      <c r="L4786" s="4">
        <v>6.8574593127516598E-2</v>
      </c>
      <c r="M4786" s="4">
        <v>-0.115711090398746</v>
      </c>
      <c r="O4786" s="4">
        <f t="shared" si="453"/>
        <v>4.8279747363111514E-3</v>
      </c>
      <c r="P4786" s="4">
        <f t="shared" si="454"/>
        <v>1.3962872946673711E-2</v>
      </c>
    </row>
    <row r="4787" spans="1:16" x14ac:dyDescent="0.55000000000000004">
      <c r="A4787" s="3">
        <f t="shared" si="455"/>
        <v>4777.7238582538766</v>
      </c>
      <c r="C4787">
        <f t="shared" si="451"/>
        <v>0.29024148602192312</v>
      </c>
      <c r="D4787">
        <f t="shared" si="452"/>
        <v>0.15775228967758637</v>
      </c>
      <c r="E4787" s="4">
        <f>(M4787-C4787)^2</f>
        <v>0.27919848158234722</v>
      </c>
      <c r="K4787" s="3">
        <f t="shared" si="456"/>
        <v>4777.7238582538766</v>
      </c>
      <c r="L4787" s="4">
        <v>-2.7074821073561999E-2</v>
      </c>
      <c r="M4787" s="4">
        <v>-0.23815086969714599</v>
      </c>
      <c r="O4787" s="4">
        <f t="shared" si="453"/>
        <v>6.8464830114217451E-4</v>
      </c>
      <c r="P4787" s="4">
        <f t="shared" si="454"/>
        <v>5.7890467853767842E-2</v>
      </c>
    </row>
    <row r="4788" spans="1:16" x14ac:dyDescent="0.55000000000000004">
      <c r="A4788" s="3">
        <f t="shared" si="455"/>
        <v>4778.7238582538766</v>
      </c>
      <c r="C4788">
        <f t="shared" si="451"/>
        <v>0.20770053621785917</v>
      </c>
      <c r="D4788">
        <f t="shared" si="452"/>
        <v>0.16152892493487922</v>
      </c>
      <c r="E4788" s="4">
        <f>(M4788-C4788)^2</f>
        <v>0.25871955547336684</v>
      </c>
      <c r="K4788" s="3">
        <f t="shared" si="456"/>
        <v>4778.7238582538766</v>
      </c>
      <c r="L4788" s="4">
        <v>-0.11594317837677</v>
      </c>
      <c r="M4788" s="4">
        <v>-0.30094428629915698</v>
      </c>
      <c r="O4788" s="4">
        <f t="shared" si="453"/>
        <v>1.3232853879941721E-2</v>
      </c>
      <c r="P4788" s="4">
        <f t="shared" si="454"/>
        <v>9.2050223208145765E-2</v>
      </c>
    </row>
    <row r="4789" spans="1:16" x14ac:dyDescent="0.55000000000000004">
      <c r="A4789" s="3">
        <f t="shared" si="455"/>
        <v>4779.7238582538766</v>
      </c>
      <c r="C4789">
        <f t="shared" si="451"/>
        <v>7.2963036005081652E-2</v>
      </c>
      <c r="D4789">
        <f t="shared" si="452"/>
        <v>0.12471224817498452</v>
      </c>
      <c r="E4789" s="4">
        <f>(M4789-C4789)^2</f>
        <v>0.13055747227112879</v>
      </c>
      <c r="K4789" s="3">
        <f t="shared" si="456"/>
        <v>4779.7238582538766</v>
      </c>
      <c r="L4789" s="4">
        <v>-0.17577284739625701</v>
      </c>
      <c r="M4789" s="4">
        <v>-0.28836433947473</v>
      </c>
      <c r="O4789" s="4">
        <f t="shared" si="453"/>
        <v>3.0577352486748133E-2</v>
      </c>
      <c r="P4789" s="4">
        <f t="shared" si="454"/>
        <v>8.4575021965110755E-2</v>
      </c>
    </row>
    <row r="4790" spans="1:16" x14ac:dyDescent="0.55000000000000004">
      <c r="A4790" s="3">
        <f t="shared" si="455"/>
        <v>4780.7238582538766</v>
      </c>
      <c r="C4790">
        <f t="shared" si="451"/>
        <v>-8.0110568948366809E-2</v>
      </c>
      <c r="D4790">
        <f t="shared" si="452"/>
        <v>5.655453943235586E-2</v>
      </c>
      <c r="E4790" s="4">
        <f>(M4790-C4790)^2</f>
        <v>1.5240195324313085E-2</v>
      </c>
      <c r="K4790" s="3">
        <f t="shared" si="456"/>
        <v>4780.7238582538766</v>
      </c>
      <c r="L4790" s="4">
        <v>-0.19157911636976899</v>
      </c>
      <c r="M4790" s="4">
        <v>-0.203561754946368</v>
      </c>
      <c r="O4790" s="4">
        <f t="shared" si="453"/>
        <v>3.6355079494482259E-2</v>
      </c>
      <c r="P4790" s="4">
        <f t="shared" si="454"/>
        <v>4.2442289668617711E-2</v>
      </c>
    </row>
    <row r="4791" spans="1:16" x14ac:dyDescent="0.55000000000000004">
      <c r="A4791" s="3">
        <f t="shared" si="455"/>
        <v>4781.7238582538766</v>
      </c>
      <c r="C4791">
        <f t="shared" si="451"/>
        <v>-0.21305184576016109</v>
      </c>
      <c r="D4791">
        <f t="shared" si="452"/>
        <v>-2.58157078145154E-2</v>
      </c>
      <c r="E4791" s="4">
        <f>(M4791-C4791)^2</f>
        <v>2.1105110270217709E-2</v>
      </c>
      <c r="K4791" s="3">
        <f t="shared" si="456"/>
        <v>4781.7238582538766</v>
      </c>
      <c r="L4791" s="4">
        <v>-0.15940320717791701</v>
      </c>
      <c r="M4791" s="4">
        <v>-6.7775866086239395E-2</v>
      </c>
      <c r="O4791" s="4">
        <f t="shared" si="453"/>
        <v>2.5120402252710308E-2</v>
      </c>
      <c r="P4791" s="4">
        <f t="shared" si="454"/>
        <v>4.9321653601271994E-3</v>
      </c>
    </row>
    <row r="4792" spans="1:16" x14ac:dyDescent="0.55000000000000004">
      <c r="A4792" s="3">
        <f t="shared" si="455"/>
        <v>4782.7238582538766</v>
      </c>
      <c r="C4792">
        <f t="shared" si="451"/>
        <v>-0.29245175185901184</v>
      </c>
      <c r="D4792">
        <f t="shared" si="452"/>
        <v>-0.1016982929742834</v>
      </c>
      <c r="E4792" s="4">
        <f>(M4792-C4792)^2</f>
        <v>0.14245843287444815</v>
      </c>
      <c r="K4792" s="3">
        <f t="shared" si="456"/>
        <v>4782.7238582538766</v>
      </c>
      <c r="L4792" s="4">
        <v>-8.7303775882650703E-2</v>
      </c>
      <c r="M4792" s="4">
        <v>8.4984908886136398E-2</v>
      </c>
      <c r="O4792" s="4">
        <f t="shared" si="453"/>
        <v>7.4640510550443512E-3</v>
      </c>
      <c r="P4792" s="4">
        <f t="shared" si="454"/>
        <v>6.8114316908554655E-3</v>
      </c>
    </row>
    <row r="4793" spans="1:16" x14ac:dyDescent="0.55000000000000004">
      <c r="A4793" s="3">
        <f t="shared" si="455"/>
        <v>4783.7238582538766</v>
      </c>
      <c r="C4793">
        <f t="shared" si="451"/>
        <v>-0.29835655348680867</v>
      </c>
      <c r="D4793">
        <f t="shared" si="452"/>
        <v>-0.15202340884497664</v>
      </c>
      <c r="E4793" s="4">
        <f>(M4793-C4793)^2</f>
        <v>0.26503679029921418</v>
      </c>
      <c r="K4793" s="3">
        <f t="shared" si="456"/>
        <v>4783.7238582538766</v>
      </c>
      <c r="L4793" s="4">
        <v>6.6614276757320104E-3</v>
      </c>
      <c r="M4793" s="4">
        <v>0.21646068621987999</v>
      </c>
      <c r="O4793" s="4">
        <f t="shared" si="453"/>
        <v>5.7311922398977112E-5</v>
      </c>
      <c r="P4793" s="4">
        <f t="shared" si="454"/>
        <v>4.5799071185138665E-2</v>
      </c>
    </row>
    <row r="4794" spans="1:16" x14ac:dyDescent="0.55000000000000004">
      <c r="A4794" s="3">
        <f t="shared" si="455"/>
        <v>4784.7238582538766</v>
      </c>
      <c r="C4794">
        <f t="shared" si="451"/>
        <v>-0.22928233403249634</v>
      </c>
      <c r="D4794">
        <f t="shared" si="452"/>
        <v>-0.16414401322245886</v>
      </c>
      <c r="E4794" s="4">
        <f>(M4794-C4794)^2</f>
        <v>0.27353410021281288</v>
      </c>
      <c r="K4794" s="3">
        <f t="shared" si="456"/>
        <v>4784.7238582538766</v>
      </c>
      <c r="L4794" s="4">
        <v>9.89582353482307E-2</v>
      </c>
      <c r="M4794" s="4">
        <v>0.29372254186524599</v>
      </c>
      <c r="O4794" s="4">
        <f t="shared" si="453"/>
        <v>9.9734719146842999E-3</v>
      </c>
      <c r="P4794" s="4">
        <f t="shared" si="454"/>
        <v>8.4837648531105481E-2</v>
      </c>
    </row>
    <row r="4795" spans="1:16" x14ac:dyDescent="0.55000000000000004">
      <c r="A4795" s="3">
        <f t="shared" si="455"/>
        <v>4785.7238582538766</v>
      </c>
      <c r="C4795">
        <f t="shared" si="451"/>
        <v>-0.10258791231928566</v>
      </c>
      <c r="D4795">
        <f t="shared" si="452"/>
        <v>-0.13501411619792347</v>
      </c>
      <c r="E4795" s="4">
        <f>(M4795-C4795)^2</f>
        <v>0.16000614173684397</v>
      </c>
      <c r="K4795" s="3">
        <f t="shared" si="456"/>
        <v>4785.7238582538766</v>
      </c>
      <c r="L4795" s="4">
        <v>0.16647033908544101</v>
      </c>
      <c r="M4795" s="4">
        <v>0.29741976477809701</v>
      </c>
      <c r="O4795" s="4">
        <f t="shared" si="453"/>
        <v>2.8015855251161202E-2</v>
      </c>
      <c r="P4795" s="4">
        <f t="shared" si="454"/>
        <v>8.7005091060221418E-2</v>
      </c>
    </row>
    <row r="4796" spans="1:16" x14ac:dyDescent="0.55000000000000004">
      <c r="A4796" s="3">
        <f t="shared" si="455"/>
        <v>4786.7238582538766</v>
      </c>
      <c r="C4796">
        <f t="shared" si="451"/>
        <v>4.9887546045085336E-2</v>
      </c>
      <c r="D4796">
        <f t="shared" si="452"/>
        <v>-7.195425803635537E-2</v>
      </c>
      <c r="E4796" s="4">
        <f>(M4796-C4796)^2</f>
        <v>3.1236609257438448E-2</v>
      </c>
      <c r="K4796" s="3">
        <f t="shared" si="456"/>
        <v>4786.7238582538766</v>
      </c>
      <c r="L4796" s="4">
        <v>0.19228891369169299</v>
      </c>
      <c r="M4796" s="4">
        <v>0.22662636254400401</v>
      </c>
      <c r="O4796" s="4">
        <f t="shared" si="453"/>
        <v>3.7325447819518208E-2</v>
      </c>
      <c r="P4796" s="4">
        <f t="shared" si="454"/>
        <v>5.0253467515544978E-2</v>
      </c>
    </row>
    <row r="4797" spans="1:16" x14ac:dyDescent="0.55000000000000004">
      <c r="A4797" s="3">
        <f t="shared" si="455"/>
        <v>4787.7238582538766</v>
      </c>
      <c r="C4797">
        <f t="shared" si="451"/>
        <v>0.18982592646384144</v>
      </c>
      <c r="D4797">
        <f t="shared" si="452"/>
        <v>9.188192135359232E-3</v>
      </c>
      <c r="E4797" s="4">
        <f>(M4797-C4797)^2</f>
        <v>8.2360969428548966E-3</v>
      </c>
      <c r="K4797" s="3">
        <f t="shared" si="456"/>
        <v>4787.7238582538766</v>
      </c>
      <c r="L4797" s="4">
        <v>0.169947536990043</v>
      </c>
      <c r="M4797" s="4">
        <v>9.9072981922879597E-2</v>
      </c>
      <c r="O4797" s="4">
        <f t="shared" si="453"/>
        <v>2.9191968582050237E-2</v>
      </c>
      <c r="P4797" s="4">
        <f t="shared" si="454"/>
        <v>9.3353222244191986E-3</v>
      </c>
    </row>
    <row r="4798" spans="1:16" x14ac:dyDescent="0.55000000000000004">
      <c r="A4798" s="3">
        <f t="shared" si="455"/>
        <v>4788.7238582538766</v>
      </c>
      <c r="C4798">
        <f t="shared" si="451"/>
        <v>0.28205976687525841</v>
      </c>
      <c r="D4798">
        <f t="shared" si="452"/>
        <v>8.802158744043076E-2</v>
      </c>
      <c r="E4798" s="4">
        <f>(M4798-C4798)^2</f>
        <v>0.11246204273413797</v>
      </c>
      <c r="K4798" s="3">
        <f t="shared" si="456"/>
        <v>4788.7238582538766</v>
      </c>
      <c r="L4798" s="4">
        <v>0.105041745371257</v>
      </c>
      <c r="M4798" s="4">
        <v>-5.3293841624990103E-2</v>
      </c>
      <c r="O4798" s="4">
        <f t="shared" si="453"/>
        <v>1.1225568103037428E-2</v>
      </c>
      <c r="P4798" s="4">
        <f t="shared" si="454"/>
        <v>3.1077672883441814E-3</v>
      </c>
    </row>
    <row r="4799" spans="1:16" x14ac:dyDescent="0.55000000000000004">
      <c r="A4799" s="3">
        <f t="shared" si="455"/>
        <v>4789.7238582538766</v>
      </c>
      <c r="C4799">
        <f t="shared" si="451"/>
        <v>0.30341007897198785</v>
      </c>
      <c r="D4799">
        <f t="shared" si="452"/>
        <v>0.14473456211707264</v>
      </c>
      <c r="E4799" s="4">
        <f>(M4799-C4799)^2</f>
        <v>0.2457412638768087</v>
      </c>
      <c r="K4799" s="3">
        <f t="shared" si="456"/>
        <v>4789.7238582538766</v>
      </c>
      <c r="L4799" s="4">
        <v>1.38275969925605E-2</v>
      </c>
      <c r="M4799" s="4">
        <v>-0.192312891926889</v>
      </c>
      <c r="O4799" s="4">
        <f t="shared" si="453"/>
        <v>2.1716835611028878E-4</v>
      </c>
      <c r="P4799" s="4">
        <f t="shared" si="454"/>
        <v>3.7933951582079226E-2</v>
      </c>
    </row>
    <row r="4800" spans="1:16" x14ac:dyDescent="0.55000000000000004">
      <c r="A4800" s="3">
        <f t="shared" si="455"/>
        <v>4790.7238582538766</v>
      </c>
      <c r="C4800">
        <f t="shared" si="451"/>
        <v>0.24851138483138352</v>
      </c>
      <c r="D4800">
        <f t="shared" si="452"/>
        <v>0.16507476181203268</v>
      </c>
      <c r="E4800" s="4">
        <f>(M4800-C4800)^2</f>
        <v>0.28268082604075712</v>
      </c>
      <c r="K4800" s="3">
        <f t="shared" si="456"/>
        <v>4790.7238582538766</v>
      </c>
      <c r="L4800" s="4">
        <v>-8.0849758833107493E-2</v>
      </c>
      <c r="M4800" s="4">
        <v>-0.28316598542313198</v>
      </c>
      <c r="O4800" s="4">
        <f t="shared" si="453"/>
        <v>6.3905191445519675E-3</v>
      </c>
      <c r="P4800" s="4">
        <f t="shared" si="454"/>
        <v>8.1578496550761492E-2</v>
      </c>
    </row>
    <row r="4801" spans="1:16" x14ac:dyDescent="0.55000000000000004">
      <c r="A4801" s="3">
        <f t="shared" si="455"/>
        <v>4791.7238582538766</v>
      </c>
      <c r="C4801">
        <f t="shared" si="451"/>
        <v>0.13116009782946542</v>
      </c>
      <c r="D4801">
        <f t="shared" si="452"/>
        <v>0.14393055668537785</v>
      </c>
      <c r="E4801" s="4">
        <f>(M4801-C4801)^2</f>
        <v>0.18858044401051091</v>
      </c>
      <c r="K4801" s="3">
        <f t="shared" si="456"/>
        <v>4791.7238582538766</v>
      </c>
      <c r="L4801" s="4">
        <v>-0.15527779100353201</v>
      </c>
      <c r="M4801" s="4">
        <v>-0.30309840123590798</v>
      </c>
      <c r="O4801" s="4">
        <f t="shared" si="453"/>
        <v>2.3829712477838501E-2</v>
      </c>
      <c r="P4801" s="4">
        <f t="shared" si="454"/>
        <v>9.3361970871780803E-2</v>
      </c>
    </row>
    <row r="4802" spans="1:16" x14ac:dyDescent="0.55000000000000004">
      <c r="A4802" s="3">
        <f t="shared" si="455"/>
        <v>4792.7238582538766</v>
      </c>
      <c r="C4802">
        <f t="shared" si="451"/>
        <v>-1.9152609410610102E-2</v>
      </c>
      <c r="D4802">
        <f t="shared" si="452"/>
        <v>8.6615628583302323E-2</v>
      </c>
      <c r="E4802" s="4">
        <f>(M4802-C4802)^2</f>
        <v>5.1968192941548322E-2</v>
      </c>
      <c r="K4802" s="3">
        <f t="shared" si="456"/>
        <v>4792.7238582538766</v>
      </c>
      <c r="L4802" s="4">
        <v>-0.190815537143641</v>
      </c>
      <c r="M4802" s="4">
        <v>-0.24711794217317801</v>
      </c>
      <c r="O4802" s="4">
        <f t="shared" si="453"/>
        <v>3.6064479123102997E-2</v>
      </c>
      <c r="P4802" s="4">
        <f t="shared" si="454"/>
        <v>6.2285910076235365E-2</v>
      </c>
    </row>
    <row r="4803" spans="1:16" x14ac:dyDescent="0.55000000000000004">
      <c r="A4803" s="3">
        <f t="shared" si="455"/>
        <v>4793.7238582538766</v>
      </c>
      <c r="C4803">
        <f t="shared" si="451"/>
        <v>-0.16465213628647743</v>
      </c>
      <c r="D4803">
        <f t="shared" si="452"/>
        <v>7.5336068287164834E-3</v>
      </c>
      <c r="E4803" s="4">
        <f>(M4803-C4803)^2</f>
        <v>1.2536467832245627E-3</v>
      </c>
      <c r="K4803" s="3">
        <f t="shared" si="456"/>
        <v>4793.7238582538766</v>
      </c>
      <c r="L4803" s="4">
        <v>-0.178562348272471</v>
      </c>
      <c r="M4803" s="4">
        <v>-0.12924526148475901</v>
      </c>
      <c r="O4803" s="4">
        <f t="shared" si="453"/>
        <v>3.1560699311316387E-2</v>
      </c>
      <c r="P4803" s="4">
        <f t="shared" si="454"/>
        <v>1.7344566588116367E-2</v>
      </c>
    </row>
    <row r="4804" spans="1:16" x14ac:dyDescent="0.55000000000000004">
      <c r="A4804" s="3">
        <f t="shared" si="455"/>
        <v>4794.7238582538766</v>
      </c>
      <c r="C4804">
        <f t="shared" si="451"/>
        <v>-0.2687734669955093</v>
      </c>
      <c r="D4804">
        <f t="shared" si="452"/>
        <v>-7.3441661307198217E-2</v>
      </c>
      <c r="E4804" s="4">
        <f>(M4804-C4804)^2</f>
        <v>8.3967327322147997E-2</v>
      </c>
      <c r="K4804" s="3">
        <f t="shared" si="456"/>
        <v>4794.7238582538766</v>
      </c>
      <c r="L4804" s="4">
        <v>-0.12158711155607201</v>
      </c>
      <c r="M4804" s="4">
        <v>2.0997696721910999E-2</v>
      </c>
      <c r="O4804" s="4">
        <f t="shared" si="453"/>
        <v>1.4563197885909261E-2</v>
      </c>
      <c r="P4804" s="4">
        <f t="shared" si="454"/>
        <v>3.4388683618071289E-4</v>
      </c>
    </row>
    <row r="4805" spans="1:16" x14ac:dyDescent="0.55000000000000004">
      <c r="A4805" s="3">
        <f t="shared" si="455"/>
        <v>4795.7238582538766</v>
      </c>
      <c r="C4805">
        <f t="shared" si="451"/>
        <v>-0.3053502064674683</v>
      </c>
      <c r="D4805">
        <f t="shared" si="452"/>
        <v>-0.135960542924731</v>
      </c>
      <c r="E4805" s="4">
        <f>(M4805-C4805)^2</f>
        <v>0.22215372035799605</v>
      </c>
      <c r="K4805" s="3">
        <f t="shared" si="456"/>
        <v>4795.7238582538766</v>
      </c>
      <c r="L4805" s="4">
        <v>-3.4159628478775399E-2</v>
      </c>
      <c r="M4805" s="4">
        <v>0.16598165152432501</v>
      </c>
      <c r="O4805" s="4">
        <f t="shared" si="453"/>
        <v>1.1056018908193912E-3</v>
      </c>
      <c r="P4805" s="4">
        <f t="shared" si="454"/>
        <v>2.6741452849974104E-2</v>
      </c>
    </row>
    <row r="4806" spans="1:16" x14ac:dyDescent="0.55000000000000004">
      <c r="A4806" s="3">
        <f t="shared" si="455"/>
        <v>4796.7238582538766</v>
      </c>
      <c r="C4806">
        <f t="shared" si="451"/>
        <v>-0.26519037253219152</v>
      </c>
      <c r="D4806">
        <f t="shared" si="452"/>
        <v>-0.16431161996357468</v>
      </c>
      <c r="E4806" s="4">
        <f>(M4806-C4806)^2</f>
        <v>0.28578095603243919</v>
      </c>
      <c r="K4806" s="3">
        <f t="shared" si="456"/>
        <v>4796.7238582538766</v>
      </c>
      <c r="L4806" s="4">
        <v>6.1823345461981503E-2</v>
      </c>
      <c r="M4806" s="4">
        <v>0.26939447202706002</v>
      </c>
      <c r="O4806" s="4">
        <f t="shared" si="453"/>
        <v>3.9353517015698987E-3</v>
      </c>
      <c r="P4806" s="4">
        <f t="shared" si="454"/>
        <v>7.1257476848112802E-2</v>
      </c>
    </row>
    <row r="4807" spans="1:16" x14ac:dyDescent="0.55000000000000004">
      <c r="A4807" s="3">
        <f t="shared" si="455"/>
        <v>4797.7238582538766</v>
      </c>
      <c r="C4807">
        <f t="shared" ref="C4807:C4870" si="457">$B$2*EXP(-C$4*((PI()/($B$1*$B$3)))^0.5)*SIN(2*PI()*$A4807/$B$3-C$4*SQRT(PI()/($B$1*$B$3)))</f>
        <v>-0.15838640324794118</v>
      </c>
      <c r="D4807">
        <f t="shared" ref="D4807:D4870" si="458">$B$2*EXP(-D$4*((PI()/($B$1*$B$3)))^0.5)*SIN(2*PI()*$A4807/$B$3-D$4*SQRT(PI()/($B$1*$B$3)))</f>
        <v>-0.15137007489207435</v>
      </c>
      <c r="E4807" s="4">
        <f>(M4807-C4807)^2</f>
        <v>0.21503825934898674</v>
      </c>
      <c r="K4807" s="3">
        <f t="shared" si="456"/>
        <v>4797.7238582538766</v>
      </c>
      <c r="L4807" s="4">
        <v>0.14232227900759301</v>
      </c>
      <c r="M4807" s="4">
        <v>0.30533577580864302</v>
      </c>
      <c r="O4807" s="4">
        <f t="shared" ref="O4807:O4870" si="459">(L4807-$J$1)^2</f>
        <v>2.0515209639167729E-2</v>
      </c>
      <c r="P4807" s="4">
        <f t="shared" ref="P4807:P4870" si="460">(M4807-$J$2)^2</f>
        <v>9.1737666533111384E-2</v>
      </c>
    </row>
    <row r="4808" spans="1:16" x14ac:dyDescent="0.55000000000000004">
      <c r="A4808" s="3">
        <f t="shared" si="455"/>
        <v>4798.7238582538766</v>
      </c>
      <c r="C4808">
        <f t="shared" si="457"/>
        <v>-1.1778858914039977E-2</v>
      </c>
      <c r="D4808">
        <f t="shared" si="458"/>
        <v>-0.10038820557130985</v>
      </c>
      <c r="E4808" s="4">
        <f>(M4808-C4808)^2</f>
        <v>7.6497989545078318E-2</v>
      </c>
      <c r="K4808" s="3">
        <f t="shared" si="456"/>
        <v>4798.7238582538766</v>
      </c>
      <c r="L4808" s="4">
        <v>0.18717571487243301</v>
      </c>
      <c r="M4808" s="4">
        <v>0.264803840373313</v>
      </c>
      <c r="O4808" s="4">
        <f t="shared" si="459"/>
        <v>3.5375873563748529E-2</v>
      </c>
      <c r="P4808" s="4">
        <f t="shared" si="460"/>
        <v>6.8827695493354865E-2</v>
      </c>
    </row>
    <row r="4809" spans="1:16" x14ac:dyDescent="0.55000000000000004">
      <c r="A4809" s="3">
        <f t="shared" si="455"/>
        <v>4799.7238582538766</v>
      </c>
      <c r="C4809">
        <f t="shared" si="457"/>
        <v>0.13778879238099428</v>
      </c>
      <c r="D4809">
        <f t="shared" si="458"/>
        <v>-2.4178100792056244E-2</v>
      </c>
      <c r="E4809" s="4">
        <f>(M4809-C4809)^2</f>
        <v>4.064799536500378E-4</v>
      </c>
      <c r="K4809" s="3">
        <f t="shared" si="456"/>
        <v>4799.7238582538766</v>
      </c>
      <c r="L4809" s="4">
        <v>0.185149831793637</v>
      </c>
      <c r="M4809" s="4">
        <v>0.15795014039272301</v>
      </c>
      <c r="O4809" s="4">
        <f t="shared" si="459"/>
        <v>3.4617902337082535E-2</v>
      </c>
      <c r="P4809" s="4">
        <f t="shared" si="460"/>
        <v>2.4179201853891514E-2</v>
      </c>
    </row>
    <row r="4810" spans="1:16" x14ac:dyDescent="0.55000000000000004">
      <c r="A4810" s="3">
        <f t="shared" si="455"/>
        <v>4800.7238582538766</v>
      </c>
      <c r="C4810">
        <f t="shared" si="457"/>
        <v>0.25272918763584534</v>
      </c>
      <c r="D4810">
        <f t="shared" si="458"/>
        <v>5.8108124346575744E-2</v>
      </c>
      <c r="E4810" s="4">
        <f>(M4810-C4810)^2</f>
        <v>5.8173744747616843E-2</v>
      </c>
      <c r="K4810" s="3">
        <f t="shared" si="456"/>
        <v>4800.7238582538766</v>
      </c>
      <c r="L4810" s="4">
        <v>0.13675202475595499</v>
      </c>
      <c r="M4810" s="4">
        <v>1.1536847899242499E-2</v>
      </c>
      <c r="O4810" s="4">
        <f t="shared" si="459"/>
        <v>1.8950567687248395E-2</v>
      </c>
      <c r="P4810" s="4">
        <f t="shared" si="460"/>
        <v>8.2507015148052112E-5</v>
      </c>
    </row>
    <row r="4811" spans="1:16" x14ac:dyDescent="0.55000000000000004">
      <c r="A4811" s="3">
        <f t="shared" si="455"/>
        <v>4801.7238582538766</v>
      </c>
      <c r="C4811">
        <f t="shared" si="457"/>
        <v>0.30415702763975178</v>
      </c>
      <c r="D4811">
        <f t="shared" si="458"/>
        <v>0.1257913845779316</v>
      </c>
      <c r="E4811" s="4">
        <f>(M4811-C4811)^2</f>
        <v>0.19529589140314055</v>
      </c>
      <c r="K4811" s="3">
        <f t="shared" si="456"/>
        <v>4801.7238582538766</v>
      </c>
      <c r="L4811" s="4">
        <v>5.4103824770172303E-2</v>
      </c>
      <c r="M4811" s="4">
        <v>-0.13776591972001201</v>
      </c>
      <c r="O4811" s="4">
        <f t="shared" si="459"/>
        <v>3.0264148656212963E-3</v>
      </c>
      <c r="P4811" s="4">
        <f t="shared" si="460"/>
        <v>1.9661488660012286E-2</v>
      </c>
    </row>
    <row r="4812" spans="1:16" x14ac:dyDescent="0.55000000000000004">
      <c r="A4812" s="3">
        <f t="shared" ref="A4812:A4875" si="461">K4812</f>
        <v>4802.7238582538766</v>
      </c>
      <c r="C4812">
        <f t="shared" si="457"/>
        <v>0.279148148151039</v>
      </c>
      <c r="D4812">
        <f t="shared" si="458"/>
        <v>0.16186241854512451</v>
      </c>
      <c r="E4812" s="4">
        <f>(M4812-C4812)^2</f>
        <v>0.28271818931191878</v>
      </c>
      <c r="K4812" s="3">
        <f t="shared" si="456"/>
        <v>4802.7238582538766</v>
      </c>
      <c r="L4812" s="4">
        <v>-4.2095013765062E-2</v>
      </c>
      <c r="M4812" s="4">
        <v>-0.25256435810767103</v>
      </c>
      <c r="O4812" s="4">
        <f t="shared" si="459"/>
        <v>1.6962847528577414E-3</v>
      </c>
      <c r="P4812" s="4">
        <f t="shared" si="460"/>
        <v>6.503411339792943E-2</v>
      </c>
    </row>
    <row r="4813" spans="1:16" x14ac:dyDescent="0.55000000000000004">
      <c r="A4813" s="3">
        <f t="shared" si="461"/>
        <v>4803.7238582538766</v>
      </c>
      <c r="C4813">
        <f t="shared" si="457"/>
        <v>0.18398744983793014</v>
      </c>
      <c r="D4813">
        <f t="shared" si="458"/>
        <v>0.15725633129391267</v>
      </c>
      <c r="E4813" s="4">
        <f>(M4813-C4813)^2</f>
        <v>0.23823569040845463</v>
      </c>
      <c r="K4813" s="3">
        <f t="shared" ref="K4813:K4876" si="462">K4812+1</f>
        <v>4803.7238582538766</v>
      </c>
      <c r="L4813" s="4">
        <v>-0.12775089496432901</v>
      </c>
      <c r="M4813" s="4">
        <v>-0.30410648621173503</v>
      </c>
      <c r="O4813" s="4">
        <f t="shared" si="459"/>
        <v>1.608885714978198E-2</v>
      </c>
      <c r="P4813" s="4">
        <f t="shared" si="460"/>
        <v>9.3979031690562445E-2</v>
      </c>
    </row>
    <row r="4814" spans="1:16" x14ac:dyDescent="0.55000000000000004">
      <c r="A4814" s="3">
        <f t="shared" si="461"/>
        <v>4804.7238582538766</v>
      </c>
      <c r="C4814">
        <f t="shared" si="457"/>
        <v>4.2589460206751396E-2</v>
      </c>
      <c r="D4814">
        <f t="shared" si="458"/>
        <v>0.11313066372315159</v>
      </c>
      <c r="E4814" s="4">
        <f>(M4814-C4814)^2</f>
        <v>0.1037308360091576</v>
      </c>
      <c r="K4814" s="3">
        <f t="shared" si="462"/>
        <v>4804.7238582538766</v>
      </c>
      <c r="L4814" s="4">
        <v>-0.181410772010764</v>
      </c>
      <c r="M4814" s="4">
        <v>-0.27948325830439102</v>
      </c>
      <c r="O4814" s="4">
        <f t="shared" si="459"/>
        <v>3.2580876652033131E-2</v>
      </c>
      <c r="P4814" s="4">
        <f t="shared" si="460"/>
        <v>7.9488341701956761E-2</v>
      </c>
    </row>
    <row r="4815" spans="1:16" x14ac:dyDescent="0.55000000000000004">
      <c r="A4815" s="3">
        <f t="shared" si="461"/>
        <v>4805.7238582538766</v>
      </c>
      <c r="C4815">
        <f t="shared" si="457"/>
        <v>-0.10951154900753449</v>
      </c>
      <c r="D4815">
        <f t="shared" si="458"/>
        <v>4.0574494723145997E-2</v>
      </c>
      <c r="E4815" s="4">
        <f>(M4815-C4815)^2</f>
        <v>5.6776474497561291E-3</v>
      </c>
      <c r="K4815" s="3">
        <f t="shared" si="462"/>
        <v>4805.7238582538766</v>
      </c>
      <c r="L4815" s="4">
        <v>-0.189635195816377</v>
      </c>
      <c r="M4815" s="4">
        <v>-0.18486171456645101</v>
      </c>
      <c r="O4815" s="4">
        <f t="shared" si="459"/>
        <v>3.5617563345852574E-2</v>
      </c>
      <c r="P4815" s="4">
        <f t="shared" si="460"/>
        <v>3.5086993606869017E-2</v>
      </c>
    </row>
    <row r="4816" spans="1:16" x14ac:dyDescent="0.55000000000000004">
      <c r="A4816" s="3">
        <f t="shared" si="461"/>
        <v>4806.7238582538766</v>
      </c>
      <c r="C4816">
        <f t="shared" si="457"/>
        <v>-0.23409156481373222</v>
      </c>
      <c r="D4816">
        <f t="shared" si="458"/>
        <v>-4.2178319397232988E-2</v>
      </c>
      <c r="E4816" s="4">
        <f>(M4816-C4816)^2</f>
        <v>3.6157462583437355E-2</v>
      </c>
      <c r="K4816" s="3">
        <f t="shared" si="462"/>
        <v>4806.7238582538766</v>
      </c>
      <c r="L4816" s="4">
        <v>-0.15036430841842999</v>
      </c>
      <c r="M4816" s="4">
        <v>-4.3940407616524103E-2</v>
      </c>
      <c r="O4816" s="4">
        <f t="shared" si="459"/>
        <v>2.2336878411549781E-2</v>
      </c>
      <c r="P4816" s="4">
        <f t="shared" si="460"/>
        <v>2.1523956543448848E-3</v>
      </c>
    </row>
    <row r="4817" spans="1:16" x14ac:dyDescent="0.55000000000000004">
      <c r="A4817" s="3">
        <f t="shared" si="461"/>
        <v>4807.7238582538766</v>
      </c>
      <c r="C4817">
        <f t="shared" si="457"/>
        <v>-0.29984278611822385</v>
      </c>
      <c r="D4817">
        <f t="shared" si="458"/>
        <v>-0.11433143640241891</v>
      </c>
      <c r="E4817" s="4">
        <f>(M4817-C4817)^2</f>
        <v>0.1663243571286577</v>
      </c>
      <c r="K4817" s="3">
        <f t="shared" si="462"/>
        <v>4807.7238582538766</v>
      </c>
      <c r="L4817" s="4">
        <v>-7.3433747184639298E-2</v>
      </c>
      <c r="M4817" s="4">
        <v>0.10798604700746101</v>
      </c>
      <c r="O4817" s="4">
        <f t="shared" si="459"/>
        <v>5.259833711977472E-3</v>
      </c>
      <c r="P4817" s="4">
        <f t="shared" si="460"/>
        <v>1.1137116224979961E-2</v>
      </c>
    </row>
    <row r="4818" spans="1:16" x14ac:dyDescent="0.55000000000000004">
      <c r="A4818" s="3">
        <f t="shared" si="461"/>
        <v>4808.7238582538766</v>
      </c>
      <c r="C4818">
        <f t="shared" si="457"/>
        <v>-0.29024148602193905</v>
      </c>
      <c r="D4818">
        <f t="shared" si="458"/>
        <v>-0.15775228967757821</v>
      </c>
      <c r="E4818" s="4">
        <f>(M4818-C4818)^2</f>
        <v>0.2736422017585074</v>
      </c>
      <c r="K4818" s="3">
        <f t="shared" si="462"/>
        <v>4808.7238582538766</v>
      </c>
      <c r="L4818" s="4">
        <v>2.18887515814397E-2</v>
      </c>
      <c r="M4818" s="4">
        <v>0.23286672626162599</v>
      </c>
      <c r="O4818" s="4">
        <f t="shared" si="459"/>
        <v>5.1973912503299098E-4</v>
      </c>
      <c r="P4818" s="4">
        <f t="shared" si="460"/>
        <v>5.3090249917444425E-2</v>
      </c>
    </row>
    <row r="4819" spans="1:16" x14ac:dyDescent="0.55000000000000004">
      <c r="A4819" s="3">
        <f t="shared" si="461"/>
        <v>4809.7238582538766</v>
      </c>
      <c r="C4819">
        <f t="shared" si="457"/>
        <v>-0.20770053621789666</v>
      </c>
      <c r="D4819">
        <f t="shared" si="458"/>
        <v>-0.16152892493488494</v>
      </c>
      <c r="E4819" s="4">
        <f>(M4819-C4819)^2</f>
        <v>0.25717579153013403</v>
      </c>
      <c r="K4819" s="3">
        <f t="shared" si="462"/>
        <v>4809.7238582538766</v>
      </c>
      <c r="L4819" s="4">
        <v>0.11172907672599</v>
      </c>
      <c r="M4819" s="4">
        <v>0.29942448932327498</v>
      </c>
      <c r="O4819" s="4">
        <f t="shared" si="459"/>
        <v>1.2687344470214886E-2</v>
      </c>
      <c r="P4819" s="4">
        <f t="shared" si="460"/>
        <v>8.8191762159926954E-2</v>
      </c>
    </row>
    <row r="4820" spans="1:16" x14ac:dyDescent="0.55000000000000004">
      <c r="A4820" s="3">
        <f t="shared" si="461"/>
        <v>4810.7238582538766</v>
      </c>
      <c r="C4820">
        <f t="shared" si="457"/>
        <v>-7.2963036005131349E-2</v>
      </c>
      <c r="D4820">
        <f t="shared" si="458"/>
        <v>-0.12471224817500266</v>
      </c>
      <c r="E4820" s="4">
        <f>(M4820-C4820)^2</f>
        <v>0.13246147142213435</v>
      </c>
      <c r="K4820" s="3">
        <f t="shared" si="462"/>
        <v>4810.7238582538766</v>
      </c>
      <c r="L4820" s="4">
        <v>0.173586161487645</v>
      </c>
      <c r="M4820" s="4">
        <v>0.29098953153923202</v>
      </c>
      <c r="O4820" s="4">
        <f t="shared" si="459"/>
        <v>3.044857399542596E-2</v>
      </c>
      <c r="P4820" s="4">
        <f t="shared" si="460"/>
        <v>8.3253035336759887E-2</v>
      </c>
    </row>
    <row r="4821" spans="1:16" x14ac:dyDescent="0.55000000000000004">
      <c r="A4821" s="3">
        <f t="shared" si="461"/>
        <v>4811.7238582538766</v>
      </c>
      <c r="C4821">
        <f t="shared" si="457"/>
        <v>8.0110568948451436E-2</v>
      </c>
      <c r="D4821">
        <f t="shared" si="458"/>
        <v>-5.655453943231132E-2</v>
      </c>
      <c r="E4821" s="4">
        <f>(M4821-C4821)^2</f>
        <v>1.6786796788931042E-2</v>
      </c>
      <c r="K4821" s="3">
        <f t="shared" si="462"/>
        <v>4811.7238582538766</v>
      </c>
      <c r="L4821" s="4">
        <v>0.19196751525435199</v>
      </c>
      <c r="M4821" s="4">
        <v>0.209674440413189</v>
      </c>
      <c r="O4821" s="4">
        <f t="shared" si="459"/>
        <v>3.7201364078126367E-2</v>
      </c>
      <c r="P4821" s="4">
        <f t="shared" si="460"/>
        <v>4.2940513721987046E-2</v>
      </c>
    </row>
    <row r="4822" spans="1:16" x14ac:dyDescent="0.55000000000000004">
      <c r="A4822" s="3">
        <f t="shared" si="461"/>
        <v>4812.7238582538766</v>
      </c>
      <c r="C4822">
        <f t="shared" si="457"/>
        <v>0.2130518457601244</v>
      </c>
      <c r="D4822">
        <f t="shared" si="458"/>
        <v>2.5815707814488074E-2</v>
      </c>
      <c r="E4822" s="4">
        <f>(M4822-C4822)^2</f>
        <v>1.8825695209298884E-2</v>
      </c>
      <c r="K4822" s="3">
        <f t="shared" si="462"/>
        <v>4812.7238582538766</v>
      </c>
      <c r="L4822" s="4">
        <v>0.16226941394559999</v>
      </c>
      <c r="M4822" s="4">
        <v>7.5845084959867595E-2</v>
      </c>
      <c r="O4822" s="4">
        <f t="shared" si="459"/>
        <v>2.6627206572633288E-2</v>
      </c>
      <c r="P4822" s="4">
        <f t="shared" si="460"/>
        <v>5.3863231761626757E-3</v>
      </c>
    </row>
    <row r="4823" spans="1:16" x14ac:dyDescent="0.55000000000000004">
      <c r="A4823" s="3">
        <f t="shared" si="461"/>
        <v>4813.7238582538766</v>
      </c>
      <c r="C4823">
        <f t="shared" si="457"/>
        <v>0.2924517518590371</v>
      </c>
      <c r="D4823">
        <f t="shared" si="458"/>
        <v>0.10169829297432074</v>
      </c>
      <c r="E4823" s="4">
        <f>(M4823-C4823)^2</f>
        <v>0.13647992459216909</v>
      </c>
      <c r="K4823" s="3">
        <f t="shared" si="462"/>
        <v>4813.7238582538766</v>
      </c>
      <c r="L4823" s="4">
        <v>9.1929931267810502E-2</v>
      </c>
      <c r="M4823" s="4">
        <v>-7.6980142530401197E-2</v>
      </c>
      <c r="O4823" s="4">
        <f t="shared" si="459"/>
        <v>8.6190738695161341E-3</v>
      </c>
      <c r="P4823" s="4">
        <f t="shared" si="460"/>
        <v>6.3097052613920387E-3</v>
      </c>
    </row>
    <row r="4824" spans="1:16" x14ac:dyDescent="0.55000000000000004">
      <c r="A4824" s="3">
        <f t="shared" si="461"/>
        <v>4814.7238582538766</v>
      </c>
      <c r="C4824">
        <f t="shared" si="457"/>
        <v>0.29835655348681961</v>
      </c>
      <c r="D4824">
        <f t="shared" si="458"/>
        <v>0.15202340884496585</v>
      </c>
      <c r="E4824" s="4">
        <f>(M4824-C4824)^2</f>
        <v>0.2589606550858144</v>
      </c>
      <c r="K4824" s="3">
        <f t="shared" si="462"/>
        <v>4814.7238582538766</v>
      </c>
      <c r="L4824" s="4">
        <v>-1.4339729878927001E-3</v>
      </c>
      <c r="M4824" s="4">
        <v>-0.21052521577379599</v>
      </c>
      <c r="O4824" s="4">
        <f t="shared" si="459"/>
        <v>2.7555869332768326E-7</v>
      </c>
      <c r="P4824" s="4">
        <f t="shared" si="460"/>
        <v>4.5359937919311609E-2</v>
      </c>
    </row>
    <row r="4825" spans="1:16" x14ac:dyDescent="0.55000000000000004">
      <c r="A4825" s="3">
        <f t="shared" si="461"/>
        <v>4815.7238582538766</v>
      </c>
      <c r="C4825">
        <f t="shared" si="457"/>
        <v>0.22928233403253015</v>
      </c>
      <c r="D4825">
        <f t="shared" si="458"/>
        <v>0.1641440132224618</v>
      </c>
      <c r="E4825" s="4">
        <f>(M4825-C4825)^2</f>
        <v>0.27105067879679529</v>
      </c>
      <c r="K4825" s="3">
        <f t="shared" si="462"/>
        <v>4815.7238582538766</v>
      </c>
      <c r="L4825" s="4">
        <v>-9.4438729813055705E-2</v>
      </c>
      <c r="M4825" s="4">
        <v>-0.29134294272302202</v>
      </c>
      <c r="O4825" s="4">
        <f t="shared" si="459"/>
        <v>8.7478035984067549E-3</v>
      </c>
      <c r="P4825" s="4">
        <f t="shared" si="460"/>
        <v>8.6316356028649913E-2</v>
      </c>
    </row>
    <row r="4826" spans="1:16" x14ac:dyDescent="0.55000000000000004">
      <c r="A4826" s="3">
        <f t="shared" si="461"/>
        <v>4816.7238582538766</v>
      </c>
      <c r="C4826">
        <f t="shared" si="457"/>
        <v>0.10258791231933387</v>
      </c>
      <c r="D4826">
        <f t="shared" si="458"/>
        <v>0.1350141161979394</v>
      </c>
      <c r="E4826" s="4">
        <f>(M4826-C4826)^2</f>
        <v>0.16142711586823102</v>
      </c>
      <c r="K4826" s="3">
        <f t="shared" si="462"/>
        <v>4816.7238582538766</v>
      </c>
      <c r="L4826" s="4">
        <v>-0.16379072090119201</v>
      </c>
      <c r="M4826" s="4">
        <v>-0.29919202230686298</v>
      </c>
      <c r="O4826" s="4">
        <f t="shared" si="459"/>
        <v>2.6530443230350226E-2</v>
      </c>
      <c r="P4826" s="4">
        <f t="shared" si="460"/>
        <v>9.0990027567289786E-2</v>
      </c>
    </row>
    <row r="4827" spans="1:16" x14ac:dyDescent="0.55000000000000004">
      <c r="A4827" s="3">
        <f t="shared" si="461"/>
        <v>4817.7238582538766</v>
      </c>
      <c r="C4827">
        <f t="shared" si="457"/>
        <v>-4.988754604517185E-2</v>
      </c>
      <c r="D4827">
        <f t="shared" si="458"/>
        <v>7.195425803631271E-2</v>
      </c>
      <c r="E4827" s="4">
        <f>(M4827-C4827)^2</f>
        <v>3.3203785027787334E-2</v>
      </c>
      <c r="K4827" s="3">
        <f t="shared" si="462"/>
        <v>4817.7238582538766</v>
      </c>
      <c r="L4827" s="4">
        <v>-0.19212030985576001</v>
      </c>
      <c r="M4827" s="4">
        <v>-0.23210660385139401</v>
      </c>
      <c r="O4827" s="4">
        <f t="shared" si="459"/>
        <v>3.6561751195658035E-2</v>
      </c>
      <c r="P4827" s="4">
        <f t="shared" si="460"/>
        <v>5.5018447326151076E-2</v>
      </c>
    </row>
    <row r="4828" spans="1:16" x14ac:dyDescent="0.55000000000000004">
      <c r="A4828" s="3">
        <f t="shared" si="461"/>
        <v>4818.7238582538766</v>
      </c>
      <c r="C4828">
        <f t="shared" si="457"/>
        <v>-0.18982592646391011</v>
      </c>
      <c r="D4828">
        <f t="shared" si="458"/>
        <v>-9.1881921354065605E-3</v>
      </c>
      <c r="E4828" s="4">
        <f>(M4828-C4828)^2</f>
        <v>6.8785923951212753E-3</v>
      </c>
      <c r="K4828" s="3">
        <f t="shared" si="462"/>
        <v>4818.7238582538766</v>
      </c>
      <c r="L4828" s="4">
        <v>-0.172332175379076</v>
      </c>
      <c r="M4828" s="4">
        <v>-0.106888646576508</v>
      </c>
      <c r="O4828" s="4">
        <f t="shared" si="459"/>
        <v>2.9385892666270109E-2</v>
      </c>
      <c r="P4828" s="4">
        <f t="shared" si="460"/>
        <v>1.1955707352187884E-2</v>
      </c>
    </row>
    <row r="4829" spans="1:16" x14ac:dyDescent="0.55000000000000004">
      <c r="A4829" s="3">
        <f t="shared" si="461"/>
        <v>4819.7238582538766</v>
      </c>
      <c r="C4829">
        <f t="shared" si="457"/>
        <v>-0.28205976687523882</v>
      </c>
      <c r="D4829">
        <f t="shared" si="458"/>
        <v>-8.8021587440407348E-2</v>
      </c>
      <c r="E4829" s="4">
        <f>(M4829-C4829)^2</f>
        <v>0.10703366703801634</v>
      </c>
      <c r="K4829" s="3">
        <f t="shared" si="462"/>
        <v>4819.7238582538766</v>
      </c>
      <c r="L4829" s="4">
        <v>-0.109382378507502</v>
      </c>
      <c r="M4829" s="4">
        <v>4.5100235322487602E-2</v>
      </c>
      <c r="O4829" s="4">
        <f t="shared" si="459"/>
        <v>1.1766466004181441E-2</v>
      </c>
      <c r="P4829" s="4">
        <f t="shared" si="460"/>
        <v>1.8187431232466245E-3</v>
      </c>
    </row>
    <row r="4830" spans="1:16" x14ac:dyDescent="0.55000000000000004">
      <c r="A4830" s="3">
        <f t="shared" si="461"/>
        <v>4820.7238582538766</v>
      </c>
      <c r="C4830">
        <f t="shared" si="457"/>
        <v>-0.30341007897199362</v>
      </c>
      <c r="D4830">
        <f t="shared" si="458"/>
        <v>-0.14473456211705935</v>
      </c>
      <c r="E4830" s="4">
        <f>(M4830-C4830)^2</f>
        <v>0.23932012553863397</v>
      </c>
      <c r="K4830" s="3">
        <f t="shared" si="462"/>
        <v>4820.7238582538766</v>
      </c>
      <c r="L4830" s="4">
        <v>-1.90370863797109E-2</v>
      </c>
      <c r="M4830" s="4">
        <v>0.18579348350341801</v>
      </c>
      <c r="O4830" s="4">
        <f t="shared" si="459"/>
        <v>3.2862620546074997E-4</v>
      </c>
      <c r="P4830" s="4">
        <f t="shared" si="460"/>
        <v>3.3613545637103365E-2</v>
      </c>
    </row>
    <row r="4831" spans="1:16" x14ac:dyDescent="0.55000000000000004">
      <c r="A4831" s="3">
        <f t="shared" si="461"/>
        <v>4821.7238582538766</v>
      </c>
      <c r="C4831">
        <f t="shared" si="457"/>
        <v>-0.24851138483133256</v>
      </c>
      <c r="D4831">
        <f t="shared" si="458"/>
        <v>-0.16507476181203243</v>
      </c>
      <c r="E4831" s="4">
        <f>(M4831-C4831)^2</f>
        <v>0.27927524142074617</v>
      </c>
      <c r="K4831" s="3">
        <f t="shared" si="462"/>
        <v>4821.7238582538766</v>
      </c>
      <c r="L4831" s="4">
        <v>7.6076162129389197E-2</v>
      </c>
      <c r="M4831" s="4">
        <v>0.279953601161823</v>
      </c>
      <c r="O4831" s="4">
        <f t="shared" si="459"/>
        <v>5.9267207527161732E-3</v>
      </c>
      <c r="P4831" s="4">
        <f t="shared" si="460"/>
        <v>7.7006300220767529E-2</v>
      </c>
    </row>
    <row r="4832" spans="1:16" x14ac:dyDescent="0.55000000000000004">
      <c r="A4832" s="3">
        <f t="shared" si="461"/>
        <v>4822.7238582538766</v>
      </c>
      <c r="C4832">
        <f t="shared" si="457"/>
        <v>-0.1311600978293862</v>
      </c>
      <c r="D4832">
        <f t="shared" si="458"/>
        <v>-0.14393055668535465</v>
      </c>
      <c r="E4832" s="4">
        <f>(M4832-C4832)^2</f>
        <v>0.18936222433280187</v>
      </c>
      <c r="K4832" s="3">
        <f t="shared" si="462"/>
        <v>4822.7238582538766</v>
      </c>
      <c r="L4832" s="4">
        <v>0.152135663890936</v>
      </c>
      <c r="M4832" s="4">
        <v>0.30399760270319298</v>
      </c>
      <c r="O4832" s="4">
        <f t="shared" si="459"/>
        <v>2.3422680207835524E-2</v>
      </c>
      <c r="P4832" s="4">
        <f t="shared" si="460"/>
        <v>9.0928839437729517E-2</v>
      </c>
    </row>
    <row r="4833" spans="1:16" x14ac:dyDescent="0.55000000000000004">
      <c r="A4833" s="3">
        <f t="shared" si="461"/>
        <v>4823.7238582538766</v>
      </c>
      <c r="C4833">
        <f t="shared" si="457"/>
        <v>1.9152609410697619E-2</v>
      </c>
      <c r="D4833">
        <f t="shared" si="458"/>
        <v>-8.6615628583261967E-2</v>
      </c>
      <c r="E4833" s="4">
        <f>(M4833-C4833)^2</f>
        <v>5.4172985813789189E-2</v>
      </c>
      <c r="K4833" s="3">
        <f t="shared" si="462"/>
        <v>4823.7238582538766</v>
      </c>
      <c r="L4833" s="4">
        <v>0.190091844849859</v>
      </c>
      <c r="M4833" s="4">
        <v>0.251903518783334</v>
      </c>
      <c r="O4833" s="4">
        <f t="shared" si="459"/>
        <v>3.6481336539247157E-2</v>
      </c>
      <c r="P4833" s="4">
        <f t="shared" si="460"/>
        <v>6.2225306545762617E-2</v>
      </c>
    </row>
    <row r="4834" spans="1:16" x14ac:dyDescent="0.55000000000000004">
      <c r="A4834" s="3">
        <f t="shared" si="461"/>
        <v>4824.7238582538766</v>
      </c>
      <c r="C4834">
        <f t="shared" si="457"/>
        <v>0.16465213628655126</v>
      </c>
      <c r="D4834">
        <f t="shared" si="458"/>
        <v>-7.533606828669129E-3</v>
      </c>
      <c r="E4834" s="4">
        <f>(M4834-C4834)^2</f>
        <v>7.8028044450418655E-4</v>
      </c>
      <c r="K4834" s="3">
        <f t="shared" si="462"/>
        <v>4824.7238582538766</v>
      </c>
      <c r="L4834" s="4">
        <v>0.18043834402194101</v>
      </c>
      <c r="M4834" s="4">
        <v>0.13671863588820901</v>
      </c>
      <c r="O4834" s="4">
        <f t="shared" si="459"/>
        <v>3.2886872291927001E-2</v>
      </c>
      <c r="P4834" s="4">
        <f t="shared" si="460"/>
        <v>1.8027123848795741E-2</v>
      </c>
    </row>
    <row r="4835" spans="1:16" x14ac:dyDescent="0.55000000000000004">
      <c r="A4835" s="3">
        <f t="shared" si="461"/>
        <v>4825.7238582538766</v>
      </c>
      <c r="C4835">
        <f t="shared" si="457"/>
        <v>0.26877346699555094</v>
      </c>
      <c r="D4835">
        <f t="shared" si="458"/>
        <v>7.3441661307240669E-2</v>
      </c>
      <c r="E4835" s="4">
        <f>(M4835-C4835)^2</f>
        <v>7.9231972487613087E-2</v>
      </c>
      <c r="K4835" s="3">
        <f t="shared" si="462"/>
        <v>4825.7238582538766</v>
      </c>
      <c r="L4835" s="4">
        <v>0.12559294057550699</v>
      </c>
      <c r="M4835" s="4">
        <v>-1.27082775059586E-2</v>
      </c>
      <c r="O4835" s="4">
        <f t="shared" si="459"/>
        <v>1.6002750113159089E-2</v>
      </c>
      <c r="P4835" s="4">
        <f t="shared" si="460"/>
        <v>2.2987982081297081E-4</v>
      </c>
    </row>
    <row r="4836" spans="1:16" x14ac:dyDescent="0.55000000000000004">
      <c r="A4836" s="3">
        <f t="shared" si="461"/>
        <v>4826.7238582538766</v>
      </c>
      <c r="C4836">
        <f t="shared" si="457"/>
        <v>0.30535020646746891</v>
      </c>
      <c r="D4836">
        <f t="shared" si="458"/>
        <v>0.13596054292471529</v>
      </c>
      <c r="E4836" s="4">
        <f>(M4836-C4836)^2</f>
        <v>0.21557683976351341</v>
      </c>
      <c r="K4836" s="3">
        <f t="shared" si="462"/>
        <v>4826.7238582538766</v>
      </c>
      <c r="L4836" s="4">
        <v>3.9292006039898603E-2</v>
      </c>
      <c r="M4836" s="4">
        <v>-0.158952323962329</v>
      </c>
      <c r="O4836" s="4">
        <f t="shared" si="459"/>
        <v>1.6161237924225745E-3</v>
      </c>
      <c r="P4836" s="4">
        <f t="shared" si="460"/>
        <v>2.6051843454639748E-2</v>
      </c>
    </row>
    <row r="4837" spans="1:16" x14ac:dyDescent="0.55000000000000004">
      <c r="A4837" s="3">
        <f t="shared" si="461"/>
        <v>4827.7238582538766</v>
      </c>
      <c r="C4837">
        <f t="shared" si="457"/>
        <v>0.26519037253221689</v>
      </c>
      <c r="D4837">
        <f t="shared" si="458"/>
        <v>0.16431161996357205</v>
      </c>
      <c r="E4837" s="4">
        <f>(M4837-C4837)^2</f>
        <v>0.28151104813244254</v>
      </c>
      <c r="K4837" s="3">
        <f t="shared" si="462"/>
        <v>4827.7238582538766</v>
      </c>
      <c r="L4837" s="4">
        <v>-5.6849855158312201E-2</v>
      </c>
      <c r="M4837" s="4">
        <v>-0.26538577481370601</v>
      </c>
      <c r="O4837" s="4">
        <f t="shared" si="459"/>
        <v>3.1293752323385518E-3</v>
      </c>
      <c r="P4837" s="4">
        <f t="shared" si="460"/>
        <v>7.1737882850547913E-2</v>
      </c>
    </row>
    <row r="4838" spans="1:16" x14ac:dyDescent="0.55000000000000004">
      <c r="A4838" s="3">
        <f t="shared" si="461"/>
        <v>4828.7238582538766</v>
      </c>
      <c r="C4838">
        <f t="shared" si="457"/>
        <v>0.15838640324786624</v>
      </c>
      <c r="D4838">
        <f t="shared" si="458"/>
        <v>0.15137007489205545</v>
      </c>
      <c r="E4838" s="4">
        <f>(M4838-C4838)^2</f>
        <v>0.21505303956069405</v>
      </c>
      <c r="K4838" s="3">
        <f t="shared" si="462"/>
        <v>4828.7238582538766</v>
      </c>
      <c r="L4838" s="4">
        <v>-0.13875331746122599</v>
      </c>
      <c r="M4838" s="4">
        <v>-0.305351712029166</v>
      </c>
      <c r="O4838" s="4">
        <f t="shared" si="459"/>
        <v>1.9001045892716395E-2</v>
      </c>
      <c r="P4838" s="4">
        <f t="shared" si="460"/>
        <v>9.4744055123326121E-2</v>
      </c>
    </row>
    <row r="4839" spans="1:16" x14ac:dyDescent="0.55000000000000004">
      <c r="A4839" s="3">
        <f t="shared" si="461"/>
        <v>4829.7238582538766</v>
      </c>
      <c r="C4839">
        <f t="shared" si="457"/>
        <v>1.1778858913952353E-2</v>
      </c>
      <c r="D4839">
        <f t="shared" si="458"/>
        <v>0.10038820557127223</v>
      </c>
      <c r="E4839" s="4">
        <f>(M4839-C4839)^2</f>
        <v>7.8747178969936341E-2</v>
      </c>
      <c r="K4839" s="3">
        <f t="shared" si="462"/>
        <v>4829.7238582538766</v>
      </c>
      <c r="L4839" s="4">
        <v>-0.18590515064288499</v>
      </c>
      <c r="M4839" s="4">
        <v>-0.26884041870242298</v>
      </c>
      <c r="O4839" s="4">
        <f t="shared" si="459"/>
        <v>3.4223562380830498E-2</v>
      </c>
      <c r="P4839" s="4">
        <f t="shared" si="460"/>
        <v>7.3600396116482392E-2</v>
      </c>
    </row>
    <row r="4840" spans="1:16" x14ac:dyDescent="0.55000000000000004">
      <c r="A4840" s="3">
        <f t="shared" si="461"/>
        <v>4830.7238582538766</v>
      </c>
      <c r="C4840">
        <f t="shared" si="457"/>
        <v>-0.13778879238094863</v>
      </c>
      <c r="D4840">
        <f t="shared" si="458"/>
        <v>2.4178100792083611E-2</v>
      </c>
      <c r="E4840" s="4">
        <f>(M4840-C4840)^2</f>
        <v>7.4025253819349828E-4</v>
      </c>
      <c r="K4840" s="3">
        <f t="shared" si="462"/>
        <v>4830.7238582538766</v>
      </c>
      <c r="L4840" s="4">
        <v>-0.18649588557420699</v>
      </c>
      <c r="M4840" s="4">
        <v>-0.16499637474678</v>
      </c>
      <c r="O4840" s="4">
        <f t="shared" si="459"/>
        <v>3.4442478682579915E-2</v>
      </c>
      <c r="P4840" s="4">
        <f t="shared" si="460"/>
        <v>2.8039464127421729E-2</v>
      </c>
    </row>
    <row r="4841" spans="1:16" x14ac:dyDescent="0.55000000000000004">
      <c r="A4841" s="3">
        <f t="shared" si="461"/>
        <v>4831.7238582538766</v>
      </c>
      <c r="C4841">
        <f t="shared" si="457"/>
        <v>-0.25272918763581664</v>
      </c>
      <c r="D4841">
        <f t="shared" si="458"/>
        <v>-5.8108124346549855E-2</v>
      </c>
      <c r="E4841" s="4">
        <f>(M4841-C4841)^2</f>
        <v>5.4242979424856869E-2</v>
      </c>
      <c r="K4841" s="3">
        <f t="shared" si="462"/>
        <v>4831.7238582538766</v>
      </c>
      <c r="L4841" s="4">
        <v>-0.140377569026988</v>
      </c>
      <c r="M4841" s="4">
        <v>-1.9827965172608299E-2</v>
      </c>
      <c r="O4841" s="4">
        <f t="shared" si="459"/>
        <v>1.9451471665397024E-2</v>
      </c>
      <c r="P4841" s="4">
        <f t="shared" si="460"/>
        <v>4.9646416590157607E-4</v>
      </c>
    </row>
    <row r="4842" spans="1:16" x14ac:dyDescent="0.55000000000000004">
      <c r="A4842" s="3">
        <f t="shared" si="461"/>
        <v>4832.7238582538766</v>
      </c>
      <c r="C4842">
        <f t="shared" si="457"/>
        <v>-0.30415702763974717</v>
      </c>
      <c r="D4842">
        <f t="shared" si="458"/>
        <v>-0.1257913845779137</v>
      </c>
      <c r="E4842" s="4">
        <f>(M4842-C4842)^2</f>
        <v>0.18875854058530003</v>
      </c>
      <c r="K4842" s="3">
        <f t="shared" si="462"/>
        <v>4832.7238582538766</v>
      </c>
      <c r="L4842" s="4">
        <v>-5.91008194777441E-2</v>
      </c>
      <c r="M4842" s="4">
        <v>0.130306481282809</v>
      </c>
      <c r="O4842" s="4">
        <f t="shared" si="459"/>
        <v>3.3862836479218793E-3</v>
      </c>
      <c r="P4842" s="4">
        <f t="shared" si="460"/>
        <v>1.6346382093505085E-2</v>
      </c>
    </row>
    <row r="4843" spans="1:16" x14ac:dyDescent="0.55000000000000004">
      <c r="A4843" s="3">
        <f t="shared" si="461"/>
        <v>4833.7238582538766</v>
      </c>
      <c r="C4843">
        <f t="shared" si="457"/>
        <v>-0.27914814815100347</v>
      </c>
      <c r="D4843">
        <f t="shared" si="458"/>
        <v>-0.16186241854513381</v>
      </c>
      <c r="E4843" s="4">
        <f>(M4843-C4843)^2</f>
        <v>0.27767947399897375</v>
      </c>
      <c r="K4843" s="3">
        <f t="shared" si="462"/>
        <v>4833.7238582538766</v>
      </c>
      <c r="L4843" s="4">
        <v>3.6978096944567197E-2</v>
      </c>
      <c r="M4843" s="4">
        <v>0.247804861138225</v>
      </c>
      <c r="O4843" s="4">
        <f t="shared" si="459"/>
        <v>1.4354348534361162E-3</v>
      </c>
      <c r="P4843" s="4">
        <f t="shared" si="460"/>
        <v>6.0197285174634525E-2</v>
      </c>
    </row>
    <row r="4844" spans="1:16" x14ac:dyDescent="0.55000000000000004">
      <c r="A4844" s="3">
        <f t="shared" si="461"/>
        <v>4834.7238582538766</v>
      </c>
      <c r="C4844">
        <f t="shared" si="457"/>
        <v>-0.183987449837971</v>
      </c>
      <c r="D4844">
        <f t="shared" si="458"/>
        <v>-0.15725633129392108</v>
      </c>
      <c r="E4844" s="4">
        <f>(M4844-C4844)^2</f>
        <v>0.2373895902802296</v>
      </c>
      <c r="K4844" s="3">
        <f t="shared" si="462"/>
        <v>4834.7238582538766</v>
      </c>
      <c r="L4844" s="4">
        <v>0.123795619591652</v>
      </c>
      <c r="M4844" s="4">
        <v>0.303238976251819</v>
      </c>
      <c r="O4844" s="4">
        <f t="shared" si="459"/>
        <v>1.5551251161375018E-2</v>
      </c>
      <c r="P4844" s="4">
        <f t="shared" si="460"/>
        <v>9.0471896302884394E-2</v>
      </c>
    </row>
    <row r="4845" spans="1:16" x14ac:dyDescent="0.55000000000000004">
      <c r="A4845" s="3">
        <f t="shared" si="461"/>
        <v>4835.7238582538766</v>
      </c>
      <c r="C4845">
        <f t="shared" si="457"/>
        <v>-4.2589460206664556E-2</v>
      </c>
      <c r="D4845">
        <f t="shared" si="458"/>
        <v>-0.11313066372311706</v>
      </c>
      <c r="E4845" s="4">
        <f>(M4845-C4845)^2</f>
        <v>0.10582950361828575</v>
      </c>
      <c r="K4845" s="3">
        <f t="shared" si="462"/>
        <v>4835.7238582538766</v>
      </c>
      <c r="L4845" s="4">
        <v>0.17960776133973799</v>
      </c>
      <c r="M4845" s="4">
        <v>0.28272500860510802</v>
      </c>
      <c r="O4845" s="4">
        <f t="shared" si="459"/>
        <v>3.2586314172666692E-2</v>
      </c>
      <c r="P4845" s="4">
        <f t="shared" si="460"/>
        <v>7.8552112552564848E-2</v>
      </c>
    </row>
    <row r="4846" spans="1:16" x14ac:dyDescent="0.55000000000000004">
      <c r="A4846" s="3">
        <f t="shared" si="461"/>
        <v>4836.7238582538766</v>
      </c>
      <c r="C4846">
        <f t="shared" si="457"/>
        <v>0.10951154900748671</v>
      </c>
      <c r="D4846">
        <f t="shared" si="458"/>
        <v>-4.0574494723172816E-2</v>
      </c>
      <c r="E4846" s="4">
        <f>(M4846-C4846)^2</f>
        <v>6.7058508455567593E-3</v>
      </c>
      <c r="K4846" s="3">
        <f t="shared" si="462"/>
        <v>4836.7238582538766</v>
      </c>
      <c r="L4846" s="4">
        <v>0.19043602505462701</v>
      </c>
      <c r="M4846" s="4">
        <v>0.191400808654627</v>
      </c>
      <c r="O4846" s="4">
        <f t="shared" si="459"/>
        <v>3.6612932443921054E-2</v>
      </c>
      <c r="P4846" s="4">
        <f t="shared" si="460"/>
        <v>3.5701081414191836E-2</v>
      </c>
    </row>
    <row r="4847" spans="1:16" x14ac:dyDescent="0.55000000000000004">
      <c r="A4847" s="3">
        <f t="shared" si="461"/>
        <v>4837.7238582538766</v>
      </c>
      <c r="C4847">
        <f t="shared" si="457"/>
        <v>0.23409156481369936</v>
      </c>
      <c r="D4847">
        <f t="shared" si="458"/>
        <v>4.2178319397206239E-2</v>
      </c>
      <c r="E4847" s="4">
        <f>(M4847-C4847)^2</f>
        <v>3.3106703523083258E-2</v>
      </c>
      <c r="K4847" s="3">
        <f t="shared" si="462"/>
        <v>4837.7238582538766</v>
      </c>
      <c r="L4847" s="4">
        <v>0.153568404915253</v>
      </c>
      <c r="M4847" s="4">
        <v>5.2139088812180601E-2</v>
      </c>
      <c r="O4847" s="4">
        <f t="shared" si="459"/>
        <v>2.3863279795258097E-2</v>
      </c>
      <c r="P4847" s="4">
        <f t="shared" si="460"/>
        <v>2.468656674928401E-3</v>
      </c>
    </row>
    <row r="4848" spans="1:16" x14ac:dyDescent="0.55000000000000004">
      <c r="A4848" s="3">
        <f t="shared" si="461"/>
        <v>4838.7238582538766</v>
      </c>
      <c r="C4848">
        <f t="shared" si="457"/>
        <v>0.29984278611821413</v>
      </c>
      <c r="D4848">
        <f t="shared" si="458"/>
        <v>0.11433143640239897</v>
      </c>
      <c r="E4848" s="4">
        <f>(M4848-C4848)^2</f>
        <v>0.16001918088595135</v>
      </c>
      <c r="K4848" s="3">
        <f t="shared" si="462"/>
        <v>4838.7238582538766</v>
      </c>
      <c r="L4848" s="4">
        <v>7.8238625095633493E-2</v>
      </c>
      <c r="M4848" s="4">
        <v>-0.10018118927070099</v>
      </c>
      <c r="O4848" s="4">
        <f t="shared" si="459"/>
        <v>6.2643522792135125E-3</v>
      </c>
      <c r="P4848" s="4">
        <f t="shared" si="460"/>
        <v>1.0533881632732297E-2</v>
      </c>
    </row>
    <row r="4849" spans="1:16" x14ac:dyDescent="0.55000000000000004">
      <c r="A4849" s="3">
        <f t="shared" si="461"/>
        <v>4839.7238582538766</v>
      </c>
      <c r="C4849">
        <f t="shared" si="457"/>
        <v>0.2902414860219118</v>
      </c>
      <c r="D4849">
        <f t="shared" si="458"/>
        <v>0.15775228967759217</v>
      </c>
      <c r="E4849" s="4">
        <f>(M4849-C4849)^2</f>
        <v>0.2679635444899246</v>
      </c>
      <c r="K4849" s="3">
        <f t="shared" si="462"/>
        <v>4839.7238582538766</v>
      </c>
      <c r="L4849" s="4">
        <v>-1.6686503736381E-2</v>
      </c>
      <c r="M4849" s="4">
        <v>-0.22741046702175699</v>
      </c>
      <c r="O4849" s="4">
        <f t="shared" si="459"/>
        <v>2.4892848372636423E-4</v>
      </c>
      <c r="P4849" s="4">
        <f t="shared" si="460"/>
        <v>5.283744824210089E-2</v>
      </c>
    </row>
    <row r="4850" spans="1:16" x14ac:dyDescent="0.55000000000000004">
      <c r="A4850" s="3">
        <f t="shared" si="461"/>
        <v>4840.7238582538766</v>
      </c>
      <c r="C4850">
        <f t="shared" si="457"/>
        <v>0.20770053621783238</v>
      </c>
      <c r="D4850">
        <f t="shared" si="458"/>
        <v>0.16152892493487517</v>
      </c>
      <c r="E4850" s="4">
        <f>(M4850-C4850)^2</f>
        <v>0.25541290535428296</v>
      </c>
      <c r="K4850" s="3">
        <f t="shared" si="462"/>
        <v>4840.7238582538766</v>
      </c>
      <c r="L4850" s="4">
        <v>-0.107432394192065</v>
      </c>
      <c r="M4850" s="4">
        <v>-0.29768338255509702</v>
      </c>
      <c r="O4850" s="4">
        <f t="shared" si="459"/>
        <v>1.13472258104961E-2</v>
      </c>
      <c r="P4850" s="4">
        <f t="shared" si="460"/>
        <v>9.0082154677195367E-2</v>
      </c>
    </row>
    <row r="4851" spans="1:16" x14ac:dyDescent="0.55000000000000004">
      <c r="A4851" s="3">
        <f t="shared" si="461"/>
        <v>4841.7238582538766</v>
      </c>
      <c r="C4851">
        <f t="shared" si="457"/>
        <v>7.2963036005181045E-2</v>
      </c>
      <c r="D4851">
        <f t="shared" si="458"/>
        <v>0.12471224817502079</v>
      </c>
      <c r="E4851" s="4">
        <f>(M4851-C4851)^2</f>
        <v>0.13422161640284774</v>
      </c>
      <c r="K4851" s="3">
        <f t="shared" si="462"/>
        <v>4841.7238582538766</v>
      </c>
      <c r="L4851" s="4">
        <v>-0.17127117506015699</v>
      </c>
      <c r="M4851" s="4">
        <v>-0.29339964823387699</v>
      </c>
      <c r="O4851" s="4">
        <f t="shared" si="459"/>
        <v>2.9023258377143257E-2</v>
      </c>
      <c r="P4851" s="4">
        <f t="shared" si="460"/>
        <v>8.7529091635750761E-2</v>
      </c>
    </row>
    <row r="4852" spans="1:16" x14ac:dyDescent="0.55000000000000004">
      <c r="A4852" s="3">
        <f t="shared" si="461"/>
        <v>4842.7238582538766</v>
      </c>
      <c r="C4852">
        <f t="shared" si="457"/>
        <v>-8.0110568948402058E-2</v>
      </c>
      <c r="D4852">
        <f t="shared" si="458"/>
        <v>5.655453943233732E-2</v>
      </c>
      <c r="E4852" s="4">
        <f>(M4852-C4852)^2</f>
        <v>1.8366099443865101E-2</v>
      </c>
      <c r="K4852" s="3">
        <f t="shared" si="462"/>
        <v>4842.7238582538766</v>
      </c>
      <c r="L4852" s="4">
        <v>-0.19221402764519999</v>
      </c>
      <c r="M4852" s="4">
        <v>-0.215632151893205</v>
      </c>
      <c r="O4852" s="4">
        <f t="shared" si="459"/>
        <v>3.6597599774459214E-2</v>
      </c>
      <c r="P4852" s="4">
        <f t="shared" si="460"/>
        <v>4.7561356217362974E-2</v>
      </c>
    </row>
    <row r="4853" spans="1:16" x14ac:dyDescent="0.55000000000000004">
      <c r="A4853" s="3">
        <f t="shared" si="461"/>
        <v>4843.7238582538766</v>
      </c>
      <c r="C4853">
        <f t="shared" si="457"/>
        <v>-0.21305184576018724</v>
      </c>
      <c r="D4853">
        <f t="shared" si="458"/>
        <v>-2.5815707814534891E-2</v>
      </c>
      <c r="E4853" s="4">
        <f>(M4853-C4853)^2</f>
        <v>1.6690986367277279E-2</v>
      </c>
      <c r="K4853" s="3">
        <f t="shared" si="462"/>
        <v>4843.7238582538766</v>
      </c>
      <c r="L4853" s="4">
        <v>-0.165015684597244</v>
      </c>
      <c r="M4853" s="4">
        <v>-8.3858245426125494E-2</v>
      </c>
      <c r="O4853" s="4">
        <f t="shared" si="459"/>
        <v>2.6930992067573146E-2</v>
      </c>
      <c r="P4853" s="4">
        <f t="shared" si="460"/>
        <v>7.4497192410820767E-3</v>
      </c>
    </row>
    <row r="4854" spans="1:16" x14ac:dyDescent="0.55000000000000004">
      <c r="A4854" s="3">
        <f t="shared" si="461"/>
        <v>4844.7238582538766</v>
      </c>
      <c r="C4854">
        <f t="shared" si="457"/>
        <v>-0.29245175185902239</v>
      </c>
      <c r="D4854">
        <f t="shared" si="458"/>
        <v>-0.10169829297429896</v>
      </c>
      <c r="E4854" s="4">
        <f>(M4854-C4854)^2</f>
        <v>0.13058844362586239</v>
      </c>
      <c r="K4854" s="3">
        <f t="shared" si="462"/>
        <v>4844.7238582538766</v>
      </c>
      <c r="L4854" s="4">
        <v>-9.64881396589196E-2</v>
      </c>
      <c r="M4854" s="4">
        <v>6.8918478826714105E-2</v>
      </c>
      <c r="O4854" s="4">
        <f t="shared" si="459"/>
        <v>9.1353650293077675E-3</v>
      </c>
      <c r="P4854" s="4">
        <f t="shared" si="460"/>
        <v>4.4175919915455152E-3</v>
      </c>
    </row>
    <row r="4855" spans="1:16" x14ac:dyDescent="0.55000000000000004">
      <c r="A4855" s="3">
        <f t="shared" si="461"/>
        <v>4845.7238582538766</v>
      </c>
      <c r="C4855">
        <f t="shared" si="457"/>
        <v>-0.2983565534868009</v>
      </c>
      <c r="D4855">
        <f t="shared" si="458"/>
        <v>-0.15202340884498433</v>
      </c>
      <c r="E4855" s="4">
        <f>(M4855-C4855)^2</f>
        <v>0.25279848398919325</v>
      </c>
      <c r="K4855" s="3">
        <f t="shared" si="462"/>
        <v>4845.7238582538766</v>
      </c>
      <c r="L4855" s="4">
        <v>-3.7945415740564198E-3</v>
      </c>
      <c r="M4855" s="4">
        <v>0.2044341425182</v>
      </c>
      <c r="O4855" s="4">
        <f t="shared" si="459"/>
        <v>8.3261416047589783E-6</v>
      </c>
      <c r="P4855" s="4">
        <f t="shared" si="460"/>
        <v>4.0796175640195068E-2</v>
      </c>
    </row>
    <row r="4856" spans="1:16" x14ac:dyDescent="0.55000000000000004">
      <c r="A4856" s="3">
        <f t="shared" si="461"/>
        <v>4846.7238582538766</v>
      </c>
      <c r="C4856">
        <f t="shared" si="457"/>
        <v>-0.22928233403247222</v>
      </c>
      <c r="D4856">
        <f t="shared" si="458"/>
        <v>-0.16414401322245678</v>
      </c>
      <c r="E4856" s="4">
        <f>(M4856-C4856)^2</f>
        <v>0.26835543422882491</v>
      </c>
      <c r="K4856" s="3">
        <f t="shared" si="462"/>
        <v>4846.7238582538766</v>
      </c>
      <c r="L4856" s="4">
        <v>8.9849422987655997E-2</v>
      </c>
      <c r="M4856" s="4">
        <v>0.28874800699865399</v>
      </c>
      <c r="O4856" s="4">
        <f t="shared" si="459"/>
        <v>8.2370979033902815E-3</v>
      </c>
      <c r="P4856" s="4">
        <f t="shared" si="460"/>
        <v>8.1964538625805466E-2</v>
      </c>
    </row>
    <row r="4857" spans="1:16" x14ac:dyDescent="0.55000000000000004">
      <c r="A4857" s="3">
        <f t="shared" si="461"/>
        <v>4847.7238582538766</v>
      </c>
      <c r="C4857">
        <f t="shared" si="457"/>
        <v>-0.10258791231925125</v>
      </c>
      <c r="D4857">
        <f t="shared" si="458"/>
        <v>-0.13501411619791212</v>
      </c>
      <c r="E4857" s="4">
        <f>(M4857-C4857)^2</f>
        <v>0.16267593926833557</v>
      </c>
      <c r="K4857" s="3">
        <f t="shared" si="462"/>
        <v>4847.7238582538766</v>
      </c>
      <c r="L4857" s="4">
        <v>0.160990042176756</v>
      </c>
      <c r="M4857" s="4">
        <v>0.30074314186370599</v>
      </c>
      <c r="O4857" s="4">
        <f t="shared" si="459"/>
        <v>2.6211311560107423E-2</v>
      </c>
      <c r="P4857" s="4">
        <f t="shared" si="460"/>
        <v>8.897670407530972E-2</v>
      </c>
    </row>
    <row r="4858" spans="1:16" x14ac:dyDescent="0.55000000000000004">
      <c r="A4858" s="3">
        <f t="shared" si="461"/>
        <v>4848.7238582538766</v>
      </c>
      <c r="C4858">
        <f t="shared" si="457"/>
        <v>4.9887546045121363E-2</v>
      </c>
      <c r="D4858">
        <f t="shared" si="458"/>
        <v>-7.1954258036337607E-2</v>
      </c>
      <c r="E4858" s="4">
        <f>(M4858-C4858)^2</f>
        <v>3.5166655193117166E-2</v>
      </c>
      <c r="K4858" s="3">
        <f t="shared" si="462"/>
        <v>4848.7238582538766</v>
      </c>
      <c r="L4858" s="4">
        <v>0.191809706592971</v>
      </c>
      <c r="M4858" s="4">
        <v>0.23741529117398799</v>
      </c>
      <c r="O4858" s="4">
        <f t="shared" si="459"/>
        <v>3.7140513800925042E-2</v>
      </c>
      <c r="P4858" s="4">
        <f t="shared" si="460"/>
        <v>5.520703829573944E-2</v>
      </c>
    </row>
    <row r="4859" spans="1:16" x14ac:dyDescent="0.55000000000000004">
      <c r="A4859" s="3">
        <f t="shared" si="461"/>
        <v>4849.7238582538766</v>
      </c>
      <c r="C4859">
        <f t="shared" si="457"/>
        <v>0.18982592646387</v>
      </c>
      <c r="D4859">
        <f t="shared" si="458"/>
        <v>9.1881921353789385E-3</v>
      </c>
      <c r="E4859" s="4">
        <f>(M4859-C4859)^2</f>
        <v>5.655133018521075E-3</v>
      </c>
      <c r="K4859" s="3">
        <f t="shared" si="462"/>
        <v>4849.7238582538766</v>
      </c>
      <c r="L4859" s="4">
        <v>0.17458944009194399</v>
      </c>
      <c r="M4859" s="4">
        <v>0.114625307992204</v>
      </c>
      <c r="O4859" s="4">
        <f t="shared" si="459"/>
        <v>3.0799715160051096E-2</v>
      </c>
      <c r="P4859" s="4">
        <f t="shared" si="460"/>
        <v>1.2582512113603351E-2</v>
      </c>
    </row>
    <row r="4860" spans="1:16" x14ac:dyDescent="0.55000000000000004">
      <c r="A4860" s="3">
        <f t="shared" si="461"/>
        <v>4850.7238582538766</v>
      </c>
      <c r="C4860">
        <f t="shared" si="457"/>
        <v>0.2820597668752724</v>
      </c>
      <c r="D4860">
        <f t="shared" si="458"/>
        <v>8.8021587440447455E-2</v>
      </c>
      <c r="E4860" s="4">
        <f>(M4860-C4860)^2</f>
        <v>0.10171829774026982</v>
      </c>
      <c r="K4860" s="3">
        <f t="shared" si="462"/>
        <v>4850.7238582538766</v>
      </c>
      <c r="L4860" s="4">
        <v>0.113642165245635</v>
      </c>
      <c r="M4860" s="4">
        <v>-3.6873294660012497E-2</v>
      </c>
      <c r="O4860" s="4">
        <f t="shared" si="459"/>
        <v>1.3121977739099145E-2</v>
      </c>
      <c r="P4860" s="4">
        <f t="shared" si="460"/>
        <v>1.5465976177768198E-3</v>
      </c>
    </row>
    <row r="4861" spans="1:16" x14ac:dyDescent="0.55000000000000004">
      <c r="A4861" s="3">
        <f t="shared" si="461"/>
        <v>4851.7238582538766</v>
      </c>
      <c r="C4861">
        <f t="shared" si="457"/>
        <v>0.30341007897198374</v>
      </c>
      <c r="D4861">
        <f t="shared" si="458"/>
        <v>0.14473456211708213</v>
      </c>
      <c r="E4861" s="4">
        <f>(M4861-C4861)^2</f>
        <v>0.23285144400323662</v>
      </c>
      <c r="K4861" s="3">
        <f t="shared" si="462"/>
        <v>4851.7238582538766</v>
      </c>
      <c r="L4861" s="4">
        <v>2.4232505128744398E-2</v>
      </c>
      <c r="M4861" s="4">
        <v>-0.179136751919316</v>
      </c>
      <c r="O4861" s="4">
        <f t="shared" si="459"/>
        <v>6.3209709741337389E-4</v>
      </c>
      <c r="P4861" s="4">
        <f t="shared" si="460"/>
        <v>3.2975023468697941E-2</v>
      </c>
    </row>
    <row r="4862" spans="1:16" x14ac:dyDescent="0.55000000000000004">
      <c r="A4862" s="3">
        <f t="shared" si="461"/>
        <v>4852.7238582538766</v>
      </c>
      <c r="C4862">
        <f t="shared" si="457"/>
        <v>0.24851138483136229</v>
      </c>
      <c r="D4862">
        <f t="shared" si="458"/>
        <v>0.16507476181203257</v>
      </c>
      <c r="E4862" s="4">
        <f>(M4862-C4862)^2</f>
        <v>0.27567296945541886</v>
      </c>
      <c r="K4862" s="3">
        <f t="shared" si="462"/>
        <v>4852.7238582538766</v>
      </c>
      <c r="L4862" s="4">
        <v>-7.1246336225188195E-2</v>
      </c>
      <c r="M4862" s="4">
        <v>-0.27653429837669802</v>
      </c>
      <c r="O4862" s="4">
        <f t="shared" si="459"/>
        <v>4.9473357831468119E-3</v>
      </c>
      <c r="P4862" s="4">
        <f t="shared" si="460"/>
        <v>7.7834197598891056E-2</v>
      </c>
    </row>
    <row r="4863" spans="1:16" x14ac:dyDescent="0.55000000000000004">
      <c r="A4863" s="3">
        <f t="shared" si="461"/>
        <v>4853.7238582538766</v>
      </c>
      <c r="C4863">
        <f t="shared" si="457"/>
        <v>0.13116009782943244</v>
      </c>
      <c r="D4863">
        <f t="shared" si="458"/>
        <v>0.14393055668536819</v>
      </c>
      <c r="E4863" s="4">
        <f>(M4863-C4863)^2</f>
        <v>0.18994971713956549</v>
      </c>
      <c r="K4863" s="3">
        <f t="shared" si="462"/>
        <v>4853.7238582538766</v>
      </c>
      <c r="L4863" s="4">
        <v>-0.14888109069134001</v>
      </c>
      <c r="M4863" s="4">
        <v>-0.30467211431139302</v>
      </c>
      <c r="O4863" s="4">
        <f t="shared" si="459"/>
        <v>2.1895728927877559E-2</v>
      </c>
      <c r="P4863" s="4">
        <f t="shared" si="460"/>
        <v>9.4326149522648811E-2</v>
      </c>
    </row>
    <row r="4864" spans="1:16" x14ac:dyDescent="0.55000000000000004">
      <c r="A4864" s="3">
        <f t="shared" si="461"/>
        <v>4854.7238582538766</v>
      </c>
      <c r="C4864">
        <f t="shared" si="457"/>
        <v>-1.9152609410646539E-2</v>
      </c>
      <c r="D4864">
        <f t="shared" si="458"/>
        <v>8.6615628583285517E-2</v>
      </c>
      <c r="E4864" s="4">
        <f>(M4864-C4864)^2</f>
        <v>5.6335164795009503E-2</v>
      </c>
      <c r="K4864" s="3">
        <f t="shared" si="462"/>
        <v>4854.7238582538766</v>
      </c>
      <c r="L4864" s="4">
        <v>-0.189227652402612</v>
      </c>
      <c r="M4864" s="4">
        <v>-0.256502909168219</v>
      </c>
      <c r="O4864" s="4">
        <f t="shared" si="459"/>
        <v>3.5463901230724876E-2</v>
      </c>
      <c r="P4864" s="4">
        <f t="shared" si="460"/>
        <v>6.7058427377483187E-2</v>
      </c>
    </row>
    <row r="4865" spans="1:16" x14ac:dyDescent="0.55000000000000004">
      <c r="A4865" s="3">
        <f t="shared" si="461"/>
        <v>4855.7238582538766</v>
      </c>
      <c r="C4865">
        <f t="shared" si="457"/>
        <v>-0.16465213628650818</v>
      </c>
      <c r="D4865">
        <f t="shared" si="458"/>
        <v>7.5336068286967648E-3</v>
      </c>
      <c r="E4865" s="4">
        <f>(M4865-C4865)^2</f>
        <v>4.2276200337441986E-4</v>
      </c>
      <c r="K4865" s="3">
        <f t="shared" si="462"/>
        <v>4855.7238582538766</v>
      </c>
      <c r="L4865" s="4">
        <v>-0.182180974686518</v>
      </c>
      <c r="M4865" s="4">
        <v>-0.14409095919533901</v>
      </c>
      <c r="O4865" s="4">
        <f t="shared" si="459"/>
        <v>3.2859515704085289E-2</v>
      </c>
      <c r="P4865" s="4">
        <f t="shared" si="460"/>
        <v>2.1475281649276316E-2</v>
      </c>
    </row>
    <row r="4866" spans="1:16" x14ac:dyDescent="0.55000000000000004">
      <c r="A4866" s="3">
        <f t="shared" si="461"/>
        <v>4856.7238582538766</v>
      </c>
      <c r="C4866">
        <f t="shared" si="457"/>
        <v>-0.26877346699552662</v>
      </c>
      <c r="D4866">
        <f t="shared" si="458"/>
        <v>-7.3441661307215897E-2</v>
      </c>
      <c r="E4866" s="4">
        <f>(M4866-C4866)^2</f>
        <v>7.4628914543164587E-2</v>
      </c>
      <c r="K4866" s="3">
        <f t="shared" si="462"/>
        <v>4856.7238582538766</v>
      </c>
      <c r="L4866" s="4">
        <v>-0.12950594169146801</v>
      </c>
      <c r="M4866" s="4">
        <v>4.4094653834281699E-3</v>
      </c>
      <c r="O4866" s="4">
        <f t="shared" si="459"/>
        <v>1.6537164117180984E-2</v>
      </c>
      <c r="P4866" s="4">
        <f t="shared" si="460"/>
        <v>3.8257588254582735E-6</v>
      </c>
    </row>
    <row r="4867" spans="1:16" x14ac:dyDescent="0.55000000000000004">
      <c r="A4867" s="3">
        <f t="shared" si="461"/>
        <v>4857.7238582538766</v>
      </c>
      <c r="C4867">
        <f t="shared" si="457"/>
        <v>-0.30535020646746952</v>
      </c>
      <c r="D4867">
        <f t="shared" si="458"/>
        <v>-0.13596054292469961</v>
      </c>
      <c r="E4867" s="4">
        <f>(M4867-C4867)^2</f>
        <v>0.20899135092986629</v>
      </c>
      <c r="K4867" s="3">
        <f t="shared" si="462"/>
        <v>4857.7238582538766</v>
      </c>
      <c r="L4867" s="4">
        <v>-4.4395342203254903E-2</v>
      </c>
      <c r="M4867" s="4">
        <v>0.151805512002579</v>
      </c>
      <c r="O4867" s="4">
        <f t="shared" si="459"/>
        <v>1.8910588149485602E-3</v>
      </c>
      <c r="P4867" s="4">
        <f t="shared" si="460"/>
        <v>2.2306020300861335E-2</v>
      </c>
    </row>
    <row r="4868" spans="1:16" x14ac:dyDescent="0.55000000000000004">
      <c r="A4868" s="3">
        <f t="shared" si="461"/>
        <v>4858.7238582538766</v>
      </c>
      <c r="C4868">
        <f t="shared" si="457"/>
        <v>-0.26519037253224226</v>
      </c>
      <c r="D4868">
        <f t="shared" si="458"/>
        <v>-0.16431161996356936</v>
      </c>
      <c r="E4868" s="4">
        <f>(M4868-C4868)^2</f>
        <v>0.27706674434767675</v>
      </c>
      <c r="K4868" s="3">
        <f t="shared" si="462"/>
        <v>4858.7238582538766</v>
      </c>
      <c r="L4868" s="4">
        <v>5.1834346148472203E-2</v>
      </c>
      <c r="M4868" s="4">
        <v>0.261180926407657</v>
      </c>
      <c r="O4868" s="4">
        <f t="shared" si="459"/>
        <v>2.7818643753231582E-3</v>
      </c>
      <c r="P4868" s="4">
        <f t="shared" si="460"/>
        <v>6.6939875652232972E-2</v>
      </c>
    </row>
    <row r="4869" spans="1:16" x14ac:dyDescent="0.55000000000000004">
      <c r="A4869" s="3">
        <f t="shared" si="461"/>
        <v>4859.7238582538766</v>
      </c>
      <c r="C4869">
        <f t="shared" si="457"/>
        <v>-0.15838640324790998</v>
      </c>
      <c r="D4869">
        <f t="shared" si="458"/>
        <v>-0.15137007489206647</v>
      </c>
      <c r="E4869" s="4">
        <f>(M4869-C4869)^2</f>
        <v>0.2148585412594548</v>
      </c>
      <c r="K4869" s="3">
        <f t="shared" si="462"/>
        <v>4859.7238582538766</v>
      </c>
      <c r="L4869" s="4">
        <v>0.135081800950376</v>
      </c>
      <c r="M4869" s="4">
        <v>0.30514195754509998</v>
      </c>
      <c r="O4869" s="4">
        <f t="shared" si="459"/>
        <v>1.8493507772786737E-2</v>
      </c>
      <c r="P4869" s="4">
        <f t="shared" si="460"/>
        <v>9.1620295869257892E-2</v>
      </c>
    </row>
    <row r="4870" spans="1:16" x14ac:dyDescent="0.55000000000000004">
      <c r="A4870" s="3">
        <f t="shared" si="461"/>
        <v>4860.7238582538766</v>
      </c>
      <c r="C4870">
        <f t="shared" si="457"/>
        <v>-1.1778858914003492E-2</v>
      </c>
      <c r="D4870">
        <f t="shared" si="458"/>
        <v>-0.10038820557129419</v>
      </c>
      <c r="E4870" s="4">
        <f>(M4870-C4870)^2</f>
        <v>8.0915870963316608E-2</v>
      </c>
      <c r="K4870" s="3">
        <f t="shared" si="462"/>
        <v>4860.7238582538766</v>
      </c>
      <c r="L4870" s="4">
        <v>0.18449718071760199</v>
      </c>
      <c r="M4870" s="4">
        <v>0.27267829245209702</v>
      </c>
      <c r="O4870" s="4">
        <f t="shared" si="459"/>
        <v>3.4375465249782911E-2</v>
      </c>
      <c r="P4870" s="4">
        <f t="shared" si="460"/>
        <v>7.3021432687037272E-2</v>
      </c>
    </row>
    <row r="4871" spans="1:16" x14ac:dyDescent="0.55000000000000004">
      <c r="A4871" s="3">
        <f t="shared" si="461"/>
        <v>4861.7238582538766</v>
      </c>
      <c r="C4871">
        <f t="shared" ref="C4871:C4934" si="463">$B$2*EXP(-C$4*((PI()/($B$1*$B$3)))^0.5)*SIN(2*PI()*$A4871/$B$3-C$4*SQRT(PI()/($B$1*$B$3)))</f>
        <v>0.13778879238090294</v>
      </c>
      <c r="D4871">
        <f t="shared" ref="D4871:D4934" si="464">$B$2*EXP(-D$4*((PI()/($B$1*$B$3)))^0.5)*SIN(2*PI()*$A4871/$B$3-D$4*SQRT(PI()/($B$1*$B$3)))</f>
        <v>-2.4178100792110978E-2</v>
      </c>
      <c r="E4871" s="4">
        <f>(M4871-C4871)^2</f>
        <v>1.1649842124907099E-3</v>
      </c>
      <c r="K4871" s="3">
        <f t="shared" si="462"/>
        <v>4861.7238582538766</v>
      </c>
      <c r="L4871" s="4">
        <v>0.187704097036689</v>
      </c>
      <c r="M4871" s="4">
        <v>0.17192065744114701</v>
      </c>
      <c r="O4871" s="4">
        <f t="shared" ref="O4871:O4934" si="465">(L4871-$J$1)^2</f>
        <v>3.5574914007067984E-2</v>
      </c>
      <c r="P4871" s="4">
        <f t="shared" ref="P4871:P4934" si="466">(M4871-$J$2)^2</f>
        <v>2.8719113833408492E-2</v>
      </c>
    </row>
    <row r="4872" spans="1:16" x14ac:dyDescent="0.55000000000000004">
      <c r="A4872" s="3">
        <f t="shared" si="461"/>
        <v>4862.7238582538766</v>
      </c>
      <c r="C4872">
        <f t="shared" si="463"/>
        <v>0.25272918763586588</v>
      </c>
      <c r="D4872">
        <f t="shared" si="464"/>
        <v>5.8108124346594223E-2</v>
      </c>
      <c r="E4872" s="4">
        <f>(M4872-C4872)^2</f>
        <v>5.0456282975832163E-2</v>
      </c>
      <c r="K4872" s="3">
        <f t="shared" si="462"/>
        <v>4862.7238582538766</v>
      </c>
      <c r="L4872" s="4">
        <v>0.14389935782125701</v>
      </c>
      <c r="M4872" s="4">
        <v>2.8104427255732901E-2</v>
      </c>
      <c r="O4872" s="4">
        <f t="shared" si="465"/>
        <v>2.0969470961900088E-2</v>
      </c>
      <c r="P4872" s="4">
        <f t="shared" si="466"/>
        <v>6.5796952148464648E-4</v>
      </c>
    </row>
    <row r="4873" spans="1:16" x14ac:dyDescent="0.55000000000000004">
      <c r="A4873" s="3">
        <f t="shared" si="461"/>
        <v>4863.7238582538766</v>
      </c>
      <c r="C4873">
        <f t="shared" si="463"/>
        <v>0.30415702763974262</v>
      </c>
      <c r="D4873">
        <f t="shared" si="464"/>
        <v>0.12579138457789577</v>
      </c>
      <c r="E4873" s="4">
        <f>(M4873-C4873)^2</f>
        <v>0.1822502344577514</v>
      </c>
      <c r="K4873" s="3">
        <f t="shared" si="462"/>
        <v>4863.7238582538766</v>
      </c>
      <c r="L4873" s="4">
        <v>6.4054131752684304E-2</v>
      </c>
      <c r="M4873" s="4">
        <v>-0.122750731083089</v>
      </c>
      <c r="O4873" s="4">
        <f t="shared" si="465"/>
        <v>4.2202131827703887E-3</v>
      </c>
      <c r="P4873" s="4">
        <f t="shared" si="466"/>
        <v>1.5676102153959651E-2</v>
      </c>
    </row>
    <row r="4874" spans="1:16" x14ac:dyDescent="0.55000000000000004">
      <c r="A4874" s="3">
        <f t="shared" si="461"/>
        <v>4864.7238582538766</v>
      </c>
      <c r="C4874">
        <f t="shared" si="463"/>
        <v>0.27914814815102423</v>
      </c>
      <c r="D4874">
        <f t="shared" si="464"/>
        <v>0.16186241854512837</v>
      </c>
      <c r="E4874" s="4">
        <f>(M4874-C4874)^2</f>
        <v>0.27249481123140901</v>
      </c>
      <c r="K4874" s="3">
        <f t="shared" si="462"/>
        <v>4864.7238582538766</v>
      </c>
      <c r="L4874" s="4">
        <v>-3.1833848976333602E-2</v>
      </c>
      <c r="M4874" s="4">
        <v>-0.2428622073319</v>
      </c>
      <c r="O4874" s="4">
        <f t="shared" si="465"/>
        <v>9.5634404890642495E-4</v>
      </c>
      <c r="P4874" s="4">
        <f t="shared" si="466"/>
        <v>6.0179801500734695E-2</v>
      </c>
    </row>
    <row r="4875" spans="1:16" x14ac:dyDescent="0.55000000000000004">
      <c r="A4875" s="3">
        <f t="shared" si="461"/>
        <v>4865.7238582538766</v>
      </c>
      <c r="C4875">
        <f t="shared" si="463"/>
        <v>0.18398744983801185</v>
      </c>
      <c r="D4875">
        <f t="shared" si="464"/>
        <v>0.15725633129392949</v>
      </c>
      <c r="E4875" s="4">
        <f>(M4875-C4875)^2</f>
        <v>0.23632703111665271</v>
      </c>
      <c r="K4875" s="3">
        <f t="shared" si="462"/>
        <v>4865.7238582538766</v>
      </c>
      <c r="L4875" s="4">
        <v>-0.119748844746366</v>
      </c>
      <c r="M4875" s="4">
        <v>-0.30214733714668102</v>
      </c>
      <c r="O4875" s="4">
        <f t="shared" si="465"/>
        <v>1.4122900109383121E-2</v>
      </c>
      <c r="P4875" s="4">
        <f t="shared" si="466"/>
        <v>9.2781676493058379E-2</v>
      </c>
    </row>
    <row r="4876" spans="1:16" x14ac:dyDescent="0.55000000000000004">
      <c r="A4876" s="3">
        <f t="shared" ref="A4876:A4939" si="467">K4876</f>
        <v>4866.7238582538766</v>
      </c>
      <c r="C4876">
        <f t="shared" si="463"/>
        <v>4.2589460206715238E-2</v>
      </c>
      <c r="D4876">
        <f t="shared" si="464"/>
        <v>0.11313066372313722</v>
      </c>
      <c r="E4876" s="4">
        <f>(M4876-C4876)^2</f>
        <v>0.1078119180232138</v>
      </c>
      <c r="K4876" s="3">
        <f t="shared" si="462"/>
        <v>4866.7238582538766</v>
      </c>
      <c r="L4876" s="4">
        <v>-0.17767199948177201</v>
      </c>
      <c r="M4876" s="4">
        <v>-0.28575779198707701</v>
      </c>
      <c r="O4876" s="4">
        <f t="shared" si="465"/>
        <v>3.1245145209045463E-2</v>
      </c>
      <c r="P4876" s="4">
        <f t="shared" si="466"/>
        <v>8.3065754981576673E-2</v>
      </c>
    </row>
    <row r="4877" spans="1:16" x14ac:dyDescent="0.55000000000000004">
      <c r="A4877" s="3">
        <f t="shared" si="467"/>
        <v>4867.7238582538766</v>
      </c>
      <c r="C4877">
        <f t="shared" si="463"/>
        <v>-0.10951154900756856</v>
      </c>
      <c r="D4877">
        <f t="shared" si="464"/>
        <v>4.0574494723126867E-2</v>
      </c>
      <c r="E4877" s="4">
        <f>(M4877-C4877)^2</f>
        <v>7.794574257957875E-3</v>
      </c>
      <c r="K4877" s="3">
        <f t="shared" ref="K4877:K4940" si="468">K4876+1</f>
        <v>4867.7238582538766</v>
      </c>
      <c r="L4877" s="4">
        <v>-0.19109609974990099</v>
      </c>
      <c r="M4877" s="4">
        <v>-0.197798435111666</v>
      </c>
      <c r="O4877" s="4">
        <f t="shared" si="465"/>
        <v>3.6171119164213117E-2</v>
      </c>
      <c r="P4877" s="4">
        <f t="shared" si="466"/>
        <v>4.0100841790932616E-2</v>
      </c>
    </row>
    <row r="4878" spans="1:16" x14ac:dyDescent="0.55000000000000004">
      <c r="A4878" s="3">
        <f t="shared" si="467"/>
        <v>4868.7238582538766</v>
      </c>
      <c r="C4878">
        <f t="shared" si="463"/>
        <v>-0.23409156481375565</v>
      </c>
      <c r="D4878">
        <f t="shared" si="464"/>
        <v>-4.2178319397252063E-2</v>
      </c>
      <c r="E4878" s="4">
        <f>(M4878-C4878)^2</f>
        <v>3.0203774558982526E-2</v>
      </c>
      <c r="K4878" s="3">
        <f t="shared" si="468"/>
        <v>4868.7238582538766</v>
      </c>
      <c r="L4878" s="4">
        <v>-0.15665899636153099</v>
      </c>
      <c r="M4878" s="4">
        <v>-6.0299233110131502E-2</v>
      </c>
      <c r="O4878" s="4">
        <f t="shared" si="465"/>
        <v>2.425805010872726E-2</v>
      </c>
      <c r="P4878" s="4">
        <f t="shared" si="466"/>
        <v>3.9379068524328757E-3</v>
      </c>
    </row>
    <row r="4879" spans="1:16" x14ac:dyDescent="0.55000000000000004">
      <c r="A4879" s="3">
        <f t="shared" si="467"/>
        <v>4869.7238582538766</v>
      </c>
      <c r="C4879">
        <f t="shared" si="463"/>
        <v>-0.29984278611820447</v>
      </c>
      <c r="D4879">
        <f t="shared" si="464"/>
        <v>-0.11433143640237901</v>
      </c>
      <c r="E4879" s="4">
        <f>(M4879-C4879)^2</f>
        <v>0.15377775750276773</v>
      </c>
      <c r="K4879" s="3">
        <f t="shared" si="468"/>
        <v>4869.7238582538766</v>
      </c>
      <c r="L4879" s="4">
        <v>-8.2985675492556907E-2</v>
      </c>
      <c r="M4879" s="4">
        <v>9.2302285893121103E-2</v>
      </c>
      <c r="O4879" s="4">
        <f t="shared" si="465"/>
        <v>6.7365747272614927E-3</v>
      </c>
      <c r="P4879" s="4">
        <f t="shared" si="466"/>
        <v>8.0728024083818479E-3</v>
      </c>
    </row>
    <row r="4880" spans="1:16" x14ac:dyDescent="0.55000000000000004">
      <c r="A4880" s="3">
        <f t="shared" si="467"/>
        <v>4870.7238582538766</v>
      </c>
      <c r="C4880">
        <f t="shared" si="463"/>
        <v>-0.29024148602192767</v>
      </c>
      <c r="D4880">
        <f t="shared" si="464"/>
        <v>-0.15775228967758403</v>
      </c>
      <c r="E4880" s="4">
        <f>(M4880-C4880)^2</f>
        <v>0.26217227423646405</v>
      </c>
      <c r="K4880" s="3">
        <f t="shared" si="468"/>
        <v>4870.7238582538766</v>
      </c>
      <c r="L4880" s="4">
        <v>1.14719226092839E-2</v>
      </c>
      <c r="M4880" s="4">
        <v>0.22178612479262999</v>
      </c>
      <c r="O4880" s="4">
        <f t="shared" si="465"/>
        <v>1.5328813957382495E-4</v>
      </c>
      <c r="P4880" s="4">
        <f t="shared" si="466"/>
        <v>4.8106795616125755E-2</v>
      </c>
    </row>
    <row r="4881" spans="1:16" x14ac:dyDescent="0.55000000000000004">
      <c r="A4881" s="3">
        <f t="shared" si="467"/>
        <v>4871.7238582538766</v>
      </c>
      <c r="C4881">
        <f t="shared" si="463"/>
        <v>-0.20770053621786991</v>
      </c>
      <c r="D4881">
        <f t="shared" si="464"/>
        <v>-0.16152892493488089</v>
      </c>
      <c r="E4881" s="4">
        <f>(M4881-C4881)^2</f>
        <v>0.25343450457965011</v>
      </c>
      <c r="K4881" s="3">
        <f t="shared" si="468"/>
        <v>4871.7238582538766</v>
      </c>
      <c r="L4881" s="4">
        <v>0.103056306526988</v>
      </c>
      <c r="M4881" s="4">
        <v>0.29572225287659498</v>
      </c>
      <c r="O4881" s="4">
        <f t="shared" si="465"/>
        <v>1.0808792476051958E-2</v>
      </c>
      <c r="P4881" s="4">
        <f t="shared" si="466"/>
        <v>8.6006555153110703E-2</v>
      </c>
    </row>
    <row r="4882" spans="1:16" x14ac:dyDescent="0.55000000000000004">
      <c r="A4882" s="3">
        <f t="shared" si="467"/>
        <v>4872.7238582538766</v>
      </c>
      <c r="C4882">
        <f t="shared" si="463"/>
        <v>-7.2963036005095905E-2</v>
      </c>
      <c r="D4882">
        <f t="shared" si="464"/>
        <v>-0.12471224817498974</v>
      </c>
      <c r="E4882" s="4">
        <f>(M4882-C4882)^2</f>
        <v>0.13583348400886922</v>
      </c>
      <c r="K4882" s="3">
        <f t="shared" si="468"/>
        <v>4872.7238582538766</v>
      </c>
      <c r="L4882" s="4">
        <v>0.16882959916009699</v>
      </c>
      <c r="M4882" s="4">
        <v>0.29559290819994499</v>
      </c>
      <c r="O4882" s="4">
        <f t="shared" si="465"/>
        <v>2.8811204313845817E-2</v>
      </c>
      <c r="P4882" s="4">
        <f t="shared" si="466"/>
        <v>8.5930706381892583E-2</v>
      </c>
    </row>
    <row r="4883" spans="1:16" x14ac:dyDescent="0.55000000000000004">
      <c r="A4883" s="3">
        <f t="shared" si="467"/>
        <v>4873.7238582538766</v>
      </c>
      <c r="C4883">
        <f t="shared" si="463"/>
        <v>8.0110568948486671E-2</v>
      </c>
      <c r="D4883">
        <f t="shared" si="464"/>
        <v>-5.6554539432292786E-2</v>
      </c>
      <c r="E4883" s="4">
        <f>(M4883-C4883)^2</f>
        <v>1.997131893830309E-2</v>
      </c>
      <c r="K4883" s="3">
        <f t="shared" si="468"/>
        <v>4873.7238582538766</v>
      </c>
      <c r="L4883" s="4">
        <v>0.19231847134076299</v>
      </c>
      <c r="M4883" s="4">
        <v>0.221430485939345</v>
      </c>
      <c r="O4883" s="4">
        <f t="shared" si="465"/>
        <v>3.7336869647577216E-2</v>
      </c>
      <c r="P4883" s="4">
        <f t="shared" si="466"/>
        <v>4.7950915696373407E-2</v>
      </c>
    </row>
    <row r="4884" spans="1:16" x14ac:dyDescent="0.55000000000000004">
      <c r="A4884" s="3">
        <f t="shared" si="467"/>
        <v>4874.7238582538766</v>
      </c>
      <c r="C4884">
        <f t="shared" si="463"/>
        <v>0.21305184576015057</v>
      </c>
      <c r="D4884">
        <f t="shared" si="464"/>
        <v>2.5815707814507573E-2</v>
      </c>
      <c r="E4884" s="4">
        <f>(M4884-C4884)^2</f>
        <v>1.469972463537318E-2</v>
      </c>
      <c r="K4884" s="3">
        <f t="shared" si="468"/>
        <v>4874.7238582538766</v>
      </c>
      <c r="L4884" s="4">
        <v>0.16763998931695401</v>
      </c>
      <c r="M4884" s="4">
        <v>9.1809424820228802E-2</v>
      </c>
      <c r="O4884" s="4">
        <f t="shared" si="465"/>
        <v>2.8408773982793269E-2</v>
      </c>
      <c r="P4884" s="4">
        <f t="shared" si="466"/>
        <v>7.9844793929138794E-3</v>
      </c>
    </row>
    <row r="4885" spans="1:16" x14ac:dyDescent="0.55000000000000004">
      <c r="A4885" s="3">
        <f t="shared" si="467"/>
        <v>4875.7238582538766</v>
      </c>
      <c r="C4885">
        <f t="shared" si="463"/>
        <v>0.29245175185900768</v>
      </c>
      <c r="D4885">
        <f t="shared" si="464"/>
        <v>0.10169829297427717</v>
      </c>
      <c r="E4885" s="4">
        <f>(M4885-C4885)^2</f>
        <v>0.12479095184506475</v>
      </c>
      <c r="K4885" s="3">
        <f t="shared" si="468"/>
        <v>4875.7238582538766</v>
      </c>
      <c r="L4885" s="4">
        <v>0.100975032005722</v>
      </c>
      <c r="M4885" s="4">
        <v>-6.08058762894369E-2</v>
      </c>
      <c r="O4885" s="4">
        <f t="shared" si="465"/>
        <v>1.038036334210609E-2</v>
      </c>
      <c r="P4885" s="4">
        <f t="shared" si="466"/>
        <v>4.0017500389858381E-3</v>
      </c>
    </row>
    <row r="4886" spans="1:16" x14ac:dyDescent="0.55000000000000004">
      <c r="A4886" s="3">
        <f t="shared" si="467"/>
        <v>4876.7238582538766</v>
      </c>
      <c r="C4886">
        <f t="shared" si="463"/>
        <v>0.29835655348681178</v>
      </c>
      <c r="D4886">
        <f t="shared" si="464"/>
        <v>0.15202340884497353</v>
      </c>
      <c r="E4886" s="4">
        <f>(M4886-C4886)^2</f>
        <v>0.24656043465763539</v>
      </c>
      <c r="K4886" s="3">
        <f t="shared" si="468"/>
        <v>4876.7238582538766</v>
      </c>
      <c r="L4886" s="4">
        <v>9.0202515250351507E-3</v>
      </c>
      <c r="M4886" s="4">
        <v>-0.198191968470142</v>
      </c>
      <c r="O4886" s="4">
        <f t="shared" si="465"/>
        <v>9.85907535529478E-5</v>
      </c>
      <c r="P4886" s="4">
        <f t="shared" si="466"/>
        <v>4.0258608300969598E-2</v>
      </c>
    </row>
    <row r="4887" spans="1:16" x14ac:dyDescent="0.55000000000000004">
      <c r="A4887" s="3">
        <f t="shared" si="467"/>
        <v>4877.7238582538766</v>
      </c>
      <c r="C4887">
        <f t="shared" si="463"/>
        <v>0.22928233403250603</v>
      </c>
      <c r="D4887">
        <f t="shared" si="464"/>
        <v>0.16414401322245972</v>
      </c>
      <c r="E4887" s="4">
        <f>(M4887-C4887)^2</f>
        <v>0.26545369556497278</v>
      </c>
      <c r="K4887" s="3">
        <f t="shared" si="468"/>
        <v>4877.7238582538766</v>
      </c>
      <c r="L4887" s="4">
        <v>-8.5193706907675207E-2</v>
      </c>
      <c r="M4887" s="4">
        <v>-0.28593965265378901</v>
      </c>
      <c r="O4887" s="4">
        <f t="shared" si="465"/>
        <v>7.103905726263216E-3</v>
      </c>
      <c r="P4887" s="4">
        <f t="shared" si="466"/>
        <v>8.317061665419051E-2</v>
      </c>
    </row>
    <row r="4888" spans="1:16" x14ac:dyDescent="0.55000000000000004">
      <c r="A4888" s="3">
        <f t="shared" si="467"/>
        <v>4878.7238582538766</v>
      </c>
      <c r="C4888">
        <f t="shared" si="463"/>
        <v>0.10258791231929947</v>
      </c>
      <c r="D4888">
        <f t="shared" si="464"/>
        <v>0.13501411619792802</v>
      </c>
      <c r="E4888" s="4">
        <f>(M4888-C4888)^2</f>
        <v>0.16374962601538559</v>
      </c>
      <c r="K4888" s="3">
        <f t="shared" si="468"/>
        <v>4878.7238582538766</v>
      </c>
      <c r="L4888" s="4">
        <v>-0.15807037294196899</v>
      </c>
      <c r="M4888" s="4">
        <v>-0.30207197698947003</v>
      </c>
      <c r="O4888" s="4">
        <f t="shared" si="465"/>
        <v>2.4699685785098156E-2</v>
      </c>
      <c r="P4888" s="4">
        <f t="shared" si="466"/>
        <v>9.2735772636654945E-2</v>
      </c>
    </row>
    <row r="4889" spans="1:16" x14ac:dyDescent="0.55000000000000004">
      <c r="A4889" s="3">
        <f t="shared" si="467"/>
        <v>4879.7238582538766</v>
      </c>
      <c r="C4889">
        <f t="shared" si="463"/>
        <v>-4.9887546045070869E-2</v>
      </c>
      <c r="D4889">
        <f t="shared" si="464"/>
        <v>7.1954258036362503E-2</v>
      </c>
      <c r="E4889" s="4">
        <f>(M4889-C4889)^2</f>
        <v>3.711824347538209E-2</v>
      </c>
      <c r="K4889" s="3">
        <f t="shared" si="468"/>
        <v>4879.7238582538766</v>
      </c>
      <c r="L4889" s="4">
        <v>-0.19135733347554501</v>
      </c>
      <c r="M4889" s="4">
        <v>-0.24254850076963899</v>
      </c>
      <c r="O4889" s="4">
        <f t="shared" si="465"/>
        <v>3.6270553957664278E-2</v>
      </c>
      <c r="P4889" s="4">
        <f t="shared" si="466"/>
        <v>6.0025985611413472E-2</v>
      </c>
    </row>
    <row r="4890" spans="1:16" x14ac:dyDescent="0.55000000000000004">
      <c r="A4890" s="3">
        <f t="shared" si="467"/>
        <v>4880.7238582538766</v>
      </c>
      <c r="C4890">
        <f t="shared" si="463"/>
        <v>-0.18982592646382995</v>
      </c>
      <c r="D4890">
        <f t="shared" si="464"/>
        <v>-9.1881921353513148E-3</v>
      </c>
      <c r="E4890" s="4">
        <f>(M4890-C4890)^2</f>
        <v>4.5628239797197174E-3</v>
      </c>
      <c r="K4890" s="3">
        <f t="shared" si="468"/>
        <v>4880.7238582538766</v>
      </c>
      <c r="L4890" s="4">
        <v>-0.176717662745457</v>
      </c>
      <c r="M4890" s="4">
        <v>-0.122277247870391</v>
      </c>
      <c r="O4890" s="4">
        <f t="shared" si="465"/>
        <v>3.0908673188579556E-2</v>
      </c>
      <c r="P4890" s="4">
        <f t="shared" si="466"/>
        <v>1.5557762127051258E-2</v>
      </c>
    </row>
    <row r="4891" spans="1:16" x14ac:dyDescent="0.55000000000000004">
      <c r="A4891" s="3">
        <f t="shared" si="467"/>
        <v>4881.7238582538766</v>
      </c>
      <c r="C4891">
        <f t="shared" si="463"/>
        <v>-0.2820597668752528</v>
      </c>
      <c r="D4891">
        <f t="shared" si="464"/>
        <v>-8.8021587440424043E-2</v>
      </c>
      <c r="E4891" s="4">
        <f>(M4891-C4891)^2</f>
        <v>9.6521358516115041E-2</v>
      </c>
      <c r="K4891" s="3">
        <f t="shared" si="468"/>
        <v>4881.7238582538766</v>
      </c>
      <c r="L4891" s="4">
        <v>-0.11781795710397799</v>
      </c>
      <c r="M4891" s="4">
        <v>2.8619100310970601E-2</v>
      </c>
      <c r="O4891" s="4">
        <f t="shared" si="465"/>
        <v>1.3667695800750558E-2</v>
      </c>
      <c r="P4891" s="4">
        <f t="shared" si="466"/>
        <v>6.8463808105200257E-4</v>
      </c>
    </row>
    <row r="4892" spans="1:16" x14ac:dyDescent="0.55000000000000004">
      <c r="A4892" s="3">
        <f t="shared" si="467"/>
        <v>4882.7238582538766</v>
      </c>
      <c r="C4892">
        <f t="shared" si="463"/>
        <v>-0.30341007897198952</v>
      </c>
      <c r="D4892">
        <f t="shared" si="464"/>
        <v>-0.14473456211706884</v>
      </c>
      <c r="E4892" s="4">
        <f>(M4892-C4892)^2</f>
        <v>0.22634538554246841</v>
      </c>
      <c r="K4892" s="3">
        <f t="shared" si="468"/>
        <v>4882.7238582538766</v>
      </c>
      <c r="L4892" s="4">
        <v>-2.94100132162653E-2</v>
      </c>
      <c r="M4892" s="4">
        <v>0.17234761727944101</v>
      </c>
      <c r="O4892" s="4">
        <f t="shared" si="465"/>
        <v>8.1230569425033803E-4</v>
      </c>
      <c r="P4892" s="4">
        <f t="shared" si="466"/>
        <v>2.8864007459271729E-2</v>
      </c>
    </row>
    <row r="4893" spans="1:16" x14ac:dyDescent="0.55000000000000004">
      <c r="A4893" s="3">
        <f t="shared" si="467"/>
        <v>4883.7238582538766</v>
      </c>
      <c r="C4893">
        <f t="shared" si="463"/>
        <v>-0.24851138483139204</v>
      </c>
      <c r="D4893">
        <f t="shared" si="464"/>
        <v>-0.16507476181203271</v>
      </c>
      <c r="E4893" s="4">
        <f>(M4893-C4893)^2</f>
        <v>0.27188089078444239</v>
      </c>
      <c r="K4893" s="3">
        <f t="shared" si="468"/>
        <v>4883.7238582538766</v>
      </c>
      <c r="L4893" s="4">
        <v>6.6363850927938201E-2</v>
      </c>
      <c r="M4893" s="4">
        <v>0.27291060433327902</v>
      </c>
      <c r="O4893" s="4">
        <f t="shared" si="465"/>
        <v>4.5256413345770375E-3</v>
      </c>
      <c r="P4893" s="4">
        <f t="shared" si="466"/>
        <v>7.3147039510641165E-2</v>
      </c>
    </row>
    <row r="4894" spans="1:16" x14ac:dyDescent="0.55000000000000004">
      <c r="A4894" s="3">
        <f t="shared" si="467"/>
        <v>4884.7238582538766</v>
      </c>
      <c r="C4894">
        <f t="shared" si="463"/>
        <v>-0.13116009782935323</v>
      </c>
      <c r="D4894">
        <f t="shared" si="464"/>
        <v>-0.14393055668534496</v>
      </c>
      <c r="E4894" s="4">
        <f>(M4894-C4894)^2</f>
        <v>0.19034157808449495</v>
      </c>
      <c r="K4894" s="3">
        <f t="shared" si="468"/>
        <v>4884.7238582538766</v>
      </c>
      <c r="L4894" s="4">
        <v>0.145516476915797</v>
      </c>
      <c r="M4894" s="4">
        <v>0.30512143751737097</v>
      </c>
      <c r="O4894" s="4">
        <f t="shared" si="465"/>
        <v>2.1440430873917768E-2</v>
      </c>
      <c r="P4894" s="4">
        <f t="shared" si="466"/>
        <v>9.1607873939683337E-2</v>
      </c>
    </row>
    <row r="4895" spans="1:16" x14ac:dyDescent="0.55000000000000004">
      <c r="A4895" s="3">
        <f t="shared" si="467"/>
        <v>4885.7238582538766</v>
      </c>
      <c r="C4895">
        <f t="shared" si="463"/>
        <v>1.9152609410595465E-2</v>
      </c>
      <c r="D4895">
        <f t="shared" si="464"/>
        <v>-8.6615628583309068E-2</v>
      </c>
      <c r="E4895" s="4">
        <f>(M4895-C4895)^2</f>
        <v>5.8447948093357821E-2</v>
      </c>
      <c r="K4895" s="3">
        <f t="shared" si="468"/>
        <v>4885.7238582538766</v>
      </c>
      <c r="L4895" s="4">
        <v>0.18822359854140899</v>
      </c>
      <c r="M4895" s="4">
        <v>0.26091271383925801</v>
      </c>
      <c r="O4895" s="4">
        <f t="shared" si="465"/>
        <v>3.5771153501872814E-2</v>
      </c>
      <c r="P4895" s="4">
        <f t="shared" si="466"/>
        <v>6.6801159700836499E-2</v>
      </c>
    </row>
    <row r="4896" spans="1:16" x14ac:dyDescent="0.55000000000000004">
      <c r="A4896" s="3">
        <f t="shared" si="467"/>
        <v>4886.7238582538766</v>
      </c>
      <c r="C4896">
        <f t="shared" si="463"/>
        <v>0.16465213628646508</v>
      </c>
      <c r="D4896">
        <f t="shared" si="464"/>
        <v>-7.5336068287244025E-3</v>
      </c>
      <c r="E4896" s="4">
        <f>(M4896-C4896)^2</f>
        <v>1.7676643509567921E-4</v>
      </c>
      <c r="K4896" s="3">
        <f t="shared" si="468"/>
        <v>4886.7238582538766</v>
      </c>
      <c r="L4896" s="4">
        <v>0.18378895225789099</v>
      </c>
      <c r="M4896" s="4">
        <v>0.151356782395136</v>
      </c>
      <c r="O4896" s="4">
        <f t="shared" si="465"/>
        <v>3.4113346918560973E-2</v>
      </c>
      <c r="P4896" s="4">
        <f t="shared" si="466"/>
        <v>2.2172184329267906E-2</v>
      </c>
    </row>
    <row r="4897" spans="1:16" x14ac:dyDescent="0.55000000000000004">
      <c r="A4897" s="3">
        <f t="shared" si="467"/>
        <v>4887.7238582538766</v>
      </c>
      <c r="C4897">
        <f t="shared" si="463"/>
        <v>0.26877346699550231</v>
      </c>
      <c r="D4897">
        <f t="shared" si="464"/>
        <v>7.3441661307191125E-2</v>
      </c>
      <c r="E4897" s="4">
        <f>(M4897-C4897)^2</f>
        <v>7.016187060073735E-2</v>
      </c>
      <c r="K4897" s="3">
        <f t="shared" si="468"/>
        <v>4887.7238582538766</v>
      </c>
      <c r="L4897" s="4">
        <v>0.133323222737499</v>
      </c>
      <c r="M4897" s="4">
        <v>3.8926058508409801E-3</v>
      </c>
      <c r="O4897" s="4">
        <f t="shared" si="465"/>
        <v>1.8018299323598282E-2</v>
      </c>
      <c r="P4897" s="4">
        <f t="shared" si="466"/>
        <v>2.0709949280982317E-6</v>
      </c>
    </row>
    <row r="4898" spans="1:16" x14ac:dyDescent="0.55000000000000004">
      <c r="A4898" s="3">
        <f t="shared" si="467"/>
        <v>4888.7238582538766</v>
      </c>
      <c r="C4898">
        <f t="shared" si="463"/>
        <v>0.30535020646746847</v>
      </c>
      <c r="D4898">
        <f t="shared" si="464"/>
        <v>0.13596054292472648</v>
      </c>
      <c r="E4898" s="4">
        <f>(M4898-C4898)^2</f>
        <v>0.20240704466978646</v>
      </c>
      <c r="K4898" s="3">
        <f t="shared" si="468"/>
        <v>4888.7238582538766</v>
      </c>
      <c r="L4898" s="4">
        <v>4.94658650052721E-2</v>
      </c>
      <c r="M4898" s="4">
        <v>-0.14454649797676999</v>
      </c>
      <c r="O4898" s="4">
        <f t="shared" si="465"/>
        <v>2.5376306654868947E-3</v>
      </c>
      <c r="P4898" s="4">
        <f t="shared" si="466"/>
        <v>2.160900254331713E-2</v>
      </c>
    </row>
    <row r="4899" spans="1:16" x14ac:dyDescent="0.55000000000000004">
      <c r="A4899" s="3">
        <f t="shared" si="467"/>
        <v>4889.7238582538766</v>
      </c>
      <c r="C4899">
        <f t="shared" si="463"/>
        <v>0.26519037253219879</v>
      </c>
      <c r="D4899">
        <f t="shared" si="464"/>
        <v>0.16431161996357393</v>
      </c>
      <c r="E4899" s="4">
        <f>(M4899-C4899)^2</f>
        <v>0.27245623784164569</v>
      </c>
      <c r="K4899" s="3">
        <f t="shared" si="468"/>
        <v>4889.7238582538766</v>
      </c>
      <c r="L4899" s="4">
        <v>-4.6780525481473503E-2</v>
      </c>
      <c r="M4899" s="4">
        <v>-0.25678303468472602</v>
      </c>
      <c r="O4899" s="4">
        <f t="shared" si="465"/>
        <v>2.1041935343220903E-3</v>
      </c>
      <c r="P4899" s="4">
        <f t="shared" si="466"/>
        <v>6.7203586449510383E-2</v>
      </c>
    </row>
    <row r="4900" spans="1:16" x14ac:dyDescent="0.55000000000000004">
      <c r="A4900" s="3">
        <f t="shared" si="467"/>
        <v>4890.7238582538766</v>
      </c>
      <c r="C4900">
        <f t="shared" si="463"/>
        <v>0.15838640324783501</v>
      </c>
      <c r="D4900">
        <f t="shared" si="464"/>
        <v>0.15137007489204757</v>
      </c>
      <c r="E4900" s="4">
        <f>(M4900-C4900)^2</f>
        <v>0.21445519207240374</v>
      </c>
      <c r="K4900" s="3">
        <f t="shared" si="468"/>
        <v>4890.7238582538766</v>
      </c>
      <c r="L4900" s="4">
        <v>-0.13131044315607199</v>
      </c>
      <c r="M4900" s="4">
        <v>-0.30470666738959501</v>
      </c>
      <c r="O4900" s="4">
        <f t="shared" si="465"/>
        <v>1.7004526951535811E-2</v>
      </c>
      <c r="P4900" s="4">
        <f t="shared" si="466"/>
        <v>9.4347374988039925E-2</v>
      </c>
    </row>
    <row r="4901" spans="1:16" x14ac:dyDescent="0.55000000000000004">
      <c r="A4901" s="3">
        <f t="shared" si="467"/>
        <v>4891.7238582538766</v>
      </c>
      <c r="C4901">
        <f t="shared" si="463"/>
        <v>1.1778858914054632E-2</v>
      </c>
      <c r="D4901">
        <f t="shared" si="464"/>
        <v>0.10038820557131614</v>
      </c>
      <c r="E4901" s="4">
        <f>(M4901-C4901)^2</f>
        <v>8.2997855464407438E-2</v>
      </c>
      <c r="K4901" s="3">
        <f t="shared" si="468"/>
        <v>4891.7238582538766</v>
      </c>
      <c r="L4901" s="4">
        <v>-0.18295284575138299</v>
      </c>
      <c r="M4901" s="4">
        <v>-0.27631462498380699</v>
      </c>
      <c r="O4901" s="4">
        <f t="shared" si="465"/>
        <v>3.3139948617496751E-2</v>
      </c>
      <c r="P4901" s="4">
        <f t="shared" si="466"/>
        <v>7.7711673458111821E-2</v>
      </c>
    </row>
    <row r="4902" spans="1:16" x14ac:dyDescent="0.55000000000000004">
      <c r="A4902" s="3">
        <f t="shared" si="467"/>
        <v>4892.7238582538766</v>
      </c>
      <c r="C4902">
        <f t="shared" si="463"/>
        <v>-0.13778879238098121</v>
      </c>
      <c r="D4902">
        <f t="shared" si="464"/>
        <v>2.4178100792064089E-2</v>
      </c>
      <c r="E4902" s="4">
        <f>(M4902-C4902)^2</f>
        <v>1.6751894454414492E-3</v>
      </c>
      <c r="K4902" s="3">
        <f t="shared" si="468"/>
        <v>4892.7238582538766</v>
      </c>
      <c r="L4902" s="4">
        <v>-0.188773573171203</v>
      </c>
      <c r="M4902" s="4">
        <v>-0.178717870619337</v>
      </c>
      <c r="O4902" s="4">
        <f t="shared" si="465"/>
        <v>3.5293084273609027E-2</v>
      </c>
      <c r="P4902" s="4">
        <f t="shared" si="466"/>
        <v>3.2823069399724208E-2</v>
      </c>
    </row>
    <row r="4903" spans="1:16" x14ac:dyDescent="0.55000000000000004">
      <c r="A4903" s="3">
        <f t="shared" si="467"/>
        <v>4893.7238582538766</v>
      </c>
      <c r="C4903">
        <f t="shared" si="463"/>
        <v>-0.25272918763583713</v>
      </c>
      <c r="D4903">
        <f t="shared" si="464"/>
        <v>-5.8108124346568334E-2</v>
      </c>
      <c r="E4903" s="4">
        <f>(M4903-C4903)^2</f>
        <v>4.6815574782740781E-2</v>
      </c>
      <c r="K4903" s="3">
        <f t="shared" si="468"/>
        <v>4893.7238582538766</v>
      </c>
      <c r="L4903" s="4">
        <v>-0.14731478812406501</v>
      </c>
      <c r="M4903" s="4">
        <v>-3.6360116873075901E-2</v>
      </c>
      <c r="O4903" s="4">
        <f t="shared" si="465"/>
        <v>2.14346442137552E-2</v>
      </c>
      <c r="P4903" s="4">
        <f t="shared" si="466"/>
        <v>1.5064976833606676E-3</v>
      </c>
    </row>
    <row r="4904" spans="1:16" x14ac:dyDescent="0.55000000000000004">
      <c r="A4904" s="3">
        <f t="shared" si="467"/>
        <v>4894.7238582538766</v>
      </c>
      <c r="C4904">
        <f t="shared" si="463"/>
        <v>-0.30415702763975044</v>
      </c>
      <c r="D4904">
        <f t="shared" si="464"/>
        <v>-0.12579138457792646</v>
      </c>
      <c r="E4904" s="4">
        <f>(M4904-C4904)^2</f>
        <v>0.17578002203554383</v>
      </c>
      <c r="K4904" s="3">
        <f t="shared" si="468"/>
        <v>4894.7238582538766</v>
      </c>
      <c r="L4904" s="4">
        <v>-6.8960100516658004E-2</v>
      </c>
      <c r="M4904" s="4">
        <v>0.115104253705837</v>
      </c>
      <c r="O4904" s="4">
        <f t="shared" si="465"/>
        <v>4.6309473626731761E-3</v>
      </c>
      <c r="P4904" s="4">
        <f t="shared" si="466"/>
        <v>1.2690189905632117E-2</v>
      </c>
    </row>
    <row r="4905" spans="1:16" x14ac:dyDescent="0.55000000000000004">
      <c r="A4905" s="3">
        <f t="shared" si="467"/>
        <v>4895.7238582538766</v>
      </c>
      <c r="C4905">
        <f t="shared" si="463"/>
        <v>-0.27914814815098865</v>
      </c>
      <c r="D4905">
        <f t="shared" si="464"/>
        <v>-0.16186241854513769</v>
      </c>
      <c r="E4905" s="4">
        <f>(M4905-C4905)^2</f>
        <v>0.26717340927320532</v>
      </c>
      <c r="K4905" s="3">
        <f t="shared" si="468"/>
        <v>4895.7238582538766</v>
      </c>
      <c r="L4905" s="4">
        <v>2.6666072062552299E-2</v>
      </c>
      <c r="M4905" s="4">
        <v>0.23774004988917299</v>
      </c>
      <c r="O4905" s="4">
        <f t="shared" si="465"/>
        <v>7.6038659243225738E-4</v>
      </c>
      <c r="P4905" s="4">
        <f t="shared" si="466"/>
        <v>5.5359755535868062E-2</v>
      </c>
    </row>
    <row r="4906" spans="1:16" x14ac:dyDescent="0.55000000000000004">
      <c r="A4906" s="3">
        <f t="shared" si="467"/>
        <v>4896.7238582538766</v>
      </c>
      <c r="C4906">
        <f t="shared" si="463"/>
        <v>-0.18398744983794182</v>
      </c>
      <c r="D4906">
        <f t="shared" si="464"/>
        <v>-0.15725633129391506</v>
      </c>
      <c r="E4906" s="4">
        <f>(M4906-C4906)^2</f>
        <v>0.23505026327882581</v>
      </c>
      <c r="K4906" s="3">
        <f t="shared" si="468"/>
        <v>4896.7238582538766</v>
      </c>
      <c r="L4906" s="4">
        <v>0.115613561469395</v>
      </c>
      <c r="M4906" s="4">
        <v>0.30083237574556898</v>
      </c>
      <c r="O4906" s="4">
        <f t="shared" si="465"/>
        <v>1.3577515753851382E-2</v>
      </c>
      <c r="P4906" s="4">
        <f t="shared" si="466"/>
        <v>8.9029947121416472E-2</v>
      </c>
    </row>
    <row r="4907" spans="1:16" x14ac:dyDescent="0.55000000000000004">
      <c r="A4907" s="3">
        <f t="shared" si="467"/>
        <v>4897.7238582538766</v>
      </c>
      <c r="C4907">
        <f t="shared" si="463"/>
        <v>-4.2589460206765913E-2</v>
      </c>
      <c r="D4907">
        <f t="shared" si="464"/>
        <v>-0.11313066372315736</v>
      </c>
      <c r="E4907" s="4">
        <f>(M4907-C4907)^2</f>
        <v>0.10967279202602058</v>
      </c>
      <c r="K4907" s="3">
        <f t="shared" si="468"/>
        <v>4897.7238582538766</v>
      </c>
      <c r="L4907" s="4">
        <v>0.17560491719176199</v>
      </c>
      <c r="M4907" s="4">
        <v>0.28857936686791602</v>
      </c>
      <c r="O4907" s="4">
        <f t="shared" si="465"/>
        <v>3.1157175721126171E-2</v>
      </c>
      <c r="P4907" s="4">
        <f t="shared" si="466"/>
        <v>8.1868005582719644E-2</v>
      </c>
    </row>
    <row r="4908" spans="1:16" x14ac:dyDescent="0.55000000000000004">
      <c r="A4908" s="3">
        <f t="shared" si="467"/>
        <v>4898.7238582538766</v>
      </c>
      <c r="C4908">
        <f t="shared" si="463"/>
        <v>0.10951154900752079</v>
      </c>
      <c r="D4908">
        <f t="shared" si="464"/>
        <v>-4.0574494723153678E-2</v>
      </c>
      <c r="E4908" s="4">
        <f>(M4908-C4908)^2</f>
        <v>8.9374932553147601E-3</v>
      </c>
      <c r="K4908" s="3">
        <f t="shared" si="468"/>
        <v>4898.7238582538766</v>
      </c>
      <c r="L4908" s="4">
        <v>0.19161493202963401</v>
      </c>
      <c r="M4908" s="4">
        <v>0.204049865341771</v>
      </c>
      <c r="O4908" s="4">
        <f t="shared" si="465"/>
        <v>3.7065478320129873E-2</v>
      </c>
      <c r="P4908" s="4">
        <f t="shared" si="466"/>
        <v>4.0641090215346495E-2</v>
      </c>
    </row>
    <row r="4909" spans="1:16" x14ac:dyDescent="0.55000000000000004">
      <c r="A4909" s="3">
        <f t="shared" si="467"/>
        <v>4899.7238582538766</v>
      </c>
      <c r="C4909">
        <f t="shared" si="463"/>
        <v>0.23409156481372281</v>
      </c>
      <c r="D4909">
        <f t="shared" si="464"/>
        <v>4.2178319397225314E-2</v>
      </c>
      <c r="E4909" s="4">
        <f>(M4909-C4909)^2</f>
        <v>2.744878734826578E-2</v>
      </c>
      <c r="K4909" s="3">
        <f t="shared" si="468"/>
        <v>4899.7238582538766</v>
      </c>
      <c r="L4909" s="4">
        <v>0.15963379844794501</v>
      </c>
      <c r="M4909" s="4">
        <v>6.8414809207313798E-2</v>
      </c>
      <c r="O4909" s="4">
        <f t="shared" si="465"/>
        <v>2.5774001737822155E-2</v>
      </c>
      <c r="P4909" s="4">
        <f t="shared" si="466"/>
        <v>4.3508929042051286E-3</v>
      </c>
    </row>
    <row r="4910" spans="1:16" x14ac:dyDescent="0.55000000000000004">
      <c r="A4910" s="3">
        <f t="shared" si="467"/>
        <v>4900.7238582538766</v>
      </c>
      <c r="C4910">
        <f t="shared" si="463"/>
        <v>0.29984278611822107</v>
      </c>
      <c r="D4910">
        <f t="shared" si="464"/>
        <v>0.11433143640241319</v>
      </c>
      <c r="E4910" s="4">
        <f>(M4910-C4910)^2</f>
        <v>0.14760806203795554</v>
      </c>
      <c r="K4910" s="3">
        <f t="shared" si="468"/>
        <v>4900.7238582538766</v>
      </c>
      <c r="L4910" s="4">
        <v>8.7671389748778306E-2</v>
      </c>
      <c r="M4910" s="4">
        <v>-8.4355160307778898E-2</v>
      </c>
      <c r="O4910" s="4">
        <f t="shared" si="465"/>
        <v>7.8464918507972908E-3</v>
      </c>
      <c r="P4910" s="4">
        <f t="shared" si="466"/>
        <v>7.5357453576172361E-3</v>
      </c>
    </row>
    <row r="4911" spans="1:16" x14ac:dyDescent="0.55000000000000004">
      <c r="A4911" s="3">
        <f t="shared" si="467"/>
        <v>4901.7238582538766</v>
      </c>
      <c r="C4911">
        <f t="shared" si="463"/>
        <v>0.29024148602194361</v>
      </c>
      <c r="D4911">
        <f t="shared" si="464"/>
        <v>0.15775228967757587</v>
      </c>
      <c r="E4911" s="4">
        <f>(M4911-C4911)^2</f>
        <v>0.25627827204094167</v>
      </c>
      <c r="K4911" s="3">
        <f t="shared" si="468"/>
        <v>4901.7238582538766</v>
      </c>
      <c r="L4911" s="4">
        <v>-6.2488623867872403E-3</v>
      </c>
      <c r="M4911" s="4">
        <v>-0.21599785662236501</v>
      </c>
      <c r="O4911" s="4">
        <f t="shared" si="465"/>
        <v>2.8513744336236167E-5</v>
      </c>
      <c r="P4911" s="4">
        <f t="shared" si="466"/>
        <v>4.7720999873637517E-2</v>
      </c>
    </row>
    <row r="4912" spans="1:16" x14ac:dyDescent="0.55000000000000004">
      <c r="A4912" s="3">
        <f t="shared" si="467"/>
        <v>4902.7238582538766</v>
      </c>
      <c r="C4912">
        <f t="shared" si="463"/>
        <v>0.20770053621790741</v>
      </c>
      <c r="D4912">
        <f t="shared" si="464"/>
        <v>0.16152892493488658</v>
      </c>
      <c r="E4912" s="4">
        <f>(M4912-C4912)^2</f>
        <v>0.25124463127319452</v>
      </c>
      <c r="K4912" s="3">
        <f t="shared" si="468"/>
        <v>4902.7238582538766</v>
      </c>
      <c r="L4912" s="4">
        <v>-9.8604048172454106E-2</v>
      </c>
      <c r="M4912" s="4">
        <v>-0.29354254979245797</v>
      </c>
      <c r="O4912" s="4">
        <f t="shared" si="465"/>
        <v>9.54431537584495E-3</v>
      </c>
      <c r="P4912" s="4">
        <f t="shared" si="466"/>
        <v>8.7613667811644286E-2</v>
      </c>
    </row>
    <row r="4913" spans="1:16" x14ac:dyDescent="0.55000000000000004">
      <c r="A4913" s="3">
        <f t="shared" si="467"/>
        <v>4903.7238582538766</v>
      </c>
      <c r="C4913">
        <f t="shared" si="463"/>
        <v>7.2963036005145587E-2</v>
      </c>
      <c r="D4913">
        <f t="shared" si="464"/>
        <v>0.12471224817500787</v>
      </c>
      <c r="E4913" s="4">
        <f>(M4913-C4913)^2</f>
        <v>0.13729301918161319</v>
      </c>
      <c r="K4913" s="3">
        <f t="shared" si="468"/>
        <v>4903.7238582538766</v>
      </c>
      <c r="L4913" s="4">
        <v>-0.16626323839822299</v>
      </c>
      <c r="M4913" s="4">
        <v>-0.29756769036125602</v>
      </c>
      <c r="O4913" s="4">
        <f t="shared" si="465"/>
        <v>2.7342012204154748E-2</v>
      </c>
      <c r="P4913" s="4">
        <f t="shared" si="466"/>
        <v>9.0012721070618501E-2</v>
      </c>
    </row>
    <row r="4914" spans="1:16" x14ac:dyDescent="0.55000000000000004">
      <c r="A4914" s="3">
        <f t="shared" si="467"/>
        <v>4904.7238582538766</v>
      </c>
      <c r="C4914">
        <f t="shared" si="463"/>
        <v>-8.011056894843728E-2</v>
      </c>
      <c r="D4914">
        <f t="shared" si="464"/>
        <v>5.6554539432318772E-2</v>
      </c>
      <c r="E4914" s="4">
        <f>(M4914-C4914)^2</f>
        <v>2.1595650920937636E-2</v>
      </c>
      <c r="K4914" s="3">
        <f t="shared" si="468"/>
        <v>4904.7238582538766</v>
      </c>
      <c r="L4914" s="4">
        <v>-0.19228076914490799</v>
      </c>
      <c r="M4914" s="4">
        <v>-0.22706515690314399</v>
      </c>
      <c r="O4914" s="4">
        <f t="shared" si="465"/>
        <v>3.662314019295624E-2</v>
      </c>
      <c r="P4914" s="4">
        <f t="shared" si="466"/>
        <v>5.2678818766372974E-2</v>
      </c>
    </row>
    <row r="4915" spans="1:16" x14ac:dyDescent="0.55000000000000004">
      <c r="A4915" s="3">
        <f t="shared" si="467"/>
        <v>4905.7238582538766</v>
      </c>
      <c r="C4915">
        <f t="shared" si="463"/>
        <v>-0.21305184576011391</v>
      </c>
      <c r="D4915">
        <f t="shared" si="464"/>
        <v>-2.5815707814480244E-2</v>
      </c>
      <c r="E4915" s="4">
        <f>(M4915-C4915)^2</f>
        <v>1.28502854329766E-2</v>
      </c>
      <c r="K4915" s="3">
        <f t="shared" si="468"/>
        <v>4905.7238582538766</v>
      </c>
      <c r="L4915" s="4">
        <v>-0.170140388435958</v>
      </c>
      <c r="M4915" s="4">
        <v>-9.9692746288670503E-2</v>
      </c>
      <c r="O4915" s="4">
        <f t="shared" si="465"/>
        <v>2.8639250599613076E-2</v>
      </c>
      <c r="P4915" s="4">
        <f t="shared" si="466"/>
        <v>1.0433857811477433E-2</v>
      </c>
    </row>
    <row r="4916" spans="1:16" x14ac:dyDescent="0.55000000000000004">
      <c r="A4916" s="3">
        <f t="shared" si="467"/>
        <v>4906.7238582538766</v>
      </c>
      <c r="C4916">
        <f t="shared" si="463"/>
        <v>-0.29245175185903288</v>
      </c>
      <c r="D4916">
        <f t="shared" si="464"/>
        <v>-0.1016982929743145</v>
      </c>
      <c r="E4916" s="4">
        <f>(M4916-C4916)^2</f>
        <v>0.11909406724639038</v>
      </c>
      <c r="K4916" s="3">
        <f t="shared" si="468"/>
        <v>4906.7238582538766</v>
      </c>
      <c r="L4916" s="4">
        <v>-0.105387291968879</v>
      </c>
      <c r="M4916" s="4">
        <v>5.2648331082699201E-2</v>
      </c>
      <c r="O4916" s="4">
        <f t="shared" si="465"/>
        <v>1.0915705940856038E-2</v>
      </c>
      <c r="P4916" s="4">
        <f t="shared" si="466"/>
        <v>2.5195199958647492E-3</v>
      </c>
    </row>
    <row r="4917" spans="1:16" x14ac:dyDescent="0.55000000000000004">
      <c r="A4917" s="3">
        <f t="shared" si="467"/>
        <v>4907.7238582538766</v>
      </c>
      <c r="C4917">
        <f t="shared" si="463"/>
        <v>-0.29835655348682272</v>
      </c>
      <c r="D4917">
        <f t="shared" si="464"/>
        <v>-0.15202340884496277</v>
      </c>
      <c r="E4917" s="4">
        <f>(M4917-C4917)^2</f>
        <v>0.24025668915388093</v>
      </c>
      <c r="K4917" s="3">
        <f t="shared" si="468"/>
        <v>4907.7238582538766</v>
      </c>
      <c r="L4917" s="4">
        <v>-1.4239294452899001E-2</v>
      </c>
      <c r="M4917" s="4">
        <v>0.19180330732787201</v>
      </c>
      <c r="O4917" s="4">
        <f t="shared" si="465"/>
        <v>1.7769578666454344E-4</v>
      </c>
      <c r="P4917" s="4">
        <f t="shared" si="466"/>
        <v>3.5853345492874687E-2</v>
      </c>
    </row>
    <row r="4918" spans="1:16" x14ac:dyDescent="0.55000000000000004">
      <c r="A4918" s="3">
        <f t="shared" si="467"/>
        <v>4908.7238582538766</v>
      </c>
      <c r="C4918">
        <f t="shared" si="463"/>
        <v>-0.22928233403253984</v>
      </c>
      <c r="D4918">
        <f t="shared" si="464"/>
        <v>-0.16414401322246264</v>
      </c>
      <c r="E4918" s="4">
        <f>(M4918-C4918)^2</f>
        <v>0.26235118529117152</v>
      </c>
      <c r="K4918" s="3">
        <f t="shared" si="468"/>
        <v>4908.7238582538766</v>
      </c>
      <c r="L4918" s="4">
        <v>8.0475022692979403E-2</v>
      </c>
      <c r="M4918" s="4">
        <v>0.28291995539144499</v>
      </c>
      <c r="O4918" s="4">
        <f t="shared" si="465"/>
        <v>6.6233650322768027E-3</v>
      </c>
      <c r="P4918" s="4">
        <f t="shared" si="466"/>
        <v>7.8661426612461394E-2</v>
      </c>
    </row>
    <row r="4919" spans="1:16" x14ac:dyDescent="0.55000000000000004">
      <c r="A4919" s="3">
        <f t="shared" si="467"/>
        <v>4909.7238582538766</v>
      </c>
      <c r="C4919">
        <f t="shared" si="463"/>
        <v>-0.10258791231934766</v>
      </c>
      <c r="D4919">
        <f t="shared" si="464"/>
        <v>-0.13501411619794396</v>
      </c>
      <c r="E4919" s="4">
        <f>(M4919-C4919)^2</f>
        <v>0.16464560677496437</v>
      </c>
      <c r="K4919" s="3">
        <f t="shared" si="468"/>
        <v>4909.7238582538766</v>
      </c>
      <c r="L4919" s="4">
        <v>0.15503387117460399</v>
      </c>
      <c r="M4919" s="4">
        <v>0.30317754551924703</v>
      </c>
      <c r="O4919" s="4">
        <f t="shared" si="465"/>
        <v>2.4318190342012748E-2</v>
      </c>
      <c r="P4919" s="4">
        <f t="shared" si="466"/>
        <v>9.0434945133624406E-2</v>
      </c>
    </row>
    <row r="4920" spans="1:16" x14ac:dyDescent="0.55000000000000004">
      <c r="A4920" s="3">
        <f t="shared" si="467"/>
        <v>4910.7238582538766</v>
      </c>
      <c r="C4920">
        <f t="shared" si="463"/>
        <v>4.9887546045157383E-2</v>
      </c>
      <c r="D4920">
        <f t="shared" si="464"/>
        <v>-7.1954258036319843E-2</v>
      </c>
      <c r="E4920" s="4">
        <f>(M4920-C4920)^2</f>
        <v>3.9051645757409166E-2</v>
      </c>
      <c r="K4920" s="3">
        <f t="shared" si="468"/>
        <v>4910.7238582538766</v>
      </c>
      <c r="L4920" s="4">
        <v>0.19076352486023601</v>
      </c>
      <c r="M4920" s="4">
        <v>0.247502438594806</v>
      </c>
      <c r="O4920" s="4">
        <f t="shared" si="465"/>
        <v>3.6738370640735284E-2</v>
      </c>
      <c r="P4920" s="4">
        <f t="shared" si="466"/>
        <v>6.0048977075151916E-2</v>
      </c>
    </row>
    <row r="4921" spans="1:16" x14ac:dyDescent="0.55000000000000004">
      <c r="A4921" s="3">
        <f t="shared" si="467"/>
        <v>4911.7238582538766</v>
      </c>
      <c r="C4921">
        <f t="shared" si="463"/>
        <v>0.18982592646389862</v>
      </c>
      <c r="D4921">
        <f t="shared" si="464"/>
        <v>9.188192135398645E-3</v>
      </c>
      <c r="E4921" s="4">
        <f>(M4921-C4921)^2</f>
        <v>3.5984540779906895E-3</v>
      </c>
      <c r="K4921" s="3">
        <f t="shared" si="468"/>
        <v>4911.7238582538766</v>
      </c>
      <c r="L4921" s="4">
        <v>0.17871527033362899</v>
      </c>
      <c r="M4921" s="4">
        <v>0.12983881053063601</v>
      </c>
      <c r="O4921" s="4">
        <f t="shared" si="465"/>
        <v>3.2264891476456531E-2</v>
      </c>
      <c r="P4921" s="4">
        <f t="shared" si="466"/>
        <v>1.6227014619573148E-2</v>
      </c>
    </row>
    <row r="4922" spans="1:16" x14ac:dyDescent="0.55000000000000004">
      <c r="A4922" s="3">
        <f t="shared" si="467"/>
        <v>4912.7238582538766</v>
      </c>
      <c r="C4922">
        <f t="shared" si="463"/>
        <v>0.28205976687528639</v>
      </c>
      <c r="D4922">
        <f t="shared" si="464"/>
        <v>8.802158744046415E-2</v>
      </c>
      <c r="E4922" s="4">
        <f>(M4922-C4922)^2</f>
        <v>9.144788888886872E-2</v>
      </c>
      <c r="K4922" s="3">
        <f t="shared" si="468"/>
        <v>4912.7238582538766</v>
      </c>
      <c r="L4922" s="4">
        <v>0.121906667682917</v>
      </c>
      <c r="M4922" s="4">
        <v>-2.03437530924361E-2</v>
      </c>
      <c r="O4922" s="4">
        <f t="shared" si="465"/>
        <v>1.5083697105740229E-2</v>
      </c>
      <c r="P4922" s="4">
        <f t="shared" si="466"/>
        <v>5.1971523523501465E-4</v>
      </c>
    </row>
    <row r="4923" spans="1:16" x14ac:dyDescent="0.55000000000000004">
      <c r="A4923" s="3">
        <f t="shared" si="467"/>
        <v>4913.7238582538766</v>
      </c>
      <c r="C4923">
        <f t="shared" si="463"/>
        <v>0.30341007897199529</v>
      </c>
      <c r="D4923">
        <f t="shared" si="464"/>
        <v>0.14473456211705554</v>
      </c>
      <c r="E4923" s="4">
        <f>(M4923-C4923)^2</f>
        <v>0.21981204880255312</v>
      </c>
      <c r="K4923" s="3">
        <f t="shared" si="468"/>
        <v>4913.7238582538766</v>
      </c>
      <c r="L4923" s="4">
        <v>3.4565783856955898E-2</v>
      </c>
      <c r="M4923" s="4">
        <v>-0.165431097550026</v>
      </c>
      <c r="O4923" s="4">
        <f t="shared" si="465"/>
        <v>1.2584628538804762E-3</v>
      </c>
      <c r="P4923" s="4">
        <f t="shared" si="466"/>
        <v>2.8185241678524049E-2</v>
      </c>
    </row>
    <row r="4924" spans="1:16" x14ac:dyDescent="0.55000000000000004">
      <c r="A4924" s="3">
        <f t="shared" si="467"/>
        <v>4914.7238582538766</v>
      </c>
      <c r="C4924">
        <f t="shared" si="463"/>
        <v>0.24851138483134108</v>
      </c>
      <c r="D4924">
        <f t="shared" si="464"/>
        <v>0.16507476181203246</v>
      </c>
      <c r="E4924" s="4">
        <f>(M4924-C4924)^2</f>
        <v>0.26790622190256352</v>
      </c>
      <c r="K4924" s="3">
        <f t="shared" si="468"/>
        <v>4914.7238582538766</v>
      </c>
      <c r="L4924" s="4">
        <v>-6.1432314966535402E-2</v>
      </c>
      <c r="M4924" s="4">
        <v>-0.26908519736618802</v>
      </c>
      <c r="O4924" s="4">
        <f t="shared" si="465"/>
        <v>3.6630672798052661E-3</v>
      </c>
      <c r="P4924" s="4">
        <f t="shared" si="466"/>
        <v>7.3733269964117262E-2</v>
      </c>
    </row>
    <row r="4925" spans="1:16" x14ac:dyDescent="0.55000000000000004">
      <c r="A4925" s="3">
        <f t="shared" si="467"/>
        <v>4915.7238582538766</v>
      </c>
      <c r="C4925">
        <f t="shared" si="463"/>
        <v>0.13116009782939944</v>
      </c>
      <c r="D4925">
        <f t="shared" si="464"/>
        <v>0.14393055668535851</v>
      </c>
      <c r="E4925" s="4">
        <f>(M4925-C4925)^2</f>
        <v>0.19053691014441132</v>
      </c>
      <c r="K4925" s="3">
        <f t="shared" si="468"/>
        <v>4915.7238582538766</v>
      </c>
      <c r="L4925" s="4">
        <v>-0.142044309408243</v>
      </c>
      <c r="M4925" s="4">
        <v>-0.30534524021861498</v>
      </c>
      <c r="O4925" s="4">
        <f t="shared" si="465"/>
        <v>1.991916536024679E-2</v>
      </c>
      <c r="P4925" s="4">
        <f t="shared" si="466"/>
        <v>9.4740071051034547E-2</v>
      </c>
    </row>
    <row r="4926" spans="1:16" x14ac:dyDescent="0.55000000000000004">
      <c r="A4926" s="3">
        <f t="shared" si="467"/>
        <v>4916.7238582538766</v>
      </c>
      <c r="C4926">
        <f t="shared" si="463"/>
        <v>-1.9152609410682982E-2</v>
      </c>
      <c r="D4926">
        <f t="shared" si="464"/>
        <v>8.6615628583268711E-2</v>
      </c>
      <c r="E4926" s="4">
        <f>(M4926-C4926)^2</f>
        <v>6.0504716025500997E-2</v>
      </c>
      <c r="K4926" s="3">
        <f t="shared" si="468"/>
        <v>4916.7238582538766</v>
      </c>
      <c r="L4926" s="4">
        <v>-0.18708042537973499</v>
      </c>
      <c r="M4926" s="4">
        <v>-0.26512967343393901</v>
      </c>
      <c r="O4926" s="4">
        <f t="shared" si="465"/>
        <v>3.4659786171116758E-2</v>
      </c>
      <c r="P4926" s="4">
        <f t="shared" si="466"/>
        <v>7.1600760417326229E-2</v>
      </c>
    </row>
    <row r="4927" spans="1:16" x14ac:dyDescent="0.55000000000000004">
      <c r="A4927" s="3">
        <f t="shared" si="467"/>
        <v>4917.7238582538766</v>
      </c>
      <c r="C4927">
        <f t="shared" si="463"/>
        <v>-0.16465213628653894</v>
      </c>
      <c r="D4927">
        <f t="shared" si="464"/>
        <v>7.5336068286770488E-3</v>
      </c>
      <c r="E4927" s="4">
        <f>(M4927-C4927)^2</f>
        <v>3.7716807396057126E-5</v>
      </c>
      <c r="K4927" s="3">
        <f t="shared" si="468"/>
        <v>4917.7238582538766</v>
      </c>
      <c r="L4927" s="4">
        <v>-0.185261088252169</v>
      </c>
      <c r="M4927" s="4">
        <v>-0.158510735192647</v>
      </c>
      <c r="O4927" s="4">
        <f t="shared" si="465"/>
        <v>3.3985679117635004E-2</v>
      </c>
      <c r="P4927" s="4">
        <f t="shared" si="466"/>
        <v>2.5909488447408174E-2</v>
      </c>
    </row>
    <row r="4928" spans="1:16" x14ac:dyDescent="0.55000000000000004">
      <c r="A4928" s="3">
        <f t="shared" si="467"/>
        <v>4918.7238582538766</v>
      </c>
      <c r="C4928">
        <f t="shared" si="463"/>
        <v>-0.26877346699554394</v>
      </c>
      <c r="D4928">
        <f t="shared" si="464"/>
        <v>-7.3441661307233577E-2</v>
      </c>
      <c r="E4928" s="4">
        <f>(M4928-C4928)^2</f>
        <v>6.5834151841729679E-2</v>
      </c>
      <c r="K4928" s="3">
        <f t="shared" si="468"/>
        <v>4918.7238582538766</v>
      </c>
      <c r="L4928" s="4">
        <v>-0.13704196229549301</v>
      </c>
      <c r="M4928" s="4">
        <v>-1.21917999931455E-2</v>
      </c>
      <c r="O4928" s="4">
        <f t="shared" si="465"/>
        <v>1.8532173583411107E-2</v>
      </c>
      <c r="P4928" s="4">
        <f t="shared" si="466"/>
        <v>2.1448512453627706E-4</v>
      </c>
    </row>
    <row r="4929" spans="1:16" x14ac:dyDescent="0.55000000000000004">
      <c r="A4929" s="3">
        <f t="shared" si="467"/>
        <v>4919.7238582538766</v>
      </c>
      <c r="C4929">
        <f t="shared" si="463"/>
        <v>-0.30535020646746908</v>
      </c>
      <c r="D4929">
        <f t="shared" si="464"/>
        <v>-0.1359605429247108</v>
      </c>
      <c r="E4929" s="4">
        <f>(M4929-C4929)^2</f>
        <v>0.19583355640081704</v>
      </c>
      <c r="K4929" s="3">
        <f t="shared" si="468"/>
        <v>4919.7238582538766</v>
      </c>
      <c r="L4929" s="4">
        <v>-5.4499826735298199E-2</v>
      </c>
      <c r="M4929" s="4">
        <v>0.13718064714707501</v>
      </c>
      <c r="O4929" s="4">
        <f t="shared" si="465"/>
        <v>2.8719728365323369E-3</v>
      </c>
      <c r="P4929" s="4">
        <f t="shared" si="466"/>
        <v>1.8151401302243124E-2</v>
      </c>
    </row>
    <row r="4930" spans="1:16" x14ac:dyDescent="0.55000000000000004">
      <c r="A4930" s="3">
        <f t="shared" si="467"/>
        <v>4920.7238582538766</v>
      </c>
      <c r="C4930">
        <f t="shared" si="463"/>
        <v>-0.26519037253222416</v>
      </c>
      <c r="D4930">
        <f t="shared" si="464"/>
        <v>-0.16431161996357127</v>
      </c>
      <c r="E4930" s="4">
        <f>(M4930-C4930)^2</f>
        <v>0.26768798608958799</v>
      </c>
      <c r="K4930" s="3">
        <f t="shared" si="468"/>
        <v>4920.7238582538766</v>
      </c>
      <c r="L4930" s="4">
        <v>4.1692128523132498E-2</v>
      </c>
      <c r="M4930" s="4">
        <v>0.25219535020236</v>
      </c>
      <c r="O4930" s="4">
        <f t="shared" si="465"/>
        <v>1.8148592307322506E-3</v>
      </c>
      <c r="P4930" s="4">
        <f t="shared" si="466"/>
        <v>6.237098641102496E-2</v>
      </c>
    </row>
    <row r="4931" spans="1:16" x14ac:dyDescent="0.55000000000000004">
      <c r="A4931" s="3">
        <f t="shared" si="467"/>
        <v>4921.7238582538766</v>
      </c>
      <c r="C4931">
        <f t="shared" si="463"/>
        <v>-0.15838640324787875</v>
      </c>
      <c r="D4931">
        <f t="shared" si="464"/>
        <v>-0.15137007489205861</v>
      </c>
      <c r="E4931" s="4">
        <f>(M4931-C4931)^2</f>
        <v>0.21384387859767026</v>
      </c>
      <c r="K4931" s="3">
        <f t="shared" si="468"/>
        <v>4921.7238582538766</v>
      </c>
      <c r="L4931" s="4">
        <v>0.127442031553756</v>
      </c>
      <c r="M4931" s="4">
        <v>0.30404616329309297</v>
      </c>
      <c r="O4931" s="4">
        <f t="shared" si="465"/>
        <v>1.647399657835889E-2</v>
      </c>
      <c r="P4931" s="4">
        <f t="shared" si="466"/>
        <v>9.0958128113839992E-2</v>
      </c>
    </row>
    <row r="4932" spans="1:16" x14ac:dyDescent="0.55000000000000004">
      <c r="A4932" s="3">
        <f t="shared" si="467"/>
        <v>4922.7238582538766</v>
      </c>
      <c r="C4932">
        <f t="shared" si="463"/>
        <v>-1.1778858913967008E-2</v>
      </c>
      <c r="D4932">
        <f t="shared" si="464"/>
        <v>-0.10038820557127852</v>
      </c>
      <c r="E4932" s="4">
        <f>(M4932-C4932)^2</f>
        <v>8.4987168187963369E-2</v>
      </c>
      <c r="K4932" s="3">
        <f t="shared" si="468"/>
        <v>4922.7238582538766</v>
      </c>
      <c r="L4932" s="4">
        <v>0.181273287188775</v>
      </c>
      <c r="M4932" s="4">
        <v>0.27974672862160999</v>
      </c>
      <c r="O4932" s="4">
        <f t="shared" si="465"/>
        <v>3.319039893379927E-2</v>
      </c>
      <c r="P4932" s="4">
        <f t="shared" si="466"/>
        <v>7.6891528719758309E-2</v>
      </c>
    </row>
    <row r="4933" spans="1:16" x14ac:dyDescent="0.55000000000000004">
      <c r="A4933" s="3">
        <f t="shared" si="467"/>
        <v>4923.7238582538766</v>
      </c>
      <c r="C4933">
        <f t="shared" si="463"/>
        <v>0.13778879238093553</v>
      </c>
      <c r="D4933">
        <f t="shared" si="464"/>
        <v>-2.4178100792091456E-2</v>
      </c>
      <c r="E4933" s="4">
        <f>(M4933-C4933)^2</f>
        <v>2.26520767975984E-3</v>
      </c>
      <c r="K4933" s="3">
        <f t="shared" si="468"/>
        <v>4923.7238582538766</v>
      </c>
      <c r="L4933" s="4">
        <v>0.18970352350953301</v>
      </c>
      <c r="M4933" s="4">
        <v>0.185382990344131</v>
      </c>
      <c r="O4933" s="4">
        <f t="shared" si="465"/>
        <v>3.6333147896490961E-2</v>
      </c>
      <c r="P4933" s="4">
        <f t="shared" si="466"/>
        <v>3.3463194532396469E-2</v>
      </c>
    </row>
    <row r="4934" spans="1:16" x14ac:dyDescent="0.55000000000000004">
      <c r="A4934" s="3">
        <f t="shared" si="467"/>
        <v>4924.7238582538766</v>
      </c>
      <c r="C4934">
        <f t="shared" si="463"/>
        <v>0.25272918763580843</v>
      </c>
      <c r="D4934">
        <f t="shared" si="464"/>
        <v>5.8108124346542438E-2</v>
      </c>
      <c r="E4934" s="4">
        <f>(M4934-C4934)^2</f>
        <v>4.3322365973518885E-2</v>
      </c>
      <c r="K4934" s="3">
        <f t="shared" si="468"/>
        <v>4924.7238582538766</v>
      </c>
      <c r="L4934" s="4">
        <v>0.15062133553210599</v>
      </c>
      <c r="M4934" s="4">
        <v>4.45889321023848E-2</v>
      </c>
      <c r="O4934" s="4">
        <f t="shared" si="465"/>
        <v>2.2961453539360192E-2</v>
      </c>
      <c r="P4934" s="4">
        <f t="shared" si="466"/>
        <v>1.7753937389502611E-3</v>
      </c>
    </row>
    <row r="4935" spans="1:16" x14ac:dyDescent="0.55000000000000004">
      <c r="A4935" s="3">
        <f t="shared" si="467"/>
        <v>4925.7238582538766</v>
      </c>
      <c r="C4935">
        <f t="shared" ref="C4935:C4998" si="469">$B$2*EXP(-C$4*((PI()/($B$1*$B$3)))^0.5)*SIN(2*PI()*$A4935/$B$3-C$4*SQRT(PI()/($B$1*$B$3)))</f>
        <v>0.30415702763974589</v>
      </c>
      <c r="D4935">
        <f t="shared" ref="D4935:D4998" si="470">$B$2*EXP(-D$4*((PI()/($B$1*$B$3)))^0.5)*SIN(2*PI()*$A4935/$B$3-D$4*SQRT(PI()/($B$1*$B$3)))</f>
        <v>0.12579138457790856</v>
      </c>
      <c r="E4935" s="4">
        <f>(M4935-C4935)^2</f>
        <v>0.16935671738479871</v>
      </c>
      <c r="K4935" s="3">
        <f t="shared" si="468"/>
        <v>4925.7238582538766</v>
      </c>
      <c r="L4935" s="4">
        <v>7.3815099683734203E-2</v>
      </c>
      <c r="M4935" s="4">
        <v>-0.107372700794056</v>
      </c>
      <c r="O4935" s="4">
        <f t="shared" ref="O4935:O4998" si="471">(L4935-$J$1)^2</f>
        <v>5.5836964747388021E-3</v>
      </c>
      <c r="P4935" s="4">
        <f t="shared" ref="P4935:P4998" si="472">(M4935-$J$2)^2</f>
        <v>1.2061796725419191E-2</v>
      </c>
    </row>
    <row r="4936" spans="1:16" x14ac:dyDescent="0.55000000000000004">
      <c r="A4936" s="3">
        <f t="shared" si="467"/>
        <v>4926.7238582538766</v>
      </c>
      <c r="C4936">
        <f t="shared" si="469"/>
        <v>0.27914814815100941</v>
      </c>
      <c r="D4936">
        <f t="shared" si="470"/>
        <v>0.16186241854513225</v>
      </c>
      <c r="E4936" s="4">
        <f>(M4936-C4936)^2</f>
        <v>0.26172465841919557</v>
      </c>
      <c r="K4936" s="3">
        <f t="shared" si="468"/>
        <v>4926.7238582538766</v>
      </c>
      <c r="L4936" s="4">
        <v>-2.1478585796063002E-2</v>
      </c>
      <c r="M4936" s="4">
        <v>-0.23244217468474901</v>
      </c>
      <c r="O4936" s="4">
        <f t="shared" si="471"/>
        <v>4.2310637301610067E-4</v>
      </c>
      <c r="P4936" s="4">
        <f t="shared" si="472"/>
        <v>5.5175983000141517E-2</v>
      </c>
    </row>
    <row r="4937" spans="1:16" x14ac:dyDescent="0.55000000000000004">
      <c r="A4937" s="3">
        <f t="shared" si="467"/>
        <v>4927.7238582538766</v>
      </c>
      <c r="C4937">
        <f t="shared" si="469"/>
        <v>0.18398744983798268</v>
      </c>
      <c r="D4937">
        <f t="shared" si="470"/>
        <v>0.15725633129392347</v>
      </c>
      <c r="E4937" s="4">
        <f>(M4937-C4937)^2</f>
        <v>0.23356198814200904</v>
      </c>
      <c r="K4937" s="3">
        <f t="shared" si="468"/>
        <v>4927.7238582538766</v>
      </c>
      <c r="L4937" s="4">
        <v>-0.111392826219763</v>
      </c>
      <c r="M4937" s="4">
        <v>-0.29929506395908101</v>
      </c>
      <c r="O4937" s="4">
        <f t="shared" si="471"/>
        <v>1.2206667870189643E-2</v>
      </c>
      <c r="P4937" s="4">
        <f t="shared" si="472"/>
        <v>9.1052202293076936E-2</v>
      </c>
    </row>
    <row r="4938" spans="1:16" x14ac:dyDescent="0.55000000000000004">
      <c r="A4938" s="3">
        <f t="shared" si="467"/>
        <v>4928.7238582538766</v>
      </c>
      <c r="C4938">
        <f t="shared" si="469"/>
        <v>4.2589460206679086E-2</v>
      </c>
      <c r="D4938">
        <f t="shared" si="470"/>
        <v>0.11313066372312283</v>
      </c>
      <c r="E4938" s="4">
        <f>(M4938-C4938)^2</f>
        <v>0.11140715781133174</v>
      </c>
      <c r="K4938" s="3">
        <f t="shared" si="468"/>
        <v>4928.7238582538766</v>
      </c>
      <c r="L4938" s="4">
        <v>-0.17340804228579801</v>
      </c>
      <c r="M4938" s="4">
        <v>-0.29118764777307998</v>
      </c>
      <c r="O4938" s="4">
        <f t="shared" si="471"/>
        <v>2.9755907120976588E-2</v>
      </c>
      <c r="P4938" s="4">
        <f t="shared" si="472"/>
        <v>8.6225129934124525E-2</v>
      </c>
    </row>
    <row r="4939" spans="1:16" x14ac:dyDescent="0.55000000000000004">
      <c r="A4939" s="3">
        <f t="shared" si="467"/>
        <v>4929.7238582538766</v>
      </c>
      <c r="C4939">
        <f t="shared" si="469"/>
        <v>-0.10951154900747302</v>
      </c>
      <c r="D4939">
        <f t="shared" si="470"/>
        <v>4.0574494723180497E-2</v>
      </c>
      <c r="E4939" s="4">
        <f>(M4939-C4939)^2</f>
        <v>1.0128194190849532E-2</v>
      </c>
      <c r="K4939" s="3">
        <f t="shared" si="468"/>
        <v>4929.7238582538766</v>
      </c>
      <c r="L4939" s="4">
        <v>-0.19199213841596</v>
      </c>
      <c r="M4939" s="4">
        <v>-0.210150478805288</v>
      </c>
      <c r="O4939" s="4">
        <f t="shared" si="471"/>
        <v>3.6512751975059959E-2</v>
      </c>
      <c r="P4939" s="4">
        <f t="shared" si="472"/>
        <v>4.5200456342495719E-2</v>
      </c>
    </row>
    <row r="4940" spans="1:16" x14ac:dyDescent="0.55000000000000004">
      <c r="A4940" s="3">
        <f t="shared" ref="A4940:A5003" si="473">K4940</f>
        <v>4930.7238582538766</v>
      </c>
      <c r="C4940">
        <f t="shared" si="469"/>
        <v>-0.23409156481368992</v>
      </c>
      <c r="D4940">
        <f t="shared" si="470"/>
        <v>-4.2178319397198578E-2</v>
      </c>
      <c r="E4940" s="4">
        <f>(M4940-C4940)^2</f>
        <v>2.4841462499833569E-2</v>
      </c>
      <c r="K4940" s="3">
        <f t="shared" si="468"/>
        <v>4930.7238582538766</v>
      </c>
      <c r="L4940" s="4">
        <v>-0.16249061244708701</v>
      </c>
      <c r="M4940" s="4">
        <v>-7.64798187417884E-2</v>
      </c>
      <c r="O4940" s="4">
        <f t="shared" si="471"/>
        <v>2.6108605801591224E-2</v>
      </c>
      <c r="P4940" s="4">
        <f t="shared" si="472"/>
        <v>6.2304704926563603E-3</v>
      </c>
    </row>
    <row r="4941" spans="1:16" x14ac:dyDescent="0.55000000000000004">
      <c r="A4941" s="3">
        <f t="shared" si="473"/>
        <v>4931.7238582538766</v>
      </c>
      <c r="C4941">
        <f t="shared" si="469"/>
        <v>-0.29984278611821136</v>
      </c>
      <c r="D4941">
        <f t="shared" si="470"/>
        <v>-0.11433143640239325</v>
      </c>
      <c r="E4941" s="4">
        <f>(M4941-C4941)^2</f>
        <v>0.1415177668344757</v>
      </c>
      <c r="K4941" s="3">
        <f t="shared" ref="K4941:K5004" si="474">K4940+1</f>
        <v>4931.7238582538766</v>
      </c>
      <c r="L4941" s="4">
        <v>-9.2292304572263006E-2</v>
      </c>
      <c r="M4941" s="4">
        <v>7.6345686371943097E-2</v>
      </c>
      <c r="O4941" s="4">
        <f t="shared" si="471"/>
        <v>8.3509017491980309E-3</v>
      </c>
      <c r="P4941" s="4">
        <f t="shared" si="472"/>
        <v>5.4600536293803788E-3</v>
      </c>
    </row>
    <row r="4942" spans="1:16" x14ac:dyDescent="0.55000000000000004">
      <c r="A4942" s="3">
        <f t="shared" si="473"/>
        <v>4932.7238582538766</v>
      </c>
      <c r="C4942">
        <f t="shared" si="469"/>
        <v>-0.29024148602191635</v>
      </c>
      <c r="D4942">
        <f t="shared" si="470"/>
        <v>-0.15775228967758984</v>
      </c>
      <c r="E4942" s="4">
        <f>(M4942-C4942)^2</f>
        <v>0.25029151167102898</v>
      </c>
      <c r="K4942" s="3">
        <f t="shared" si="474"/>
        <v>4932.7238582538766</v>
      </c>
      <c r="L4942" s="4">
        <v>1.02118352257556E-3</v>
      </c>
      <c r="M4942" s="4">
        <v>0.21004994071956701</v>
      </c>
      <c r="O4942" s="4">
        <f t="shared" si="471"/>
        <v>3.7257479492785662E-6</v>
      </c>
      <c r="P4942" s="4">
        <f t="shared" si="472"/>
        <v>4.309627776767716E-2</v>
      </c>
    </row>
    <row r="4943" spans="1:16" x14ac:dyDescent="0.55000000000000004">
      <c r="A4943" s="3">
        <f t="shared" si="473"/>
        <v>4933.7238582538766</v>
      </c>
      <c r="C4943">
        <f t="shared" si="469"/>
        <v>-0.20770053621784312</v>
      </c>
      <c r="D4943">
        <f t="shared" si="470"/>
        <v>-0.16152892493487678</v>
      </c>
      <c r="E4943" s="4">
        <f>(M4943-C4943)^2</f>
        <v>0.24884775132207423</v>
      </c>
      <c r="K4943" s="3">
        <f t="shared" si="474"/>
        <v>4933.7238582538766</v>
      </c>
      <c r="L4943" s="4">
        <v>9.4078909869222502E-2</v>
      </c>
      <c r="M4943" s="4">
        <v>0.291145884358745</v>
      </c>
      <c r="O4943" s="4">
        <f t="shared" si="471"/>
        <v>9.0227098872224833E-3</v>
      </c>
      <c r="P4943" s="4">
        <f t="shared" si="472"/>
        <v>8.3343286623750734E-2</v>
      </c>
    </row>
    <row r="4944" spans="1:16" x14ac:dyDescent="0.55000000000000004">
      <c r="A4944" s="3">
        <f t="shared" si="473"/>
        <v>4934.7238582538766</v>
      </c>
      <c r="C4944">
        <f t="shared" si="469"/>
        <v>-7.2963036005060447E-2</v>
      </c>
      <c r="D4944">
        <f t="shared" si="470"/>
        <v>-0.12471224817497679</v>
      </c>
      <c r="E4944" s="4">
        <f>(M4944-C4944)^2</f>
        <v>0.13859654646965025</v>
      </c>
      <c r="K4944" s="3">
        <f t="shared" si="474"/>
        <v>4934.7238582538766</v>
      </c>
      <c r="L4944" s="4">
        <v>0.163573989615936</v>
      </c>
      <c r="M4944" s="4">
        <v>0.29932253512233398</v>
      </c>
      <c r="O4944" s="4">
        <f t="shared" si="471"/>
        <v>2.7054665762124903E-2</v>
      </c>
      <c r="P4944" s="4">
        <f t="shared" si="472"/>
        <v>8.8131217676924334E-2</v>
      </c>
    </row>
    <row r="4945" spans="1:16" x14ac:dyDescent="0.55000000000000004">
      <c r="A4945" s="3">
        <f t="shared" si="473"/>
        <v>4935.7238582538766</v>
      </c>
      <c r="C4945">
        <f t="shared" si="469"/>
        <v>8.0110568948387903E-2</v>
      </c>
      <c r="D4945">
        <f t="shared" si="470"/>
        <v>-5.6554539432344758E-2</v>
      </c>
      <c r="E4945" s="4">
        <f>(M4945-C4945)^2</f>
        <v>2.3232292675017429E-2</v>
      </c>
      <c r="K4945" s="3">
        <f t="shared" si="474"/>
        <v>4935.7238582538766</v>
      </c>
      <c r="L4945" s="4">
        <v>0.192100948923978</v>
      </c>
      <c r="M4945" s="4">
        <v>0.23253200010233499</v>
      </c>
      <c r="O4945" s="4">
        <f t="shared" si="471"/>
        <v>3.7252854334745518E-2</v>
      </c>
      <c r="P4945" s="4">
        <f t="shared" si="472"/>
        <v>5.2936111297639046E-2</v>
      </c>
    </row>
    <row r="4946" spans="1:16" x14ac:dyDescent="0.55000000000000004">
      <c r="A4946" s="3">
        <f t="shared" si="473"/>
        <v>4936.7238582538766</v>
      </c>
      <c r="C4946">
        <f t="shared" si="469"/>
        <v>0.21305184576017672</v>
      </c>
      <c r="D4946">
        <f t="shared" si="470"/>
        <v>2.5815707814527061E-2</v>
      </c>
      <c r="E4946" s="4">
        <f>(M4946-C4946)^2</f>
        <v>1.1140689060906251E-2</v>
      </c>
      <c r="K4946" s="3">
        <f t="shared" si="474"/>
        <v>4936.7238582538766</v>
      </c>
      <c r="L4946" s="4">
        <v>0.17251503386623901</v>
      </c>
      <c r="M4946" s="4">
        <v>0.107502383132903</v>
      </c>
      <c r="O4946" s="4">
        <f t="shared" si="471"/>
        <v>3.0075908057842028E-2</v>
      </c>
      <c r="P4946" s="4">
        <f t="shared" si="472"/>
        <v>1.1035265604893532E-2</v>
      </c>
    </row>
    <row r="4947" spans="1:16" x14ac:dyDescent="0.55000000000000004">
      <c r="A4947" s="3">
        <f t="shared" si="473"/>
        <v>4937.7238582538766</v>
      </c>
      <c r="C4947">
        <f t="shared" si="469"/>
        <v>0.29245175185901817</v>
      </c>
      <c r="D4947">
        <f t="shared" si="470"/>
        <v>0.10169829297429271</v>
      </c>
      <c r="E4947" s="4">
        <f>(M4947-C4947)^2</f>
        <v>0.1135040521658954</v>
      </c>
      <c r="K4947" s="3">
        <f t="shared" si="474"/>
        <v>4937.7238582538766</v>
      </c>
      <c r="L4947" s="4">
        <v>0.109721658371128</v>
      </c>
      <c r="M4947" s="4">
        <v>-4.4451872588531199E-2</v>
      </c>
      <c r="O4947" s="4">
        <f t="shared" si="471"/>
        <v>1.2239150568214287E-2</v>
      </c>
      <c r="P4947" s="4">
        <f t="shared" si="472"/>
        <v>2.2001149790019671E-3</v>
      </c>
    </row>
    <row r="4948" spans="1:16" x14ac:dyDescent="0.55000000000000004">
      <c r="A4948" s="3">
        <f t="shared" si="473"/>
        <v>4938.7238582538766</v>
      </c>
      <c r="C4948">
        <f t="shared" si="469"/>
        <v>0.29835655348680407</v>
      </c>
      <c r="D4948">
        <f t="shared" si="470"/>
        <v>0.15202340884498125</v>
      </c>
      <c r="E4948" s="4">
        <f>(M4948-C4948)^2</f>
        <v>0.2338974299608072</v>
      </c>
      <c r="K4948" s="3">
        <f t="shared" si="474"/>
        <v>4938.7238582538766</v>
      </c>
      <c r="L4948" s="4">
        <v>1.94478128732152E-2</v>
      </c>
      <c r="M4948" s="4">
        <v>-0.185272881060771</v>
      </c>
      <c r="O4948" s="4">
        <f t="shared" si="471"/>
        <v>4.1440130178359747E-4</v>
      </c>
      <c r="P4948" s="4">
        <f t="shared" si="472"/>
        <v>3.5241198153744789E-2</v>
      </c>
    </row>
    <row r="4949" spans="1:16" x14ac:dyDescent="0.55000000000000004">
      <c r="A4949" s="3">
        <f t="shared" si="473"/>
        <v>4939.7238582538766</v>
      </c>
      <c r="C4949">
        <f t="shared" si="469"/>
        <v>0.22928233403248194</v>
      </c>
      <c r="D4949">
        <f t="shared" si="470"/>
        <v>0.16414401322245761</v>
      </c>
      <c r="E4949" s="4">
        <f>(M4949-C4949)^2</f>
        <v>0.25905400451833771</v>
      </c>
      <c r="K4949" s="3">
        <f t="shared" si="474"/>
        <v>4939.7238582538766</v>
      </c>
      <c r="L4949" s="4">
        <v>-7.5696858004266704E-2</v>
      </c>
      <c r="M4949" s="4">
        <v>-0.27969114712182902</v>
      </c>
      <c r="O4949" s="4">
        <f t="shared" si="471"/>
        <v>5.5932182990662488E-3</v>
      </c>
      <c r="P4949" s="4">
        <f t="shared" si="472"/>
        <v>7.9605607922707586E-2</v>
      </c>
    </row>
    <row r="4950" spans="1:16" x14ac:dyDescent="0.55000000000000004">
      <c r="A4950" s="3">
        <f t="shared" si="473"/>
        <v>4940.7238582538766</v>
      </c>
      <c r="C4950">
        <f t="shared" si="469"/>
        <v>0.10258791231926508</v>
      </c>
      <c r="D4950">
        <f t="shared" si="470"/>
        <v>0.1350141161979167</v>
      </c>
      <c r="E4950" s="4">
        <f>(M4950-C4950)^2</f>
        <v>0.16536173594835837</v>
      </c>
      <c r="K4950" s="3">
        <f t="shared" si="474"/>
        <v>4940.7238582538766</v>
      </c>
      <c r="L4950" s="4">
        <v>-0.151882781205365</v>
      </c>
      <c r="M4950" s="4">
        <v>-0.30405903030831499</v>
      </c>
      <c r="O4950" s="4">
        <f t="shared" si="471"/>
        <v>2.2793071698789219E-2</v>
      </c>
      <c r="P4950" s="4">
        <f t="shared" si="472"/>
        <v>9.3949937779415904E-2</v>
      </c>
    </row>
    <row r="4951" spans="1:16" x14ac:dyDescent="0.55000000000000004">
      <c r="A4951" s="3">
        <f t="shared" si="473"/>
        <v>4941.7238582538766</v>
      </c>
      <c r="C4951">
        <f t="shared" si="469"/>
        <v>-4.9887546045106895E-2</v>
      </c>
      <c r="D4951">
        <f t="shared" si="470"/>
        <v>7.195425803634474E-2</v>
      </c>
      <c r="E4951" s="4">
        <f>(M4951-C4951)^2</f>
        <v>4.0960051330275783E-2</v>
      </c>
      <c r="K4951" s="3">
        <f t="shared" si="474"/>
        <v>4941.7238582538766</v>
      </c>
      <c r="L4951" s="4">
        <v>-0.19002871964120899</v>
      </c>
      <c r="M4951" s="4">
        <v>-0.25227344310880001</v>
      </c>
      <c r="O4951" s="4">
        <f t="shared" si="471"/>
        <v>3.5766254687255979E-2</v>
      </c>
      <c r="P4951" s="4">
        <f t="shared" si="472"/>
        <v>6.4885820983448597E-2</v>
      </c>
    </row>
    <row r="4952" spans="1:16" x14ac:dyDescent="0.55000000000000004">
      <c r="A4952" s="3">
        <f t="shared" si="473"/>
        <v>4942.7238582538766</v>
      </c>
      <c r="C4952">
        <f t="shared" si="469"/>
        <v>-0.18982592646385851</v>
      </c>
      <c r="D4952">
        <f t="shared" si="470"/>
        <v>-9.188192135371023E-3</v>
      </c>
      <c r="E4952" s="4">
        <f>(M4952-C4952)^2</f>
        <v>2.7585099971428992E-3</v>
      </c>
      <c r="K4952" s="3">
        <f t="shared" si="474"/>
        <v>4942.7238582538766</v>
      </c>
      <c r="L4952" s="4">
        <v>-0.18058078639032099</v>
      </c>
      <c r="M4952" s="4">
        <v>-0.13730440709186301</v>
      </c>
      <c r="O4952" s="4">
        <f t="shared" si="471"/>
        <v>3.2281937837689297E-2</v>
      </c>
      <c r="P4952" s="4">
        <f t="shared" si="472"/>
        <v>1.9532275578240863E-2</v>
      </c>
    </row>
    <row r="4953" spans="1:16" x14ac:dyDescent="0.55000000000000004">
      <c r="A4953" s="3">
        <f t="shared" si="473"/>
        <v>4943.7238582538766</v>
      </c>
      <c r="C4953">
        <f t="shared" si="469"/>
        <v>-0.28205976687526679</v>
      </c>
      <c r="D4953">
        <f t="shared" si="470"/>
        <v>-8.8021587440440738E-2</v>
      </c>
      <c r="E4953" s="4">
        <f>(M4953-C4953)^2</f>
        <v>8.6502536962575136E-2</v>
      </c>
      <c r="K4953" s="3">
        <f t="shared" si="474"/>
        <v>4943.7238582538766</v>
      </c>
      <c r="L4953" s="4">
        <v>-0.12590527494610701</v>
      </c>
      <c r="M4953" s="4">
        <v>1.20533694559334E-2</v>
      </c>
      <c r="O4953" s="4">
        <f t="shared" si="471"/>
        <v>1.5624059715447634E-2</v>
      </c>
      <c r="P4953" s="4">
        <f t="shared" si="472"/>
        <v>9.2157288633672578E-5</v>
      </c>
    </row>
    <row r="4954" spans="1:16" x14ac:dyDescent="0.55000000000000004">
      <c r="A4954" s="3">
        <f t="shared" si="473"/>
        <v>4944.7238582538766</v>
      </c>
      <c r="C4954">
        <f t="shared" si="469"/>
        <v>-0.30341007897198541</v>
      </c>
      <c r="D4954">
        <f t="shared" si="470"/>
        <v>-0.14473456211707833</v>
      </c>
      <c r="E4954" s="4">
        <f>(M4954-C4954)^2</f>
        <v>0.21326144170349837</v>
      </c>
      <c r="K4954" s="3">
        <f t="shared" si="474"/>
        <v>4944.7238582538766</v>
      </c>
      <c r="L4954" s="4">
        <v>-3.9696006332019897E-2</v>
      </c>
      <c r="M4954" s="4">
        <v>0.15839230484981601</v>
      </c>
      <c r="O4954" s="4">
        <f t="shared" si="471"/>
        <v>1.5044290566066053E-3</v>
      </c>
      <c r="P4954" s="4">
        <f t="shared" si="472"/>
        <v>2.4316907529017398E-2</v>
      </c>
    </row>
    <row r="4955" spans="1:16" x14ac:dyDescent="0.55000000000000004">
      <c r="A4955" s="3">
        <f t="shared" si="473"/>
        <v>4945.7238582538766</v>
      </c>
      <c r="C4955">
        <f t="shared" si="469"/>
        <v>-0.24851138483137081</v>
      </c>
      <c r="D4955">
        <f t="shared" si="470"/>
        <v>-0.16507476181203259</v>
      </c>
      <c r="E4955" s="4">
        <f>(M4955-C4955)^2</f>
        <v>0.26375649677944962</v>
      </c>
      <c r="K4955" s="3">
        <f t="shared" si="474"/>
        <v>4945.7238582538766</v>
      </c>
      <c r="L4955" s="4">
        <v>5.6455373324066999E-2</v>
      </c>
      <c r="M4955" s="4">
        <v>0.26506090489953898</v>
      </c>
      <c r="O4955" s="4">
        <f t="shared" si="471"/>
        <v>3.2906754732647181E-3</v>
      </c>
      <c r="P4955" s="4">
        <f t="shared" si="472"/>
        <v>6.8962643501944282E-2</v>
      </c>
    </row>
    <row r="4956" spans="1:16" x14ac:dyDescent="0.55000000000000004">
      <c r="A4956" s="3">
        <f t="shared" si="473"/>
        <v>4946.7238582538766</v>
      </c>
      <c r="C4956">
        <f t="shared" si="469"/>
        <v>-0.13116009782944568</v>
      </c>
      <c r="D4956">
        <f t="shared" si="470"/>
        <v>-0.14393055668537208</v>
      </c>
      <c r="E4956" s="4">
        <f>(M4956-C4956)^2</f>
        <v>0.19053526607690352</v>
      </c>
      <c r="K4956" s="3">
        <f t="shared" si="474"/>
        <v>4946.7238582538766</v>
      </c>
      <c r="L4956" s="4">
        <v>0.138467154507431</v>
      </c>
      <c r="M4956" s="4">
        <v>0.30534335699869602</v>
      </c>
      <c r="O4956" s="4">
        <f t="shared" si="471"/>
        <v>1.9425722519640694E-2</v>
      </c>
      <c r="P4956" s="4">
        <f t="shared" si="472"/>
        <v>9.1742259006617172E-2</v>
      </c>
    </row>
    <row r="4957" spans="1:16" x14ac:dyDescent="0.55000000000000004">
      <c r="A4957" s="3">
        <f t="shared" si="473"/>
        <v>4947.7238582538766</v>
      </c>
      <c r="C4957">
        <f t="shared" si="469"/>
        <v>1.9152609410631908E-2</v>
      </c>
      <c r="D4957">
        <f t="shared" si="470"/>
        <v>-8.6615628583292262E-2</v>
      </c>
      <c r="E4957" s="4">
        <f>(M4957-C4957)^2</f>
        <v>6.249903086087201E-2</v>
      </c>
      <c r="K4957" s="3">
        <f t="shared" si="474"/>
        <v>4947.7238582538766</v>
      </c>
      <c r="L4957" s="4">
        <v>0.18579897785654501</v>
      </c>
      <c r="M4957" s="4">
        <v>0.26915067112486202</v>
      </c>
      <c r="O4957" s="4">
        <f t="shared" si="471"/>
        <v>3.4859882490871172E-2</v>
      </c>
      <c r="P4957" s="4">
        <f t="shared" si="472"/>
        <v>7.1127375392569733E-2</v>
      </c>
    </row>
    <row r="4958" spans="1:16" x14ac:dyDescent="0.55000000000000004">
      <c r="A4958" s="3">
        <f t="shared" si="473"/>
        <v>4948.7238582538766</v>
      </c>
      <c r="C4958">
        <f t="shared" si="469"/>
        <v>0.16465213628649583</v>
      </c>
      <c r="D4958">
        <f t="shared" si="470"/>
        <v>-7.5336068287046847E-3</v>
      </c>
      <c r="E4958" s="4">
        <f>(M4958-C4958)^2</f>
        <v>8.0172986325464468E-7</v>
      </c>
      <c r="K4958" s="3">
        <f t="shared" si="474"/>
        <v>4948.7238582538766</v>
      </c>
      <c r="L4958" s="4">
        <v>0.18659629458830801</v>
      </c>
      <c r="M4958" s="4">
        <v>0.165547529978262</v>
      </c>
      <c r="O4958" s="4">
        <f t="shared" si="471"/>
        <v>3.5158249051870732E-2</v>
      </c>
      <c r="P4958" s="4">
        <f t="shared" si="472"/>
        <v>2.6599659132829329E-2</v>
      </c>
    </row>
    <row r="4959" spans="1:16" x14ac:dyDescent="0.55000000000000004">
      <c r="A4959" s="3">
        <f t="shared" si="473"/>
        <v>4949.7238582538766</v>
      </c>
      <c r="C4959">
        <f t="shared" si="469"/>
        <v>0.26877346699551968</v>
      </c>
      <c r="D4959">
        <f t="shared" si="470"/>
        <v>7.3441661307208791E-2</v>
      </c>
      <c r="E4959" s="4">
        <f>(M4959-C4959)^2</f>
        <v>6.1648661041437659E-2</v>
      </c>
      <c r="K4959" s="3">
        <f t="shared" si="474"/>
        <v>4949.7238582538766</v>
      </c>
      <c r="L4959" s="4">
        <v>0.14065941178105601</v>
      </c>
      <c r="M4959" s="4">
        <v>2.04819829662891E-2</v>
      </c>
      <c r="O4959" s="4">
        <f t="shared" si="471"/>
        <v>2.004162544703237E-2</v>
      </c>
      <c r="P4959" s="4">
        <f t="shared" si="472"/>
        <v>3.2502581319497902E-4</v>
      </c>
    </row>
    <row r="4960" spans="1:16" x14ac:dyDescent="0.55000000000000004">
      <c r="A4960" s="3">
        <f t="shared" si="473"/>
        <v>4950.7238582538766</v>
      </c>
      <c r="C4960">
        <f t="shared" si="469"/>
        <v>0.30535020646746802</v>
      </c>
      <c r="D4960">
        <f t="shared" si="470"/>
        <v>0.13596054292473769</v>
      </c>
      <c r="E4960" s="4">
        <f>(M4960-C4960)^2</f>
        <v>0.18928034492726822</v>
      </c>
      <c r="K4960" s="3">
        <f t="shared" si="474"/>
        <v>4950.7238582538766</v>
      </c>
      <c r="L4960" s="4">
        <v>5.9493506705598401E-2</v>
      </c>
      <c r="M4960" s="4">
        <v>-0.12971340374058901</v>
      </c>
      <c r="O4960" s="4">
        <f t="shared" si="471"/>
        <v>3.6484671823234149E-3</v>
      </c>
      <c r="P4960" s="4">
        <f t="shared" si="472"/>
        <v>1.7468093265864914E-2</v>
      </c>
    </row>
    <row r="4961" spans="1:16" x14ac:dyDescent="0.55000000000000004">
      <c r="A4961" s="3">
        <f t="shared" si="473"/>
        <v>4951.7238582538766</v>
      </c>
      <c r="C4961">
        <f t="shared" si="469"/>
        <v>0.26519037253224953</v>
      </c>
      <c r="D4961">
        <f t="shared" si="470"/>
        <v>0.16431161996356861</v>
      </c>
      <c r="E4961" s="4">
        <f>(M4961-C4961)^2</f>
        <v>0.26277068970025219</v>
      </c>
      <c r="K4961" s="3">
        <f t="shared" si="474"/>
        <v>4951.7238582538766</v>
      </c>
      <c r="L4961" s="4">
        <v>-3.6572916195198202E-2</v>
      </c>
      <c r="M4961" s="4">
        <v>-0.247421263797099</v>
      </c>
      <c r="O4961" s="4">
        <f t="shared" si="471"/>
        <v>1.2719123405271686E-3</v>
      </c>
      <c r="P4961" s="4">
        <f t="shared" si="472"/>
        <v>6.2437402916966742E-2</v>
      </c>
    </row>
    <row r="4962" spans="1:16" x14ac:dyDescent="0.55000000000000004">
      <c r="A4962" s="3">
        <f t="shared" si="473"/>
        <v>4952.7238582538766</v>
      </c>
      <c r="C4962">
        <f t="shared" si="469"/>
        <v>0.1583864032479225</v>
      </c>
      <c r="D4962">
        <f t="shared" si="470"/>
        <v>0.15137007489206966</v>
      </c>
      <c r="E4962" s="4">
        <f>(M4962-C4962)^2</f>
        <v>0.21302594400882749</v>
      </c>
      <c r="K4962" s="3">
        <f t="shared" si="474"/>
        <v>4952.7238582538766</v>
      </c>
      <c r="L4962" s="4">
        <v>-0.123479425353006</v>
      </c>
      <c r="M4962" s="4">
        <v>-0.30316093344553902</v>
      </c>
      <c r="O4962" s="4">
        <f t="shared" si="471"/>
        <v>1.502350031160646E-2</v>
      </c>
      <c r="P4962" s="4">
        <f t="shared" si="472"/>
        <v>9.3400188454475466E-2</v>
      </c>
    </row>
    <row r="4963" spans="1:16" x14ac:dyDescent="0.55000000000000004">
      <c r="A4963" s="3">
        <f t="shared" si="473"/>
        <v>4953.7238582538766</v>
      </c>
      <c r="C4963">
        <f t="shared" si="469"/>
        <v>1.1778858914018146E-2</v>
      </c>
      <c r="D4963">
        <f t="shared" si="470"/>
        <v>0.10038820557130047</v>
      </c>
      <c r="E4963" s="4">
        <f>(M4963-C4963)^2</f>
        <v>8.6878108114153335E-2</v>
      </c>
      <c r="K4963" s="3">
        <f t="shared" si="474"/>
        <v>4953.7238582538766</v>
      </c>
      <c r="L4963" s="4">
        <v>-0.17945974642041199</v>
      </c>
      <c r="M4963" s="4">
        <v>-0.28297206663864799</v>
      </c>
      <c r="O4963" s="4">
        <f t="shared" si="471"/>
        <v>3.188035614131722E-2</v>
      </c>
      <c r="P4963" s="4">
        <f t="shared" si="472"/>
        <v>8.1467760184240304E-2</v>
      </c>
    </row>
    <row r="4964" spans="1:16" x14ac:dyDescent="0.55000000000000004">
      <c r="A4964" s="3">
        <f t="shared" si="473"/>
        <v>4954.7238582538766</v>
      </c>
      <c r="C4964">
        <f t="shared" si="469"/>
        <v>-0.1377887923810138</v>
      </c>
      <c r="D4964">
        <f t="shared" si="470"/>
        <v>2.4178100792044559E-2</v>
      </c>
      <c r="E4964" s="4">
        <f>(M4964-C4964)^2</f>
        <v>2.9292231332060594E-3</v>
      </c>
      <c r="K4964" s="3">
        <f t="shared" si="474"/>
        <v>4954.7238582538766</v>
      </c>
      <c r="L4964" s="4">
        <v>-0.19049326070938299</v>
      </c>
      <c r="M4964" s="4">
        <v>-0.19191109031085099</v>
      </c>
      <c r="O4964" s="4">
        <f t="shared" si="471"/>
        <v>3.594217820523192E-2</v>
      </c>
      <c r="P4964" s="4">
        <f t="shared" si="472"/>
        <v>3.7777598115988013E-2</v>
      </c>
    </row>
    <row r="4965" spans="1:16" x14ac:dyDescent="0.55000000000000004">
      <c r="A4965" s="3">
        <f t="shared" si="473"/>
        <v>4955.7238582538766</v>
      </c>
      <c r="C4965">
        <f t="shared" si="469"/>
        <v>-0.25272918763585761</v>
      </c>
      <c r="D4965">
        <f t="shared" si="470"/>
        <v>-5.8108124346586805E-2</v>
      </c>
      <c r="E4965" s="4">
        <f>(M4965-C4965)^2</f>
        <v>3.9977761792172689E-2</v>
      </c>
      <c r="K4965" s="3">
        <f t="shared" si="474"/>
        <v>4955.7238582538766</v>
      </c>
      <c r="L4965" s="4">
        <v>-0.15381655611929301</v>
      </c>
      <c r="M4965" s="4">
        <v>-5.2784790884729101E-2</v>
      </c>
      <c r="O4965" s="4">
        <f t="shared" si="471"/>
        <v>2.3380709665941798E-2</v>
      </c>
      <c r="P4965" s="4">
        <f t="shared" si="472"/>
        <v>3.0512699590895904E-3</v>
      </c>
    </row>
    <row r="4966" spans="1:16" x14ac:dyDescent="0.55000000000000004">
      <c r="A4966" s="3">
        <f t="shared" si="473"/>
        <v>4956.7238582538766</v>
      </c>
      <c r="C4966">
        <f t="shared" si="469"/>
        <v>-0.30415702763975372</v>
      </c>
      <c r="D4966">
        <f t="shared" si="470"/>
        <v>-0.12579138457793923</v>
      </c>
      <c r="E4966" s="4">
        <f>(M4966-C4966)^2</f>
        <v>0.1629888811904068</v>
      </c>
      <c r="K4966" s="3">
        <f t="shared" si="474"/>
        <v>4956.7238582538766</v>
      </c>
      <c r="L4966" s="4">
        <v>-7.8615540840487802E-2</v>
      </c>
      <c r="M4966" s="4">
        <v>9.9561786871543004E-2</v>
      </c>
      <c r="O4966" s="4">
        <f t="shared" si="471"/>
        <v>6.0383008726266228E-3</v>
      </c>
      <c r="P4966" s="4">
        <f t="shared" si="472"/>
        <v>9.4300173060644556E-3</v>
      </c>
    </row>
    <row r="4967" spans="1:16" x14ac:dyDescent="0.55000000000000004">
      <c r="A4967" s="3">
        <f t="shared" si="473"/>
        <v>4957.7238582538766</v>
      </c>
      <c r="C4967">
        <f t="shared" si="469"/>
        <v>-0.27914814815103017</v>
      </c>
      <c r="D4967">
        <f t="shared" si="470"/>
        <v>-0.16186241854512681</v>
      </c>
      <c r="E4967" s="4">
        <f>(M4967-C4967)^2</f>
        <v>0.25615810792319144</v>
      </c>
      <c r="K4967" s="3">
        <f t="shared" si="474"/>
        <v>4957.7238582538766</v>
      </c>
      <c r="L4967" s="4">
        <v>1.62752243372268E-2</v>
      </c>
      <c r="M4967" s="4">
        <v>0.226972497469351</v>
      </c>
      <c r="O4967" s="4">
        <f t="shared" si="471"/>
        <v>2.9529880818020737E-4</v>
      </c>
      <c r="P4967" s="4">
        <f t="shared" si="472"/>
        <v>5.0408775431625232E-2</v>
      </c>
    </row>
    <row r="4968" spans="1:16" x14ac:dyDescent="0.55000000000000004">
      <c r="A4968" s="3">
        <f t="shared" si="473"/>
        <v>4958.7238582538766</v>
      </c>
      <c r="C4968">
        <f t="shared" si="469"/>
        <v>-0.18398744983791271</v>
      </c>
      <c r="D4968">
        <f t="shared" si="470"/>
        <v>-0.15725633129390906</v>
      </c>
      <c r="E4968" s="4">
        <f>(M4968-C4968)^2</f>
        <v>0.23186535090262828</v>
      </c>
      <c r="K4968" s="3">
        <f t="shared" si="474"/>
        <v>4958.7238582538766</v>
      </c>
      <c r="L4968" s="4">
        <v>0.107089758615521</v>
      </c>
      <c r="M4968" s="4">
        <v>0.29753653804080998</v>
      </c>
      <c r="O4968" s="4">
        <f t="shared" si="471"/>
        <v>1.1663739668840158E-2</v>
      </c>
      <c r="P4968" s="4">
        <f t="shared" si="472"/>
        <v>8.707399303998023E-2</v>
      </c>
    </row>
    <row r="4969" spans="1:16" x14ac:dyDescent="0.55000000000000004">
      <c r="A4969" s="3">
        <f t="shared" si="473"/>
        <v>4959.7238582538766</v>
      </c>
      <c r="C4969">
        <f t="shared" si="469"/>
        <v>-4.2589460206729761E-2</v>
      </c>
      <c r="D4969">
        <f t="shared" si="470"/>
        <v>-0.113130663723143</v>
      </c>
      <c r="E4969" s="4">
        <f>(M4969-C4969)^2</f>
        <v>0.11301038123728366</v>
      </c>
      <c r="K4969" s="3">
        <f t="shared" si="474"/>
        <v>4959.7238582538766</v>
      </c>
      <c r="L4969" s="4">
        <v>0.17108299851192599</v>
      </c>
      <c r="M4969" s="4">
        <v>0.293580706877269</v>
      </c>
      <c r="O4969" s="4">
        <f t="shared" si="471"/>
        <v>2.9581259984019864E-2</v>
      </c>
      <c r="P4969" s="4">
        <f t="shared" si="472"/>
        <v>8.4755044369195134E-2</v>
      </c>
    </row>
    <row r="4970" spans="1:16" x14ac:dyDescent="0.55000000000000004">
      <c r="A4970" s="3">
        <f t="shared" si="473"/>
        <v>4960.7238582538766</v>
      </c>
      <c r="C4970">
        <f t="shared" si="469"/>
        <v>0.10951154900755489</v>
      </c>
      <c r="D4970">
        <f t="shared" si="470"/>
        <v>-4.0574494723134555E-2</v>
      </c>
      <c r="E4970" s="4">
        <f>(M4970-C4970)^2</f>
        <v>1.1360195404371913E-2</v>
      </c>
      <c r="K4970" s="3">
        <f t="shared" si="474"/>
        <v>4960.7238582538766</v>
      </c>
      <c r="L4970" s="4">
        <v>0.192227440109148</v>
      </c>
      <c r="M4970" s="4">
        <v>0.21609576643383199</v>
      </c>
      <c r="O4970" s="4">
        <f t="shared" si="471"/>
        <v>3.7301698458286445E-2</v>
      </c>
      <c r="P4970" s="4">
        <f t="shared" si="472"/>
        <v>4.5643013446163012E-2</v>
      </c>
    </row>
    <row r="4971" spans="1:16" x14ac:dyDescent="0.55000000000000004">
      <c r="A4971" s="3">
        <f t="shared" si="473"/>
        <v>4961.7238582538766</v>
      </c>
      <c r="C4971">
        <f t="shared" si="469"/>
        <v>0.23409156481374624</v>
      </c>
      <c r="D4971">
        <f t="shared" si="470"/>
        <v>4.2178319397244403E-2</v>
      </c>
      <c r="E4971" s="4">
        <f>(M4971-C4971)^2</f>
        <v>2.2381136625638492E-2</v>
      </c>
      <c r="K4971" s="3">
        <f t="shared" si="474"/>
        <v>4961.7238582538766</v>
      </c>
      <c r="L4971" s="4">
        <v>0.165227326838571</v>
      </c>
      <c r="M4971" s="4">
        <v>8.4488300726232105E-2</v>
      </c>
      <c r="O4971" s="4">
        <f t="shared" si="471"/>
        <v>2.7601291104047479E-2</v>
      </c>
      <c r="P4971" s="4">
        <f t="shared" si="472"/>
        <v>6.7297067789190024E-3</v>
      </c>
    </row>
    <row r="4972" spans="1:16" x14ac:dyDescent="0.55000000000000004">
      <c r="A4972" s="3">
        <f t="shared" si="473"/>
        <v>4962.7238582538766</v>
      </c>
      <c r="C4972">
        <f t="shared" si="469"/>
        <v>0.29984278611822801</v>
      </c>
      <c r="D4972">
        <f t="shared" si="470"/>
        <v>0.11433143640242743</v>
      </c>
      <c r="E4972" s="4">
        <f>(M4972-C4972)^2</f>
        <v>0.13551422664931156</v>
      </c>
      <c r="K4972" s="3">
        <f t="shared" si="474"/>
        <v>4962.7238582538766</v>
      </c>
      <c r="L4972" s="4">
        <v>9.6845004565352305E-2</v>
      </c>
      <c r="M4972" s="4">
        <v>-6.8279784025619003E-2</v>
      </c>
      <c r="O4972" s="4">
        <f t="shared" si="471"/>
        <v>9.5558524744001842E-3</v>
      </c>
      <c r="P4972" s="4">
        <f t="shared" si="472"/>
        <v>5.0031989790586635E-3</v>
      </c>
    </row>
    <row r="4973" spans="1:16" x14ac:dyDescent="0.55000000000000004">
      <c r="A4973" s="3">
        <f t="shared" si="473"/>
        <v>4963.7238582538766</v>
      </c>
      <c r="C4973">
        <f t="shared" si="469"/>
        <v>0.29024148602193228</v>
      </c>
      <c r="D4973">
        <f t="shared" si="470"/>
        <v>0.15775228967758168</v>
      </c>
      <c r="E4973" s="4">
        <f>(M4973-C4973)^2</f>
        <v>0.24422203564296835</v>
      </c>
      <c r="K4973" s="3">
        <f t="shared" si="474"/>
        <v>4963.7238582538766</v>
      </c>
      <c r="L4973" s="4">
        <v>4.2072501159493699E-3</v>
      </c>
      <c r="M4973" s="4">
        <v>-0.20394677329122499</v>
      </c>
      <c r="O4973" s="4">
        <f t="shared" si="471"/>
        <v>2.6176385062054529E-5</v>
      </c>
      <c r="P4973" s="4">
        <f t="shared" si="472"/>
        <v>4.2601077220912421E-2</v>
      </c>
    </row>
    <row r="4974" spans="1:16" x14ac:dyDescent="0.55000000000000004">
      <c r="A4974" s="3">
        <f t="shared" si="473"/>
        <v>4964.7238582538766</v>
      </c>
      <c r="C4974">
        <f t="shared" si="469"/>
        <v>0.20770053621788068</v>
      </c>
      <c r="D4974">
        <f t="shared" si="470"/>
        <v>0.1615289249348825</v>
      </c>
      <c r="E4974" s="4">
        <f>(M4974-C4974)^2</f>
        <v>0.24624874271668531</v>
      </c>
      <c r="K4974" s="3">
        <f t="shared" si="474"/>
        <v>4964.7238582538766</v>
      </c>
      <c r="L4974" s="4">
        <v>-8.9484236224878194E-2</v>
      </c>
      <c r="M4974" s="4">
        <v>-0.28853402799211603</v>
      </c>
      <c r="O4974" s="4">
        <f t="shared" si="471"/>
        <v>7.8455660699162707E-3</v>
      </c>
      <c r="P4974" s="4">
        <f t="shared" si="472"/>
        <v>8.4673747658945933E-2</v>
      </c>
    </row>
    <row r="4975" spans="1:16" x14ac:dyDescent="0.55000000000000004">
      <c r="A4975" s="3">
        <f t="shared" si="473"/>
        <v>4965.7238582538766</v>
      </c>
      <c r="C4975">
        <f t="shared" si="469"/>
        <v>7.2963036005110143E-2</v>
      </c>
      <c r="D4975">
        <f t="shared" si="470"/>
        <v>0.12471224817499492</v>
      </c>
      <c r="E4975" s="4">
        <f>(M4975-C4975)^2</f>
        <v>0.13974078042169016</v>
      </c>
      <c r="K4975" s="3">
        <f t="shared" si="474"/>
        <v>4965.7238582538766</v>
      </c>
      <c r="L4975" s="4">
        <v>-0.16076384048328399</v>
      </c>
      <c r="M4975" s="4">
        <v>-0.30085614544722</v>
      </c>
      <c r="O4975" s="4">
        <f t="shared" si="471"/>
        <v>2.5553558471340967E-2</v>
      </c>
      <c r="P4975" s="4">
        <f t="shared" si="472"/>
        <v>9.1996747496353518E-2</v>
      </c>
    </row>
    <row r="4976" spans="1:16" x14ac:dyDescent="0.55000000000000004">
      <c r="A4976" s="3">
        <f t="shared" si="473"/>
        <v>4966.7238582538766</v>
      </c>
      <c r="C4976">
        <f t="shared" si="469"/>
        <v>-8.0110568948472516E-2</v>
      </c>
      <c r="D4976">
        <f t="shared" si="470"/>
        <v>5.6554539432300238E-2</v>
      </c>
      <c r="E4976" s="4">
        <f>(M4976-C4976)^2</f>
        <v>2.4874464705964199E-2</v>
      </c>
      <c r="K4976" s="3">
        <f t="shared" si="474"/>
        <v>4966.7238582538766</v>
      </c>
      <c r="L4976" s="4">
        <v>-0.19177914358619</v>
      </c>
      <c r="M4976" s="4">
        <v>-0.23782697489904001</v>
      </c>
      <c r="O4976" s="4">
        <f t="shared" si="471"/>
        <v>3.6431397916175473E-2</v>
      </c>
      <c r="P4976" s="4">
        <f t="shared" si="472"/>
        <v>5.773471174720065E-2</v>
      </c>
    </row>
    <row r="4977" spans="1:16" x14ac:dyDescent="0.55000000000000004">
      <c r="A4977" s="3">
        <f t="shared" si="473"/>
        <v>4967.7238582538766</v>
      </c>
      <c r="C4977">
        <f t="shared" si="469"/>
        <v>-0.21305184576014008</v>
      </c>
      <c r="D4977">
        <f t="shared" si="470"/>
        <v>-2.5815707814499742E-2</v>
      </c>
      <c r="E4977" s="4">
        <f>(M4977-C4977)^2</f>
        <v>9.5686120570229669E-3</v>
      </c>
      <c r="K4977" s="3">
        <f t="shared" si="474"/>
        <v>4967.7238582538766</v>
      </c>
      <c r="L4977" s="4">
        <v>-0.174762170466501</v>
      </c>
      <c r="M4977" s="4">
        <v>-0.11523256311595501</v>
      </c>
      <c r="O4977" s="4">
        <f t="shared" si="471"/>
        <v>3.0224912314834484E-2</v>
      </c>
      <c r="P4977" s="4">
        <f t="shared" si="472"/>
        <v>1.3850011964087271E-2</v>
      </c>
    </row>
    <row r="4978" spans="1:16" x14ac:dyDescent="0.55000000000000004">
      <c r="A4978" s="3">
        <f t="shared" si="473"/>
        <v>4968.7238582538766</v>
      </c>
      <c r="C4978">
        <f t="shared" si="469"/>
        <v>-0.29245175185900341</v>
      </c>
      <c r="D4978">
        <f t="shared" si="470"/>
        <v>-0.10169829297427092</v>
      </c>
      <c r="E4978" s="4">
        <f>(M4978-C4978)^2</f>
        <v>0.10802680258606524</v>
      </c>
      <c r="K4978" s="3">
        <f t="shared" si="474"/>
        <v>4968.7238582538766</v>
      </c>
      <c r="L4978" s="4">
        <v>-0.11397492760767999</v>
      </c>
      <c r="M4978" s="4">
        <v>3.6222558950444003E-2</v>
      </c>
      <c r="O4978" s="4">
        <f t="shared" si="471"/>
        <v>1.2783895813177036E-2</v>
      </c>
      <c r="P4978" s="4">
        <f t="shared" si="472"/>
        <v>1.1403486214989474E-3</v>
      </c>
    </row>
    <row r="4979" spans="1:16" x14ac:dyDescent="0.55000000000000004">
      <c r="A4979" s="3">
        <f t="shared" si="473"/>
        <v>4969.7238582538766</v>
      </c>
      <c r="C4979">
        <f t="shared" si="469"/>
        <v>-0.29835655348681495</v>
      </c>
      <c r="D4979">
        <f t="shared" si="470"/>
        <v>-0.15202340884497045</v>
      </c>
      <c r="E4979" s="4">
        <f>(M4979-C4979)^2</f>
        <v>0.22749281612909036</v>
      </c>
      <c r="K4979" s="3">
        <f t="shared" si="474"/>
        <v>4969.7238582538766</v>
      </c>
      <c r="L4979" s="4">
        <v>-2.46419570803958E-2</v>
      </c>
      <c r="M4979" s="4">
        <v>0.17860551641926301</v>
      </c>
      <c r="O4979" s="4">
        <f t="shared" si="471"/>
        <v>5.6325153632022474E-4</v>
      </c>
      <c r="P4979" s="4">
        <f t="shared" si="472"/>
        <v>3.1029529128090344E-2</v>
      </c>
    </row>
    <row r="4980" spans="1:16" x14ac:dyDescent="0.55000000000000004">
      <c r="A4980" s="3">
        <f t="shared" si="473"/>
        <v>4970.7238582538766</v>
      </c>
      <c r="C4980">
        <f t="shared" si="469"/>
        <v>-0.22928233403251572</v>
      </c>
      <c r="D4980">
        <f t="shared" si="470"/>
        <v>-0.16414401322246056</v>
      </c>
      <c r="E4980" s="4">
        <f>(M4980-C4980)^2</f>
        <v>0.25556861721708291</v>
      </c>
      <c r="K4980" s="3">
        <f t="shared" si="474"/>
        <v>4970.7238582538766</v>
      </c>
      <c r="L4980" s="4">
        <v>7.0862744465277003E-2</v>
      </c>
      <c r="M4980" s="4">
        <v>0.27625561431269302</v>
      </c>
      <c r="O4980" s="4">
        <f t="shared" si="471"/>
        <v>5.15118849138161E-3</v>
      </c>
      <c r="P4980" s="4">
        <f t="shared" si="472"/>
        <v>7.4967591956990945E-2</v>
      </c>
    </row>
    <row r="4981" spans="1:16" x14ac:dyDescent="0.55000000000000004">
      <c r="A4981" s="3">
        <f t="shared" si="473"/>
        <v>4971.7238582538766</v>
      </c>
      <c r="C4981">
        <f t="shared" si="469"/>
        <v>-0.10258791231931329</v>
      </c>
      <c r="D4981">
        <f t="shared" si="470"/>
        <v>-0.1350141161979326</v>
      </c>
      <c r="E4981" s="4">
        <f>(M4981-C4981)^2</f>
        <v>0.16589629764342922</v>
      </c>
      <c r="K4981" s="3">
        <f t="shared" si="474"/>
        <v>4971.7238582538766</v>
      </c>
      <c r="L4981" s="4">
        <v>0.148619432059069</v>
      </c>
      <c r="M4981" s="4">
        <v>0.30471577983609699</v>
      </c>
      <c r="O4981" s="4">
        <f t="shared" si="471"/>
        <v>2.2358762802229981E-2</v>
      </c>
      <c r="P4981" s="4">
        <f t="shared" si="472"/>
        <v>9.1362479359039128E-2</v>
      </c>
    </row>
    <row r="4982" spans="1:16" x14ac:dyDescent="0.55000000000000004">
      <c r="A4982" s="3">
        <f t="shared" si="473"/>
        <v>4972.7238582538766</v>
      </c>
      <c r="C4982">
        <f t="shared" si="469"/>
        <v>4.9887546045056401E-2</v>
      </c>
      <c r="D4982">
        <f t="shared" si="470"/>
        <v>-7.1954258036369637E-2</v>
      </c>
      <c r="E4982" s="4">
        <f>(M4982-C4982)^2</f>
        <v>4.2836763834783118E-2</v>
      </c>
      <c r="K4982" s="3">
        <f t="shared" si="474"/>
        <v>4972.7238582538766</v>
      </c>
      <c r="L4982" s="4">
        <v>0.189153460925646</v>
      </c>
      <c r="M4982" s="4">
        <v>0.25685798798009002</v>
      </c>
      <c r="O4982" s="4">
        <f t="shared" si="471"/>
        <v>3.612375279117188E-2</v>
      </c>
      <c r="P4982" s="4">
        <f t="shared" si="472"/>
        <v>6.4721638073400992E-2</v>
      </c>
    </row>
    <row r="4983" spans="1:16" x14ac:dyDescent="0.55000000000000004">
      <c r="A4983" s="3">
        <f t="shared" si="473"/>
        <v>4973.7238582538766</v>
      </c>
      <c r="C4983">
        <f t="shared" si="469"/>
        <v>0.18982592646381846</v>
      </c>
      <c r="D4983">
        <f t="shared" si="470"/>
        <v>9.1881921353433992E-3</v>
      </c>
      <c r="E4983" s="4">
        <f>(M4983-C4983)^2</f>
        <v>2.0391913943759742E-3</v>
      </c>
      <c r="K4983" s="3">
        <f t="shared" si="474"/>
        <v>4973.7238582538766</v>
      </c>
      <c r="L4983" s="4">
        <v>0.18231283208051299</v>
      </c>
      <c r="M4983" s="4">
        <v>0.14466851960319399</v>
      </c>
      <c r="O4983" s="4">
        <f t="shared" si="471"/>
        <v>3.3570252994545864E-2</v>
      </c>
      <c r="P4983" s="4">
        <f t="shared" si="472"/>
        <v>2.0225108764739746E-2</v>
      </c>
    </row>
    <row r="4984" spans="1:16" x14ac:dyDescent="0.55000000000000004">
      <c r="A4984" s="3">
        <f t="shared" si="473"/>
        <v>4974.7238582538766</v>
      </c>
      <c r="C4984">
        <f t="shared" si="469"/>
        <v>0.2820597668752472</v>
      </c>
      <c r="D4984">
        <f t="shared" si="470"/>
        <v>8.802158744041734E-2</v>
      </c>
      <c r="E4984" s="4">
        <f>(M4984-C4984)^2</f>
        <v>8.1689553331687051E-2</v>
      </c>
      <c r="K4984" s="3">
        <f t="shared" si="474"/>
        <v>4974.7238582538766</v>
      </c>
      <c r="L4984" s="4">
        <v>0.12981082345411499</v>
      </c>
      <c r="M4984" s="4">
        <v>-3.7540769666616599E-3</v>
      </c>
      <c r="O4984" s="4">
        <f t="shared" si="471"/>
        <v>1.7087681692541171E-2</v>
      </c>
      <c r="P4984" s="4">
        <f t="shared" si="472"/>
        <v>3.853414431610174E-5</v>
      </c>
    </row>
    <row r="4985" spans="1:16" x14ac:dyDescent="0.55000000000000004">
      <c r="A4985" s="3">
        <f t="shared" si="473"/>
        <v>4975.7238582538766</v>
      </c>
      <c r="C4985">
        <f t="shared" si="469"/>
        <v>0.30341007897199118</v>
      </c>
      <c r="D4985">
        <f t="shared" si="470"/>
        <v>0.14473456211706504</v>
      </c>
      <c r="E4985" s="4">
        <f>(M4985-C4985)^2</f>
        <v>0.20670345873333615</v>
      </c>
      <c r="K4985" s="3">
        <f t="shared" si="474"/>
        <v>4975.7238582538766</v>
      </c>
      <c r="L4985" s="4">
        <v>4.4796888805749398E-2</v>
      </c>
      <c r="M4985" s="4">
        <v>-0.15123644167161401</v>
      </c>
      <c r="O4985" s="4">
        <f t="shared" si="471"/>
        <v>2.0890315752290049E-3</v>
      </c>
      <c r="P4985" s="4">
        <f t="shared" si="472"/>
        <v>2.3620601451987359E-2</v>
      </c>
    </row>
    <row r="4986" spans="1:16" x14ac:dyDescent="0.55000000000000004">
      <c r="A4986" s="3">
        <f t="shared" si="473"/>
        <v>4976.7238582538766</v>
      </c>
      <c r="C4986">
        <f t="shared" si="469"/>
        <v>0.24851138483140053</v>
      </c>
      <c r="D4986">
        <f t="shared" si="470"/>
        <v>0.16507476181203273</v>
      </c>
      <c r="E4986" s="4">
        <f>(M4986-C4986)^2</f>
        <v>0.25943954770461947</v>
      </c>
      <c r="K4986" s="3">
        <f t="shared" si="474"/>
        <v>4976.7238582538766</v>
      </c>
      <c r="L4986" s="4">
        <v>-5.1436704543739498E-2</v>
      </c>
      <c r="M4986" s="4">
        <v>-0.26084070135714099</v>
      </c>
      <c r="O4986" s="4">
        <f t="shared" si="471"/>
        <v>2.5530452742270207E-3</v>
      </c>
      <c r="P4986" s="4">
        <f t="shared" si="472"/>
        <v>6.9323842089082752E-2</v>
      </c>
    </row>
    <row r="4987" spans="1:16" x14ac:dyDescent="0.55000000000000004">
      <c r="A4987" s="3">
        <f t="shared" si="473"/>
        <v>4977.7238582538766</v>
      </c>
      <c r="C4987">
        <f t="shared" si="469"/>
        <v>0.13116009782936647</v>
      </c>
      <c r="D4987">
        <f t="shared" si="470"/>
        <v>0.14393055668534885</v>
      </c>
      <c r="E4987" s="4">
        <f>(M4987-C4987)^2</f>
        <v>0.1903366496464832</v>
      </c>
      <c r="K4987" s="3">
        <f t="shared" si="474"/>
        <v>4977.7238582538766</v>
      </c>
      <c r="L4987" s="4">
        <v>-0.13478765615009899</v>
      </c>
      <c r="M4987" s="4">
        <v>-0.30511578924953597</v>
      </c>
      <c r="O4987" s="4">
        <f t="shared" si="471"/>
        <v>1.7923484895566742E-2</v>
      </c>
      <c r="P4987" s="4">
        <f t="shared" si="472"/>
        <v>9.4598874255434534E-2</v>
      </c>
    </row>
    <row r="4988" spans="1:16" x14ac:dyDescent="0.55000000000000004">
      <c r="A4988" s="3">
        <f t="shared" si="473"/>
        <v>4978.7238582538766</v>
      </c>
      <c r="C4988">
        <f t="shared" si="469"/>
        <v>-1.9152609410719425E-2</v>
      </c>
      <c r="D4988">
        <f t="shared" si="470"/>
        <v>8.6615628583251905E-2</v>
      </c>
      <c r="E4988" s="4">
        <f>(M4988-C4988)^2</f>
        <v>6.4424656115296255E-2</v>
      </c>
      <c r="K4988" s="3">
        <f t="shared" si="474"/>
        <v>4978.7238582538766</v>
      </c>
      <c r="L4988" s="4">
        <v>-0.18438020311175299</v>
      </c>
      <c r="M4988" s="4">
        <v>-0.27297273492344598</v>
      </c>
      <c r="O4988" s="4">
        <f t="shared" si="471"/>
        <v>3.3661669109645583E-2</v>
      </c>
      <c r="P4988" s="4">
        <f t="shared" si="472"/>
        <v>7.585961676388718E-2</v>
      </c>
    </row>
    <row r="4989" spans="1:16" x14ac:dyDescent="0.55000000000000004">
      <c r="A4989" s="3">
        <f t="shared" si="473"/>
        <v>4979.7238582538766</v>
      </c>
      <c r="C4989">
        <f t="shared" si="469"/>
        <v>-0.1646521362864527</v>
      </c>
      <c r="D4989">
        <f t="shared" si="470"/>
        <v>7.5336068287323215E-3</v>
      </c>
      <c r="E4989" s="4">
        <f>(M4989-C4989)^2</f>
        <v>6.0993436029016933E-5</v>
      </c>
      <c r="K4989" s="3">
        <f t="shared" si="474"/>
        <v>4979.7238582538766</v>
      </c>
      <c r="L4989" s="4">
        <v>-0.18779358439232899</v>
      </c>
      <c r="M4989" s="4">
        <v>-0.172461965735872</v>
      </c>
      <c r="O4989" s="4">
        <f t="shared" si="471"/>
        <v>3.4925834375139637E-2</v>
      </c>
      <c r="P4989" s="4">
        <f t="shared" si="472"/>
        <v>3.0595423887681394E-2</v>
      </c>
    </row>
    <row r="4990" spans="1:16" x14ac:dyDescent="0.55000000000000004">
      <c r="A4990" s="3">
        <f t="shared" si="473"/>
        <v>4980.7238582538766</v>
      </c>
      <c r="C4990">
        <f t="shared" si="469"/>
        <v>-0.26877346699549537</v>
      </c>
      <c r="D4990">
        <f t="shared" si="470"/>
        <v>-7.344166130718402E-2</v>
      </c>
      <c r="E4990" s="4">
        <f>(M4990-C4990)^2</f>
        <v>5.760789129847433E-2</v>
      </c>
      <c r="K4990" s="3">
        <f t="shared" si="474"/>
        <v>4980.7238582538766</v>
      </c>
      <c r="L4990" s="4">
        <v>-0.14417289747502601</v>
      </c>
      <c r="M4990" s="4">
        <v>-2.8757027353385999E-2</v>
      </c>
      <c r="O4990" s="4">
        <f t="shared" si="471"/>
        <v>2.0524533964362879E-2</v>
      </c>
      <c r="P4990" s="4">
        <f t="shared" si="472"/>
        <v>9.7409768395692836E-4</v>
      </c>
    </row>
    <row r="4991" spans="1:16" x14ac:dyDescent="0.55000000000000004">
      <c r="A4991" s="3">
        <f t="shared" si="473"/>
        <v>4981.7238582538766</v>
      </c>
      <c r="C4991">
        <f t="shared" si="469"/>
        <v>-0.30535020646746863</v>
      </c>
      <c r="D4991">
        <f t="shared" si="470"/>
        <v>-0.13596054292472198</v>
      </c>
      <c r="E4991" s="4">
        <f>(M4991-C4991)^2</f>
        <v>0.182756671851147</v>
      </c>
      <c r="K4991" s="3">
        <f t="shared" si="474"/>
        <v>4981.7238582538766</v>
      </c>
      <c r="L4991" s="4">
        <v>-6.4443214001379798E-2</v>
      </c>
      <c r="M4991" s="4">
        <v>0.122150286925401</v>
      </c>
      <c r="O4991" s="4">
        <f t="shared" si="471"/>
        <v>4.0365917564067228E-3</v>
      </c>
      <c r="P4991" s="4">
        <f t="shared" si="472"/>
        <v>1.4327318244985546E-2</v>
      </c>
    </row>
    <row r="4992" spans="1:16" x14ac:dyDescent="0.55000000000000004">
      <c r="A4992" s="3">
        <f t="shared" si="473"/>
        <v>4982.7238582538766</v>
      </c>
      <c r="C4992">
        <f t="shared" si="469"/>
        <v>-0.26519037253220606</v>
      </c>
      <c r="D4992">
        <f t="shared" si="470"/>
        <v>-0.16431161996357319</v>
      </c>
      <c r="E4992" s="4">
        <f>(M4992-C4992)^2</f>
        <v>0.25771327068457434</v>
      </c>
      <c r="K4992" s="3">
        <f t="shared" si="474"/>
        <v>4982.7238582538766</v>
      </c>
      <c r="L4992" s="4">
        <v>3.1426672195588798E-2</v>
      </c>
      <c r="M4992" s="4">
        <v>0.24246430407835601</v>
      </c>
      <c r="O4992" s="4">
        <f t="shared" si="471"/>
        <v>1.0455980336226531E-3</v>
      </c>
      <c r="P4992" s="4">
        <f t="shared" si="472"/>
        <v>5.7605180950603685E-2</v>
      </c>
    </row>
    <row r="4993" spans="1:16" x14ac:dyDescent="0.55000000000000004">
      <c r="A4993" s="3">
        <f t="shared" si="473"/>
        <v>4983.7238582538766</v>
      </c>
      <c r="C4993">
        <f t="shared" si="469"/>
        <v>-0.15838640324784753</v>
      </c>
      <c r="D4993">
        <f t="shared" si="470"/>
        <v>-0.15137007489205073</v>
      </c>
      <c r="E4993" s="4">
        <f>(M4993-C4993)^2</f>
        <v>0.21200318442771729</v>
      </c>
      <c r="K4993" s="3">
        <f t="shared" si="474"/>
        <v>4983.7238582538766</v>
      </c>
      <c r="L4993" s="4">
        <v>0.119425553384251</v>
      </c>
      <c r="M4993" s="4">
        <v>0.30205163213554398</v>
      </c>
      <c r="O4993" s="4">
        <f t="shared" si="471"/>
        <v>1.4480413436187257E-2</v>
      </c>
      <c r="P4993" s="4">
        <f t="shared" si="472"/>
        <v>8.9759034383305042E-2</v>
      </c>
    </row>
    <row r="4994" spans="1:16" x14ac:dyDescent="0.55000000000000004">
      <c r="A4994" s="3">
        <f t="shared" si="473"/>
        <v>4984.7238582538766</v>
      </c>
      <c r="C4994">
        <f t="shared" si="469"/>
        <v>-1.1778858914069287E-2</v>
      </c>
      <c r="D4994">
        <f t="shared" si="470"/>
        <v>-0.10038820557132244</v>
      </c>
      <c r="E4994" s="4">
        <f>(M4994-C4994)^2</f>
        <v>8.8665254207382013E-2</v>
      </c>
      <c r="K4994" s="3">
        <f t="shared" si="474"/>
        <v>4984.7238582538766</v>
      </c>
      <c r="L4994" s="4">
        <v>0.177513563865482</v>
      </c>
      <c r="M4994" s="4">
        <v>0.28598825513209603</v>
      </c>
      <c r="O4994" s="4">
        <f t="shared" si="471"/>
        <v>3.1834624193038397E-2</v>
      </c>
      <c r="P4994" s="4">
        <f t="shared" si="472"/>
        <v>8.0391951314935775E-2</v>
      </c>
    </row>
    <row r="4995" spans="1:16" x14ac:dyDescent="0.55000000000000004">
      <c r="A4995" s="3">
        <f t="shared" si="473"/>
        <v>4985.7238582538766</v>
      </c>
      <c r="C4995">
        <f t="shared" si="469"/>
        <v>0.13778879238096811</v>
      </c>
      <c r="D4995">
        <f t="shared" si="470"/>
        <v>-2.4178100792071926E-2</v>
      </c>
      <c r="E4995" s="4">
        <f>(M4995-C4995)^2</f>
        <v>3.6612849991648276E-3</v>
      </c>
      <c r="K4995" s="3">
        <f t="shared" si="474"/>
        <v>4985.7238582538766</v>
      </c>
      <c r="L4995" s="4">
        <v>0.19114220106240001</v>
      </c>
      <c r="M4995" s="4">
        <v>0.19829734548848199</v>
      </c>
      <c r="O4995" s="4">
        <f t="shared" si="471"/>
        <v>3.6883677711319292E-2</v>
      </c>
      <c r="P4995" s="4">
        <f t="shared" si="472"/>
        <v>3.8354807634854528E-2</v>
      </c>
    </row>
    <row r="4996" spans="1:16" x14ac:dyDescent="0.55000000000000004">
      <c r="A4996" s="3">
        <f t="shared" si="473"/>
        <v>4986.7238582538766</v>
      </c>
      <c r="C4996">
        <f t="shared" si="469"/>
        <v>0.25272918763582891</v>
      </c>
      <c r="D4996">
        <f t="shared" si="470"/>
        <v>5.8108124346560909E-2</v>
      </c>
      <c r="E4996" s="4">
        <f>(M4996-C4996)^2</f>
        <v>3.6782465146637251E-2</v>
      </c>
      <c r="K4996" s="3">
        <f t="shared" si="474"/>
        <v>4986.7238582538766</v>
      </c>
      <c r="L4996" s="4">
        <v>0.15689808824311</v>
      </c>
      <c r="M4996" s="4">
        <v>6.0941635519855403E-2</v>
      </c>
      <c r="O4996" s="4">
        <f t="shared" si="471"/>
        <v>2.4903088506351291E-2</v>
      </c>
      <c r="P4996" s="4">
        <f t="shared" si="472"/>
        <v>3.4208607479880773E-3</v>
      </c>
    </row>
    <row r="4997" spans="1:16" x14ac:dyDescent="0.55000000000000004">
      <c r="A4997" s="3">
        <f t="shared" si="473"/>
        <v>4987.7238582538766</v>
      </c>
      <c r="C4997">
        <f t="shared" si="469"/>
        <v>0.30415702763974917</v>
      </c>
      <c r="D4997">
        <f t="shared" si="470"/>
        <v>0.12579138457792133</v>
      </c>
      <c r="E4997" s="4">
        <f>(M4997-C4997)^2</f>
        <v>0.15668480315733344</v>
      </c>
      <c r="K4997" s="3">
        <f t="shared" si="474"/>
        <v>4987.7238582538766</v>
      </c>
      <c r="L4997" s="4">
        <v>8.3357875898258105E-2</v>
      </c>
      <c r="M4997" s="4">
        <v>-9.1677285119179594E-2</v>
      </c>
      <c r="O4997" s="4">
        <f t="shared" si="471"/>
        <v>7.1009124646156845E-3</v>
      </c>
      <c r="P4997" s="4">
        <f t="shared" si="472"/>
        <v>8.8606067166513078E-3</v>
      </c>
    </row>
    <row r="4998" spans="1:16" x14ac:dyDescent="0.55000000000000004">
      <c r="A4998" s="3">
        <f t="shared" si="473"/>
        <v>4988.7238582538766</v>
      </c>
      <c r="C4998">
        <f t="shared" si="469"/>
        <v>0.27914814815099459</v>
      </c>
      <c r="D4998">
        <f t="shared" si="470"/>
        <v>0.16186241854513614</v>
      </c>
      <c r="E4998" s="4">
        <f>(M4998-C4998)^2</f>
        <v>0.25048344261758249</v>
      </c>
      <c r="K4998" s="3">
        <f t="shared" si="474"/>
        <v>4988.7238582538766</v>
      </c>
      <c r="L4998" s="4">
        <v>-1.1059833580033001E-2</v>
      </c>
      <c r="M4998" s="4">
        <v>-0.22133506097552799</v>
      </c>
      <c r="O4998" s="4">
        <f t="shared" si="471"/>
        <v>1.0303868865025196E-4</v>
      </c>
      <c r="P4998" s="4">
        <f t="shared" si="472"/>
        <v>5.0081324800921728E-2</v>
      </c>
    </row>
    <row r="4999" spans="1:16" x14ac:dyDescent="0.55000000000000004">
      <c r="A4999" s="3">
        <f t="shared" si="473"/>
        <v>4989.7238582538766</v>
      </c>
      <c r="C4999">
        <f t="shared" ref="C4999:C5062" si="475">$B$2*EXP(-C$4*((PI()/($B$1*$B$3)))^0.5)*SIN(2*PI()*$A4999/$B$3-C$4*SQRT(PI()/($B$1*$B$3)))</f>
        <v>0.18398744983795357</v>
      </c>
      <c r="D4999">
        <f t="shared" ref="D4999:D5062" si="476">$B$2*EXP(-D$4*((PI()/($B$1*$B$3)))^0.5)*SIN(2*PI()*$A4999/$B$3-D$4*SQRT(PI()/($B$1*$B$3)))</f>
        <v>0.15725633129391747</v>
      </c>
      <c r="E4999" s="4">
        <f>(M4999-C4999)^2</f>
        <v>0.22996393220905362</v>
      </c>
      <c r="K4999" s="3">
        <f t="shared" si="474"/>
        <v>4989.7238582538766</v>
      </c>
      <c r="L4999" s="4">
        <v>-0.102707539127978</v>
      </c>
      <c r="M4999" s="4">
        <v>-0.29555809774752201</v>
      </c>
      <c r="O4999" s="4">
        <f t="shared" ref="O4999:O5062" si="477">(L4999-$J$1)^2</f>
        <v>1.0362935210409555E-2</v>
      </c>
      <c r="P4999" s="4">
        <f t="shared" ref="P4999:P5062" si="478">(M4999-$J$2)^2</f>
        <v>8.8810918753963686E-2</v>
      </c>
    </row>
    <row r="5000" spans="1:16" x14ac:dyDescent="0.55000000000000004">
      <c r="A5000" s="3">
        <f t="shared" si="473"/>
        <v>4990.7238582538766</v>
      </c>
      <c r="C5000">
        <f t="shared" si="475"/>
        <v>4.2589460206780443E-2</v>
      </c>
      <c r="D5000">
        <f t="shared" si="476"/>
        <v>0.11313066372316313</v>
      </c>
      <c r="E5000" s="4">
        <f>(M5000-C5000)^2</f>
        <v>0.11447817516912163</v>
      </c>
      <c r="K5000" s="3">
        <f t="shared" si="474"/>
        <v>4990.7238582538766</v>
      </c>
      <c r="L5000" s="4">
        <v>-0.16863150435000601</v>
      </c>
      <c r="M5000" s="4">
        <v>-0.29575677542932299</v>
      </c>
      <c r="O5000" s="4">
        <f t="shared" si="477"/>
        <v>2.8130826342153629E-2</v>
      </c>
      <c r="P5000" s="4">
        <f t="shared" si="478"/>
        <v>8.8929374737806863E-2</v>
      </c>
    </row>
    <row r="5001" spans="1:16" x14ac:dyDescent="0.55000000000000004">
      <c r="A5001" s="3">
        <f t="shared" si="473"/>
        <v>4991.7238582538766</v>
      </c>
      <c r="C5001">
        <f t="shared" si="475"/>
        <v>-0.10951154900750709</v>
      </c>
      <c r="D5001">
        <f t="shared" si="476"/>
        <v>4.0574494723161367E-2</v>
      </c>
      <c r="E5001" s="4">
        <f>(M5001-C5001)^2</f>
        <v>1.2626968570947543E-2</v>
      </c>
      <c r="K5001" s="3">
        <f t="shared" si="474"/>
        <v>4991.7238582538766</v>
      </c>
      <c r="L5001" s="4">
        <v>-0.192320663193669</v>
      </c>
      <c r="M5001" s="4">
        <v>-0.22188133396301701</v>
      </c>
      <c r="O5001" s="4">
        <f t="shared" si="477"/>
        <v>3.6638410970987252E-2</v>
      </c>
      <c r="P5001" s="4">
        <f t="shared" si="478"/>
        <v>5.0326122518300334E-2</v>
      </c>
    </row>
    <row r="5002" spans="1:16" x14ac:dyDescent="0.55000000000000004">
      <c r="A5002" s="3">
        <f t="shared" si="473"/>
        <v>4992.7238582538766</v>
      </c>
      <c r="C5002">
        <f t="shared" si="475"/>
        <v>-0.23409156481371338</v>
      </c>
      <c r="D5002">
        <f t="shared" si="476"/>
        <v>-4.2178319397217653E-2</v>
      </c>
      <c r="E5002" s="4">
        <f>(M5002-C5002)^2</f>
        <v>2.0066770488267636E-2</v>
      </c>
      <c r="K5002" s="3">
        <f t="shared" si="474"/>
        <v>4992.7238582538766</v>
      </c>
      <c r="L5002" s="4">
        <v>-0.16784191886970001</v>
      </c>
      <c r="M5002" s="4">
        <v>-9.24343359538079E-2</v>
      </c>
      <c r="O5002" s="4">
        <f t="shared" si="477"/>
        <v>2.7866587336146355E-2</v>
      </c>
      <c r="P5002" s="4">
        <f t="shared" si="478"/>
        <v>9.0037034376563765E-3</v>
      </c>
    </row>
    <row r="5003" spans="1:16" x14ac:dyDescent="0.55000000000000004">
      <c r="A5003" s="3">
        <f t="shared" si="473"/>
        <v>4993.7238582538766</v>
      </c>
      <c r="C5003">
        <f t="shared" si="475"/>
        <v>-0.2998427861182183</v>
      </c>
      <c r="D5003">
        <f t="shared" si="476"/>
        <v>-0.11433143640240748</v>
      </c>
      <c r="E5003" s="4">
        <f>(M5003-C5003)^2</f>
        <v>0.12960446478310611</v>
      </c>
      <c r="K5003" s="3">
        <f t="shared" si="474"/>
        <v>4993.7238582538766</v>
      </c>
      <c r="L5003" s="4">
        <v>-0.101326124749142</v>
      </c>
      <c r="M5003" s="4">
        <v>6.0163414916022402E-2</v>
      </c>
      <c r="O5003" s="4">
        <f t="shared" si="477"/>
        <v>1.0083591684554959E-2</v>
      </c>
      <c r="P5003" s="4">
        <f t="shared" si="478"/>
        <v>3.3304330476270553E-3</v>
      </c>
    </row>
    <row r="5004" spans="1:16" x14ac:dyDescent="0.55000000000000004">
      <c r="A5004" s="3">
        <f t="shared" ref="A5004:A5067" si="479">K5004</f>
        <v>4994.7238582538766</v>
      </c>
      <c r="C5004">
        <f t="shared" si="475"/>
        <v>-0.29024148602194816</v>
      </c>
      <c r="D5004">
        <f t="shared" si="476"/>
        <v>-0.15775228967757352</v>
      </c>
      <c r="E5004" s="4">
        <f>(M5004-C5004)^2</f>
        <v>0.23807993119353443</v>
      </c>
      <c r="K5004" s="3">
        <f t="shared" si="474"/>
        <v>4994.7238582538766</v>
      </c>
      <c r="L5004" s="4">
        <v>-9.4325741035187101E-3</v>
      </c>
      <c r="M5004" s="4">
        <v>0.19769286529340499</v>
      </c>
      <c r="O5004" s="4">
        <f t="shared" si="477"/>
        <v>7.2650699400154346E-5</v>
      </c>
      <c r="P5004" s="4">
        <f t="shared" si="478"/>
        <v>3.8118405592214161E-2</v>
      </c>
    </row>
    <row r="5005" spans="1:16" x14ac:dyDescent="0.55000000000000004">
      <c r="A5005" s="3">
        <f t="shared" si="479"/>
        <v>4995.7238582538766</v>
      </c>
      <c r="C5005">
        <f t="shared" si="475"/>
        <v>-0.20770053621791815</v>
      </c>
      <c r="D5005">
        <f t="shared" si="476"/>
        <v>-0.16152892493488821</v>
      </c>
      <c r="E5005" s="4">
        <f>(M5005-C5005)^2</f>
        <v>0.24345288276232926</v>
      </c>
      <c r="K5005" s="3">
        <f t="shared" ref="K5005:K5068" si="480">K5004+1</f>
        <v>4995.7238582538766</v>
      </c>
      <c r="L5005" s="4">
        <v>8.4823423241772597E-2</v>
      </c>
      <c r="M5005" s="4">
        <v>0.28570891116055402</v>
      </c>
      <c r="O5005" s="4">
        <f t="shared" si="477"/>
        <v>7.3500545918020899E-3</v>
      </c>
      <c r="P5005" s="4">
        <f t="shared" si="478"/>
        <v>8.023362190481606E-2</v>
      </c>
    </row>
    <row r="5006" spans="1:16" x14ac:dyDescent="0.55000000000000004">
      <c r="A5006" s="3">
        <f t="shared" si="479"/>
        <v>4996.7238582538766</v>
      </c>
      <c r="C5006">
        <f t="shared" si="475"/>
        <v>-7.2963036005159826E-2</v>
      </c>
      <c r="D5006">
        <f t="shared" si="476"/>
        <v>-0.12471224817501304</v>
      </c>
      <c r="E5006" s="4">
        <f>(M5006-C5006)^2</f>
        <v>0.14072283487784409</v>
      </c>
      <c r="K5006" s="3">
        <f t="shared" si="480"/>
        <v>4996.7238582538766</v>
      </c>
      <c r="L5006" s="4">
        <v>0.157834868029846</v>
      </c>
      <c r="M5006" s="4">
        <v>0.30216738781813401</v>
      </c>
      <c r="O5006" s="4">
        <f t="shared" si="477"/>
        <v>2.5199627111371886E-2</v>
      </c>
      <c r="P5006" s="4">
        <f t="shared" si="478"/>
        <v>8.9828408152788045E-2</v>
      </c>
    </row>
    <row r="5007" spans="1:16" x14ac:dyDescent="0.55000000000000004">
      <c r="A5007" s="3">
        <f t="shared" si="479"/>
        <v>4997.7238582538766</v>
      </c>
      <c r="C5007">
        <f t="shared" si="475"/>
        <v>8.0110568948423125E-2</v>
      </c>
      <c r="D5007">
        <f t="shared" si="476"/>
        <v>-5.6554539432326224E-2</v>
      </c>
      <c r="E5007" s="4">
        <f>(M5007-C5007)^2</f>
        <v>2.6515432216315679E-2</v>
      </c>
      <c r="K5007" s="3">
        <f t="shared" si="480"/>
        <v>4997.7238582538766</v>
      </c>
      <c r="L5007" s="4">
        <v>0.191315590983409</v>
      </c>
      <c r="M5007" s="4">
        <v>0.242946167686278</v>
      </c>
      <c r="O5007" s="4">
        <f t="shared" si="477"/>
        <v>3.6950307273080713E-2</v>
      </c>
      <c r="P5007" s="4">
        <f t="shared" si="478"/>
        <v>5.7836718076840439E-2</v>
      </c>
    </row>
    <row r="5008" spans="1:16" x14ac:dyDescent="0.55000000000000004">
      <c r="A5008" s="3">
        <f t="shared" si="479"/>
        <v>4998.7238582538766</v>
      </c>
      <c r="C5008">
        <f t="shared" si="475"/>
        <v>0.21305184576010339</v>
      </c>
      <c r="D5008">
        <f t="shared" si="476"/>
        <v>2.5815707814472413E-2</v>
      </c>
      <c r="E5008" s="4">
        <f>(M5008-C5008)^2</f>
        <v>8.1313995167265757E-3</v>
      </c>
      <c r="K5008" s="3">
        <f t="shared" si="480"/>
        <v>4998.7238582538766</v>
      </c>
      <c r="L5008" s="4">
        <v>0.17688013733941499</v>
      </c>
      <c r="M5008" s="4">
        <v>0.12287757272878599</v>
      </c>
      <c r="O5008" s="4">
        <f t="shared" si="477"/>
        <v>3.1608990206814541E-2</v>
      </c>
      <c r="P5008" s="4">
        <f t="shared" si="478"/>
        <v>1.4501954721782586E-2</v>
      </c>
    </row>
    <row r="5009" spans="1:16" x14ac:dyDescent="0.55000000000000004">
      <c r="A5009" s="3">
        <f t="shared" si="479"/>
        <v>4999.7238582538766</v>
      </c>
      <c r="C5009">
        <f t="shared" si="475"/>
        <v>0.29245175185902866</v>
      </c>
      <c r="D5009">
        <f t="shared" si="476"/>
        <v>0.10169829297430825</v>
      </c>
      <c r="E5009" s="4">
        <f>(M5009-C5009)^2</f>
        <v>0.10266783856275294</v>
      </c>
      <c r="K5009" s="3">
        <f t="shared" si="480"/>
        <v>4999.7238582538766</v>
      </c>
      <c r="L5009" s="4">
        <v>0.118143956014055</v>
      </c>
      <c r="M5009" s="4">
        <v>-2.7966472595750001E-2</v>
      </c>
      <c r="O5009" s="4">
        <f t="shared" si="477"/>
        <v>1.4173614941048449E-2</v>
      </c>
      <c r="P5009" s="4">
        <f t="shared" si="478"/>
        <v>9.2537538212994095E-4</v>
      </c>
    </row>
    <row r="5010" spans="1:16" x14ac:dyDescent="0.55000000000000004">
      <c r="A5010" s="3">
        <f t="shared" si="479"/>
        <v>5000.7238582538766</v>
      </c>
      <c r="C5010">
        <f t="shared" si="475"/>
        <v>0.29835655348679624</v>
      </c>
      <c r="D5010">
        <f t="shared" si="476"/>
        <v>0.15202340884498894</v>
      </c>
      <c r="E5010" s="4">
        <f>(M5010-C5010)^2</f>
        <v>0.22105295963244723</v>
      </c>
      <c r="K5010" s="3">
        <f t="shared" si="480"/>
        <v>5000.7238582538766</v>
      </c>
      <c r="L5010" s="4">
        <v>2.9817887993080699E-2</v>
      </c>
      <c r="M5010" s="4">
        <v>-0.17180614136728001</v>
      </c>
      <c r="O5010" s="4">
        <f t="shared" si="477"/>
        <v>9.4414386673557832E-4</v>
      </c>
      <c r="P5010" s="4">
        <f t="shared" si="478"/>
        <v>3.0366426329536931E-2</v>
      </c>
    </row>
    <row r="5011" spans="1:16" x14ac:dyDescent="0.55000000000000004">
      <c r="A5011" s="3">
        <f t="shared" si="479"/>
        <v>5001.7238582538766</v>
      </c>
      <c r="C5011">
        <f t="shared" si="475"/>
        <v>0.22928233403254952</v>
      </c>
      <c r="D5011">
        <f t="shared" si="476"/>
        <v>0.1641440132224635</v>
      </c>
      <c r="E5011" s="4">
        <f>(M5011-C5011)^2</f>
        <v>0.2519018335361129</v>
      </c>
      <c r="K5011" s="3">
        <f t="shared" si="480"/>
        <v>5001.7238582538766</v>
      </c>
      <c r="L5011" s="4">
        <v>-6.5976255052508398E-2</v>
      </c>
      <c r="M5011" s="4">
        <v>-0.27261589622545102</v>
      </c>
      <c r="O5011" s="4">
        <f t="shared" si="477"/>
        <v>4.233742976890803E-3</v>
      </c>
      <c r="P5011" s="4">
        <f t="shared" si="478"/>
        <v>7.5663178611998325E-2</v>
      </c>
    </row>
    <row r="5012" spans="1:16" x14ac:dyDescent="0.55000000000000004">
      <c r="A5012" s="3">
        <f t="shared" si="479"/>
        <v>5002.7238582538766</v>
      </c>
      <c r="C5012">
        <f t="shared" si="475"/>
        <v>0.10258791231936147</v>
      </c>
      <c r="D5012">
        <f t="shared" si="476"/>
        <v>0.13501411619794854</v>
      </c>
      <c r="E5012" s="4">
        <f>(M5012-C5012)^2</f>
        <v>0.16624801044969195</v>
      </c>
      <c r="K5012" s="3">
        <f t="shared" si="480"/>
        <v>5002.7238582538766</v>
      </c>
      <c r="L5012" s="4">
        <v>-0.14524623573322401</v>
      </c>
      <c r="M5012" s="4">
        <v>-0.305147308687718</v>
      </c>
      <c r="O5012" s="4">
        <f t="shared" si="477"/>
        <v>2.0833227186153564E-2</v>
      </c>
      <c r="P5012" s="4">
        <f t="shared" si="478"/>
        <v>9.4618264071980776E-2</v>
      </c>
    </row>
    <row r="5013" spans="1:16" x14ac:dyDescent="0.55000000000000004">
      <c r="A5013" s="3">
        <f t="shared" si="479"/>
        <v>5003.7238582538766</v>
      </c>
      <c r="C5013">
        <f t="shared" si="475"/>
        <v>-4.9887546045142915E-2</v>
      </c>
      <c r="D5013">
        <f t="shared" si="476"/>
        <v>7.1954258036326976E-2</v>
      </c>
      <c r="E5013" s="4">
        <f>(M5013-C5013)^2</f>
        <v>4.4675221835490032E-2</v>
      </c>
      <c r="K5013" s="3">
        <f t="shared" si="480"/>
        <v>5003.7238582538766</v>
      </c>
      <c r="L5013" s="4">
        <v>-0.18813839563232301</v>
      </c>
      <c r="M5013" s="4">
        <v>-0.26125268469267399</v>
      </c>
      <c r="O5013" s="4">
        <f t="shared" si="477"/>
        <v>3.5054833055567454E-2</v>
      </c>
      <c r="P5013" s="4">
        <f t="shared" si="478"/>
        <v>6.9540957474749712E-2</v>
      </c>
    </row>
    <row r="5014" spans="1:16" x14ac:dyDescent="0.55000000000000004">
      <c r="A5014" s="3">
        <f t="shared" si="479"/>
        <v>5004.7238582538766</v>
      </c>
      <c r="C5014">
        <f t="shared" si="475"/>
        <v>-0.18982592646388713</v>
      </c>
      <c r="D5014">
        <f t="shared" si="476"/>
        <v>-9.1881921353907294E-3</v>
      </c>
      <c r="E5014" s="4">
        <f>(M5014-C5014)^2</f>
        <v>1.4364267777371268E-3</v>
      </c>
      <c r="K5014" s="3">
        <f t="shared" si="480"/>
        <v>5004.7238582538766</v>
      </c>
      <c r="L5014" s="4">
        <v>-0.18391012721943401</v>
      </c>
      <c r="M5014" s="4">
        <v>-0.15192570512235501</v>
      </c>
      <c r="O5014" s="4">
        <f t="shared" si="477"/>
        <v>3.3489399335932868E-2</v>
      </c>
      <c r="P5014" s="4">
        <f t="shared" si="478"/>
        <v>2.3832942269887757E-2</v>
      </c>
    </row>
    <row r="5015" spans="1:16" x14ac:dyDescent="0.55000000000000004">
      <c r="A5015" s="3">
        <f t="shared" si="479"/>
        <v>5005.7238582538766</v>
      </c>
      <c r="C5015">
        <f t="shared" si="475"/>
        <v>-0.28205976687528078</v>
      </c>
      <c r="D5015">
        <f t="shared" si="476"/>
        <v>-8.8021587440457461E-2</v>
      </c>
      <c r="E5015" s="4">
        <f>(M5015-C5015)^2</f>
        <v>7.7012786179321821E-2</v>
      </c>
      <c r="K5015" s="3">
        <f t="shared" si="480"/>
        <v>5005.7238582538766</v>
      </c>
      <c r="L5015" s="4">
        <v>-0.13362042654883599</v>
      </c>
      <c r="M5015" s="4">
        <v>-4.5479902254928102E-3</v>
      </c>
      <c r="O5015" s="4">
        <f t="shared" si="477"/>
        <v>1.7612313144006856E-2</v>
      </c>
      <c r="P5015" s="4">
        <f t="shared" si="478"/>
        <v>4.902101484515463E-5</v>
      </c>
    </row>
    <row r="5016" spans="1:16" x14ac:dyDescent="0.55000000000000004">
      <c r="A5016" s="3">
        <f t="shared" si="479"/>
        <v>5006.7238582538766</v>
      </c>
      <c r="C5016">
        <f t="shared" si="475"/>
        <v>-0.30341007897199695</v>
      </c>
      <c r="D5016">
        <f t="shared" si="476"/>
        <v>-0.14473456211705171</v>
      </c>
      <c r="E5016" s="4">
        <f>(M5016-C5016)^2</f>
        <v>0.20014785869909851</v>
      </c>
      <c r="K5016" s="3">
        <f t="shared" si="480"/>
        <v>5006.7238582538766</v>
      </c>
      <c r="L5016" s="4">
        <v>-4.9864661128136298E-2</v>
      </c>
      <c r="M5016" s="4">
        <v>0.143968797037028</v>
      </c>
      <c r="O5016" s="4">
        <f t="shared" si="477"/>
        <v>2.3966532178906394E-3</v>
      </c>
      <c r="P5016" s="4">
        <f t="shared" si="478"/>
        <v>2.0026576274418794E-2</v>
      </c>
    </row>
    <row r="5017" spans="1:16" x14ac:dyDescent="0.55000000000000004">
      <c r="A5017" s="3">
        <f t="shared" si="479"/>
        <v>5007.7238582538766</v>
      </c>
      <c r="C5017">
        <f t="shared" si="475"/>
        <v>-0.24851138483134957</v>
      </c>
      <c r="D5017">
        <f t="shared" si="476"/>
        <v>-0.16507476181203251</v>
      </c>
      <c r="E5017" s="4">
        <f>(M5017-C5017)^2</f>
        <v>0.25496348541328273</v>
      </c>
      <c r="K5017" s="3">
        <f t="shared" si="480"/>
        <v>5007.7238582538766</v>
      </c>
      <c r="L5017" s="4">
        <v>4.6380018010005401E-2</v>
      </c>
      <c r="M5017" s="4">
        <v>0.25642770596404801</v>
      </c>
      <c r="O5017" s="4">
        <f t="shared" si="477"/>
        <v>2.2362546424875293E-3</v>
      </c>
      <c r="P5017" s="4">
        <f t="shared" si="478"/>
        <v>6.450289187324354E-2</v>
      </c>
    </row>
    <row r="5018" spans="1:16" x14ac:dyDescent="0.55000000000000004">
      <c r="A5018" s="3">
        <f t="shared" si="479"/>
        <v>5008.7238582538766</v>
      </c>
      <c r="C5018">
        <f t="shared" si="475"/>
        <v>-0.13116009782941271</v>
      </c>
      <c r="D5018">
        <f t="shared" si="476"/>
        <v>-0.14393055668536239</v>
      </c>
      <c r="E5018" s="4">
        <f>(M5018-C5018)^2</f>
        <v>0.18994151561459088</v>
      </c>
      <c r="K5018" s="3">
        <f t="shared" si="480"/>
        <v>5008.7238582538766</v>
      </c>
      <c r="L5018" s="4">
        <v>0.13100853391679801</v>
      </c>
      <c r="M5018" s="4">
        <v>0.30466270517037403</v>
      </c>
      <c r="O5018" s="4">
        <f t="shared" si="477"/>
        <v>1.7402245289928404E-2</v>
      </c>
      <c r="P5018" s="4">
        <f t="shared" si="478"/>
        <v>9.1330397238166369E-2</v>
      </c>
    </row>
    <row r="5019" spans="1:16" x14ac:dyDescent="0.55000000000000004">
      <c r="A5019" s="3">
        <f t="shared" si="479"/>
        <v>5009.7238582538766</v>
      </c>
      <c r="C5019">
        <f t="shared" si="475"/>
        <v>1.9152609410668348E-2</v>
      </c>
      <c r="D5019">
        <f t="shared" si="476"/>
        <v>-8.6615628583275456E-2</v>
      </c>
      <c r="E5019" s="4">
        <f>(M5019-C5019)^2</f>
        <v>6.6275575238468776E-2</v>
      </c>
      <c r="K5019" s="3">
        <f t="shared" si="480"/>
        <v>5009.7238582538766</v>
      </c>
      <c r="L5019" s="4">
        <v>0.182825149786187</v>
      </c>
      <c r="M5019" s="4">
        <v>0.27659303987657002</v>
      </c>
      <c r="O5019" s="4">
        <f t="shared" si="477"/>
        <v>3.3758251078290412E-2</v>
      </c>
      <c r="P5019" s="4">
        <f t="shared" si="478"/>
        <v>7.5152481471424115E-2</v>
      </c>
    </row>
    <row r="5020" spans="1:16" x14ac:dyDescent="0.55000000000000004">
      <c r="A5020" s="3">
        <f t="shared" si="479"/>
        <v>5010.7238582538766</v>
      </c>
      <c r="C5020">
        <f t="shared" si="475"/>
        <v>0.16465213628652658</v>
      </c>
      <c r="D5020">
        <f t="shared" si="476"/>
        <v>-7.5336068286849679E-3</v>
      </c>
      <c r="E5020" s="4">
        <f>(M5020-C5020)^2</f>
        <v>2.13066441802876E-4</v>
      </c>
      <c r="K5020" s="3">
        <f t="shared" si="480"/>
        <v>5010.7238582538766</v>
      </c>
      <c r="L5020" s="4">
        <v>0.18885207272673701</v>
      </c>
      <c r="M5020" s="4">
        <v>0.17924893188703001</v>
      </c>
      <c r="O5020" s="4">
        <f t="shared" si="477"/>
        <v>3.6009278438676254E-2</v>
      </c>
      <c r="P5020" s="4">
        <f t="shared" si="478"/>
        <v>3.125662096190391E-2</v>
      </c>
    </row>
    <row r="5021" spans="1:16" x14ac:dyDescent="0.55000000000000004">
      <c r="A5021" s="3">
        <f t="shared" si="479"/>
        <v>5011.7238582538766</v>
      </c>
      <c r="C5021">
        <f t="shared" si="475"/>
        <v>0.268773466995537</v>
      </c>
      <c r="D5021">
        <f t="shared" si="476"/>
        <v>7.3441661307226472E-2</v>
      </c>
      <c r="E5021" s="4">
        <f>(M5021-C5021)^2</f>
        <v>5.3713925966911567E-2</v>
      </c>
      <c r="K5021" s="3">
        <f t="shared" si="480"/>
        <v>5011.7238582538766</v>
      </c>
      <c r="L5021" s="4">
        <v>0.14757982249967</v>
      </c>
      <c r="M5021" s="4">
        <v>3.70108169267402E-2</v>
      </c>
      <c r="O5021" s="4">
        <f t="shared" si="477"/>
        <v>2.2048941140380016E-2</v>
      </c>
      <c r="P5021" s="4">
        <f t="shared" si="478"/>
        <v>1.1942074154478687E-3</v>
      </c>
    </row>
    <row r="5022" spans="1:16" x14ac:dyDescent="0.55000000000000004">
      <c r="A5022" s="3">
        <f t="shared" si="479"/>
        <v>5012.7238582538766</v>
      </c>
      <c r="C5022">
        <f t="shared" si="475"/>
        <v>0.30535020646746924</v>
      </c>
      <c r="D5022">
        <f t="shared" si="476"/>
        <v>0.1359605429247063</v>
      </c>
      <c r="E5022" s="4">
        <f>(M5022-C5022)^2</f>
        <v>0.17627158166744847</v>
      </c>
      <c r="K5022" s="3">
        <f t="shared" si="480"/>
        <v>5012.7238582538766</v>
      </c>
      <c r="L5022" s="4">
        <v>6.9345290208809807E-2</v>
      </c>
      <c r="M5022" s="4">
        <v>-0.11449688673129101</v>
      </c>
      <c r="O5022" s="4">
        <f t="shared" si="477"/>
        <v>4.9356703708519261E-3</v>
      </c>
      <c r="P5022" s="4">
        <f t="shared" si="478"/>
        <v>1.367739545324808E-2</v>
      </c>
    </row>
    <row r="5023" spans="1:16" x14ac:dyDescent="0.55000000000000004">
      <c r="A5023" s="3">
        <f t="shared" si="479"/>
        <v>5013.7238582538766</v>
      </c>
      <c r="C5023">
        <f t="shared" si="475"/>
        <v>0.26519037253223143</v>
      </c>
      <c r="D5023">
        <f t="shared" si="476"/>
        <v>0.16431161996357049</v>
      </c>
      <c r="E5023" s="4">
        <f>(M5023-C5023)^2</f>
        <v>0.25252485023186844</v>
      </c>
      <c r="K5023" s="3">
        <f t="shared" si="480"/>
        <v>5013.7238582538766</v>
      </c>
      <c r="L5023" s="4">
        <v>-2.6257200201796799E-2</v>
      </c>
      <c r="M5023" s="4">
        <v>-0.237328134820352</v>
      </c>
      <c r="O5023" s="4">
        <f t="shared" si="477"/>
        <v>6.4252942125799753E-4</v>
      </c>
      <c r="P5023" s="4">
        <f t="shared" si="478"/>
        <v>5.7495237515963894E-2</v>
      </c>
    </row>
    <row r="5024" spans="1:16" x14ac:dyDescent="0.55000000000000004">
      <c r="A5024" s="3">
        <f t="shared" si="479"/>
        <v>5014.7238582538766</v>
      </c>
      <c r="C5024">
        <f t="shared" si="475"/>
        <v>0.1583864032478913</v>
      </c>
      <c r="D5024">
        <f t="shared" si="476"/>
        <v>0.15137007489206178</v>
      </c>
      <c r="E5024" s="4">
        <f>(M5024-C5024)^2</f>
        <v>0.21077784407504294</v>
      </c>
      <c r="K5024" s="3">
        <f t="shared" si="480"/>
        <v>5014.7238582538766</v>
      </c>
      <c r="L5024" s="4">
        <v>-0.115283411934018</v>
      </c>
      <c r="M5024" s="4">
        <v>-0.30071907926679498</v>
      </c>
      <c r="O5024" s="4">
        <f t="shared" si="477"/>
        <v>1.3081497838064733E-2</v>
      </c>
      <c r="P5024" s="4">
        <f t="shared" si="478"/>
        <v>9.1913619291390206E-2</v>
      </c>
    </row>
    <row r="5025" spans="1:16" x14ac:dyDescent="0.55000000000000004">
      <c r="A5025" s="3">
        <f t="shared" si="479"/>
        <v>5015.7238582538766</v>
      </c>
      <c r="C5025">
        <f t="shared" si="475"/>
        <v>1.1778858913981661E-2</v>
      </c>
      <c r="D5025">
        <f t="shared" si="476"/>
        <v>0.10038820557128481</v>
      </c>
      <c r="E5025" s="4">
        <f>(M5025-C5025)^2</f>
        <v>9.0343481316189411E-2</v>
      </c>
      <c r="K5025" s="3">
        <f t="shared" si="480"/>
        <v>5015.7238582538766</v>
      </c>
      <c r="L5025" s="4">
        <v>-0.175436177980999</v>
      </c>
      <c r="M5025" s="4">
        <v>-0.288793064785138</v>
      </c>
      <c r="O5025" s="4">
        <f t="shared" si="477"/>
        <v>3.0459723238873051E-2</v>
      </c>
      <c r="P5025" s="4">
        <f t="shared" si="478"/>
        <v>8.4824567716656904E-2</v>
      </c>
    </row>
    <row r="5026" spans="1:16" x14ac:dyDescent="0.55000000000000004">
      <c r="A5026" s="3">
        <f t="shared" si="479"/>
        <v>5016.7238582538766</v>
      </c>
      <c r="C5026">
        <f t="shared" si="475"/>
        <v>-0.13778879238092245</v>
      </c>
      <c r="D5026">
        <f t="shared" si="476"/>
        <v>2.4178100792099293E-2</v>
      </c>
      <c r="E5026" s="4">
        <f>(M5026-C5026)^2</f>
        <v>4.4553279843050197E-3</v>
      </c>
      <c r="K5026" s="3">
        <f t="shared" si="480"/>
        <v>5016.7238582538766</v>
      </c>
      <c r="L5026" s="4">
        <v>-0.19164986492560199</v>
      </c>
      <c r="M5026" s="4">
        <v>-0.20453703568593401</v>
      </c>
      <c r="O5026" s="4">
        <f t="shared" si="477"/>
        <v>3.638206376547392E-2</v>
      </c>
      <c r="P5026" s="4">
        <f t="shared" si="478"/>
        <v>4.284508628237086E-2</v>
      </c>
    </row>
    <row r="5027" spans="1:16" x14ac:dyDescent="0.55000000000000004">
      <c r="A5027" s="3">
        <f t="shared" si="479"/>
        <v>5017.7238582538766</v>
      </c>
      <c r="C5027">
        <f t="shared" si="475"/>
        <v>-0.25272918763580021</v>
      </c>
      <c r="D5027">
        <f t="shared" si="476"/>
        <v>-5.8108124346535013E-2</v>
      </c>
      <c r="E5027" s="4">
        <f>(M5027-C5027)^2</f>
        <v>3.3736781318895653E-2</v>
      </c>
      <c r="K5027" s="3">
        <f t="shared" si="480"/>
        <v>5017.7238582538766</v>
      </c>
      <c r="L5027" s="4">
        <v>-0.15986365429014099</v>
      </c>
      <c r="M5027" s="4">
        <v>-6.9053437143538302E-2</v>
      </c>
      <c r="O5027" s="4">
        <f t="shared" si="477"/>
        <v>2.5266570630970115E-2</v>
      </c>
      <c r="P5027" s="4">
        <f t="shared" si="478"/>
        <v>5.1132435861756106E-3</v>
      </c>
    </row>
    <row r="5028" spans="1:16" x14ac:dyDescent="0.55000000000000004">
      <c r="A5028" s="3">
        <f t="shared" si="479"/>
        <v>5018.7238582538766</v>
      </c>
      <c r="C5028">
        <f t="shared" si="475"/>
        <v>-0.30415702763974456</v>
      </c>
      <c r="D5028">
        <f t="shared" si="476"/>
        <v>-0.12579138457790343</v>
      </c>
      <c r="E5028" s="4">
        <f>(M5028-C5028)^2</f>
        <v>0.15045248529218375</v>
      </c>
      <c r="K5028" s="3">
        <f t="shared" si="480"/>
        <v>5018.7238582538766</v>
      </c>
      <c r="L5028" s="4">
        <v>-8.8038599715601906E-2</v>
      </c>
      <c r="M5028" s="4">
        <v>8.37250231078812E-2</v>
      </c>
      <c r="O5028" s="4">
        <f t="shared" si="477"/>
        <v>7.5915608487175301E-3</v>
      </c>
      <c r="P5028" s="4">
        <f t="shared" si="478"/>
        <v>6.6050587332956608E-3</v>
      </c>
    </row>
    <row r="5029" spans="1:16" x14ac:dyDescent="0.55000000000000004">
      <c r="A5029" s="3">
        <f t="shared" si="479"/>
        <v>5019.7238582538766</v>
      </c>
      <c r="C5029">
        <f t="shared" si="475"/>
        <v>-0.27914814815101535</v>
      </c>
      <c r="D5029">
        <f t="shared" si="476"/>
        <v>-0.1618624185451307</v>
      </c>
      <c r="E5029" s="4">
        <f>(M5029-C5029)^2</f>
        <v>0.24471045928930643</v>
      </c>
      <c r="K5029" s="3">
        <f t="shared" si="480"/>
        <v>5019.7238582538766</v>
      </c>
      <c r="L5029" s="4">
        <v>5.8362683095322301E-3</v>
      </c>
      <c r="M5029" s="4">
        <v>0.215534031929596</v>
      </c>
      <c r="O5029" s="4">
        <f t="shared" si="477"/>
        <v>4.5499132129058812E-5</v>
      </c>
      <c r="P5029" s="4">
        <f t="shared" si="478"/>
        <v>4.5403308538570011E-2</v>
      </c>
    </row>
    <row r="5030" spans="1:16" x14ac:dyDescent="0.55000000000000004">
      <c r="A5030" s="3">
        <f t="shared" si="479"/>
        <v>5020.7238582538766</v>
      </c>
      <c r="C5030">
        <f t="shared" si="475"/>
        <v>-0.18398744983799439</v>
      </c>
      <c r="D5030">
        <f t="shared" si="476"/>
        <v>-0.15725633129392588</v>
      </c>
      <c r="E5030" s="4">
        <f>(M5030-C5030)^2</f>
        <v>0.22786173863697751</v>
      </c>
      <c r="K5030" s="3">
        <f t="shared" si="480"/>
        <v>5020.7238582538766</v>
      </c>
      <c r="L5030" s="4">
        <v>9.8249406730963898E-2</v>
      </c>
      <c r="M5030" s="4">
        <v>0.29336120537848098</v>
      </c>
      <c r="O5030" s="4">
        <f t="shared" si="477"/>
        <v>9.8323967927732552E-3</v>
      </c>
      <c r="P5030" s="4">
        <f t="shared" si="478"/>
        <v>8.4627286838293944E-2</v>
      </c>
    </row>
    <row r="5031" spans="1:16" x14ac:dyDescent="0.55000000000000004">
      <c r="A5031" s="3">
        <f t="shared" si="479"/>
        <v>5021.7238582538766</v>
      </c>
      <c r="C5031">
        <f t="shared" si="475"/>
        <v>-4.2589460206693602E-2</v>
      </c>
      <c r="D5031">
        <f t="shared" si="476"/>
        <v>-0.1131306637231286</v>
      </c>
      <c r="E5031" s="4">
        <f>(M5031-C5031)^2</f>
        <v>0.11580661181792075</v>
      </c>
      <c r="K5031" s="3">
        <f t="shared" si="480"/>
        <v>5021.7238582538766</v>
      </c>
      <c r="L5031" s="4">
        <v>0.16605537174155499</v>
      </c>
      <c r="M5031" s="4">
        <v>0.29771424505952998</v>
      </c>
      <c r="O5031" s="4">
        <f t="shared" si="477"/>
        <v>2.7877113499539741E-2</v>
      </c>
      <c r="P5031" s="4">
        <f t="shared" si="478"/>
        <v>8.7178901269901202E-2</v>
      </c>
    </row>
    <row r="5032" spans="1:16" x14ac:dyDescent="0.55000000000000004">
      <c r="A5032" s="3">
        <f t="shared" si="479"/>
        <v>5022.7238582538766</v>
      </c>
      <c r="C5032">
        <f t="shared" si="475"/>
        <v>0.10951154900758896</v>
      </c>
      <c r="D5032">
        <f t="shared" si="476"/>
        <v>-4.0574494723115417E-2</v>
      </c>
      <c r="E5032" s="4">
        <f>(M5032-C5032)^2</f>
        <v>1.392196013148193E-2</v>
      </c>
      <c r="K5032" s="3">
        <f t="shared" si="480"/>
        <v>5022.7238582538766</v>
      </c>
      <c r="L5032" s="4">
        <v>0.19227173876673501</v>
      </c>
      <c r="M5032" s="4">
        <v>0.22750290518032701</v>
      </c>
      <c r="O5032" s="4">
        <f t="shared" si="477"/>
        <v>3.7318811793915434E-2</v>
      </c>
      <c r="P5032" s="4">
        <f t="shared" si="478"/>
        <v>5.0647229967678682E-2</v>
      </c>
    </row>
    <row r="5033" spans="1:16" x14ac:dyDescent="0.55000000000000004">
      <c r="A5033" s="3">
        <f t="shared" si="479"/>
        <v>5023.7238582538766</v>
      </c>
      <c r="C5033">
        <f t="shared" si="475"/>
        <v>0.23409156481368054</v>
      </c>
      <c r="D5033">
        <f t="shared" si="476"/>
        <v>4.2178319397190904E-2</v>
      </c>
      <c r="E5033" s="4">
        <f>(M5033-C5033)^2</f>
        <v>1.7896958216385091E-2</v>
      </c>
      <c r="K5033" s="3">
        <f t="shared" si="480"/>
        <v>5023.7238582538766</v>
      </c>
      <c r="L5033" s="4">
        <v>0.170332456050514</v>
      </c>
      <c r="M5033" s="4">
        <v>0.10031205137315</v>
      </c>
      <c r="O5033" s="4">
        <f t="shared" si="477"/>
        <v>2.9323648647943068E-2</v>
      </c>
      <c r="P5033" s="4">
        <f t="shared" si="478"/>
        <v>9.5762939877734026E-3</v>
      </c>
    </row>
    <row r="5034" spans="1:16" x14ac:dyDescent="0.55000000000000004">
      <c r="A5034" s="3">
        <f t="shared" si="479"/>
        <v>5024.7238582538766</v>
      </c>
      <c r="C5034">
        <f t="shared" si="475"/>
        <v>0.29984278611820858</v>
      </c>
      <c r="D5034">
        <f t="shared" si="476"/>
        <v>0.11433143640238753</v>
      </c>
      <c r="E5034" s="4">
        <f>(M5034-C5034)^2</f>
        <v>0.12379516024529734</v>
      </c>
      <c r="K5034" s="3">
        <f t="shared" si="480"/>
        <v>5024.7238582538766</v>
      </c>
      <c r="L5034" s="4">
        <v>0.105732353050598</v>
      </c>
      <c r="M5034" s="4">
        <v>-5.2002577991221398E-2</v>
      </c>
      <c r="O5034" s="4">
        <f t="shared" si="477"/>
        <v>1.1372385888693147E-2</v>
      </c>
      <c r="P5034" s="4">
        <f t="shared" si="478"/>
        <v>2.965465592711001E-3</v>
      </c>
    </row>
    <row r="5035" spans="1:16" x14ac:dyDescent="0.55000000000000004">
      <c r="A5035" s="3">
        <f t="shared" si="479"/>
        <v>5025.7238582538766</v>
      </c>
      <c r="C5035">
        <f t="shared" si="475"/>
        <v>0.2902414860219209</v>
      </c>
      <c r="D5035">
        <f t="shared" si="476"/>
        <v>0.15775228967758748</v>
      </c>
      <c r="E5035" s="4">
        <f>(M5035-C5035)^2</f>
        <v>0.23187530626784827</v>
      </c>
      <c r="K5035" s="3">
        <f t="shared" si="480"/>
        <v>5025.7238582538766</v>
      </c>
      <c r="L5035" s="4">
        <v>1.4650926313260801E-2</v>
      </c>
      <c r="M5035" s="4">
        <v>-0.191292839097118</v>
      </c>
      <c r="O5035" s="4">
        <f t="shared" si="477"/>
        <v>2.4211243157498137E-4</v>
      </c>
      <c r="P5035" s="4">
        <f t="shared" si="478"/>
        <v>3.7537648049620106E-2</v>
      </c>
    </row>
    <row r="5036" spans="1:16" x14ac:dyDescent="0.55000000000000004">
      <c r="A5036" s="3">
        <f t="shared" si="479"/>
        <v>5026.7238582538766</v>
      </c>
      <c r="C5036">
        <f t="shared" si="475"/>
        <v>0.20770053621785389</v>
      </c>
      <c r="D5036">
        <f t="shared" si="476"/>
        <v>0.16152892493487844</v>
      </c>
      <c r="E5036" s="4">
        <f>(M5036-C5036)^2</f>
        <v>0.24046583425791146</v>
      </c>
      <c r="K5036" s="3">
        <f t="shared" si="480"/>
        <v>5026.7238582538766</v>
      </c>
      <c r="L5036" s="4">
        <v>-8.0099915806981406E-2</v>
      </c>
      <c r="M5036" s="4">
        <v>-0.28267262195652199</v>
      </c>
      <c r="O5036" s="4">
        <f t="shared" si="477"/>
        <v>6.271195422287339E-3</v>
      </c>
      <c r="P5036" s="4">
        <f t="shared" si="478"/>
        <v>8.1296911508819944E-2</v>
      </c>
    </row>
    <row r="5037" spans="1:16" x14ac:dyDescent="0.55000000000000004">
      <c r="A5037" s="3">
        <f t="shared" si="479"/>
        <v>5027.7238582538766</v>
      </c>
      <c r="C5037">
        <f t="shared" si="475"/>
        <v>7.2963036005074686E-2</v>
      </c>
      <c r="D5037">
        <f t="shared" si="476"/>
        <v>0.124712248174982</v>
      </c>
      <c r="E5037" s="4">
        <f>(M5037-C5037)^2</f>
        <v>0.14154023113450692</v>
      </c>
      <c r="K5037" s="3">
        <f t="shared" si="480"/>
        <v>5027.7238582538766</v>
      </c>
      <c r="L5037" s="4">
        <v>-0.15478923710956199</v>
      </c>
      <c r="M5037" s="4">
        <v>-0.30325529307327698</v>
      </c>
      <c r="O5037" s="4">
        <f t="shared" si="477"/>
        <v>2.3679116250154935E-2</v>
      </c>
      <c r="P5037" s="4">
        <f t="shared" si="478"/>
        <v>9.3457872688571739E-2</v>
      </c>
    </row>
    <row r="5038" spans="1:16" x14ac:dyDescent="0.55000000000000004">
      <c r="A5038" s="3">
        <f t="shared" si="479"/>
        <v>5028.7238582538766</v>
      </c>
      <c r="C5038">
        <f t="shared" si="475"/>
        <v>-8.0110568948373748E-2</v>
      </c>
      <c r="D5038">
        <f t="shared" si="476"/>
        <v>5.655453943235221E-2</v>
      </c>
      <c r="E5038" s="4">
        <f>(M5038-C5038)^2</f>
        <v>2.8148526403044782E-2</v>
      </c>
      <c r="K5038" s="3">
        <f t="shared" si="480"/>
        <v>5028.7238582538766</v>
      </c>
      <c r="L5038" s="4">
        <v>-0.19071063373534</v>
      </c>
      <c r="M5038" s="4">
        <v>-0.24788579478057099</v>
      </c>
      <c r="O5038" s="4">
        <f t="shared" si="477"/>
        <v>3.6024646449400663E-2</v>
      </c>
      <c r="P5038" s="4">
        <f t="shared" si="478"/>
        <v>6.2669767855461134E-2</v>
      </c>
    </row>
    <row r="5039" spans="1:16" x14ac:dyDescent="0.55000000000000004">
      <c r="A5039" s="3">
        <f t="shared" si="479"/>
        <v>5029.7238582538766</v>
      </c>
      <c r="C5039">
        <f t="shared" si="475"/>
        <v>-0.2130518457601662</v>
      </c>
      <c r="D5039">
        <f t="shared" si="476"/>
        <v>-2.5815707814519237E-2</v>
      </c>
      <c r="E5039" s="4">
        <f>(M5039-C5039)^2</f>
        <v>6.826078337492868E-3</v>
      </c>
      <c r="K5039" s="3">
        <f t="shared" si="480"/>
        <v>5029.7238582538766</v>
      </c>
      <c r="L5039" s="4">
        <v>-0.17886736905922099</v>
      </c>
      <c r="M5039" s="4">
        <v>-0.130431761413242</v>
      </c>
      <c r="O5039" s="4">
        <f t="shared" si="477"/>
        <v>3.1669168255066965E-2</v>
      </c>
      <c r="P5039" s="4">
        <f t="shared" si="478"/>
        <v>1.7658495537691912E-2</v>
      </c>
    </row>
    <row r="5040" spans="1:16" x14ac:dyDescent="0.55000000000000004">
      <c r="A5040" s="3">
        <f t="shared" si="479"/>
        <v>5030.7238582538766</v>
      </c>
      <c r="C5040">
        <f t="shared" si="475"/>
        <v>-0.29245175185901395</v>
      </c>
      <c r="D5040">
        <f t="shared" si="476"/>
        <v>-0.10169829297428647</v>
      </c>
      <c r="E5040" s="4">
        <f>(M5040-C5040)^2</f>
        <v>9.74322957948274E-2</v>
      </c>
      <c r="K5040" s="3">
        <f t="shared" si="480"/>
        <v>5030.7238582538766</v>
      </c>
      <c r="L5040" s="4">
        <v>-0.122225662189621</v>
      </c>
      <c r="M5040" s="4">
        <v>1.9689715739937701E-2</v>
      </c>
      <c r="O5040" s="4">
        <f t="shared" si="477"/>
        <v>1.4717723755844526E-2</v>
      </c>
      <c r="P5040" s="4">
        <f t="shared" si="478"/>
        <v>2.9708676507614947E-4</v>
      </c>
    </row>
    <row r="5041" spans="1:16" x14ac:dyDescent="0.55000000000000004">
      <c r="A5041" s="3">
        <f t="shared" si="479"/>
        <v>5031.7238582538766</v>
      </c>
      <c r="C5041">
        <f t="shared" si="475"/>
        <v>-0.29835655348680717</v>
      </c>
      <c r="D5041">
        <f t="shared" si="476"/>
        <v>-0.15202340884497814</v>
      </c>
      <c r="E5041" s="4">
        <f>(M5041-C5041)^2</f>
        <v>0.21458790199634786</v>
      </c>
      <c r="K5041" s="3">
        <f t="shared" si="480"/>
        <v>5031.7238582538766</v>
      </c>
      <c r="L5041" s="4">
        <v>-3.4971779991669602E-2</v>
      </c>
      <c r="M5041" s="4">
        <v>0.16487978143992099</v>
      </c>
      <c r="O5041" s="4">
        <f t="shared" si="477"/>
        <v>1.1602705186429508E-3</v>
      </c>
      <c r="P5041" s="4">
        <f t="shared" si="478"/>
        <v>2.6382293434934583E-2</v>
      </c>
    </row>
    <row r="5042" spans="1:16" x14ac:dyDescent="0.55000000000000004">
      <c r="A5042" s="3">
        <f t="shared" si="479"/>
        <v>5032.7238582538766</v>
      </c>
      <c r="C5042">
        <f t="shared" si="475"/>
        <v>-0.2292823340324916</v>
      </c>
      <c r="D5042">
        <f t="shared" si="476"/>
        <v>-0.16414401322245845</v>
      </c>
      <c r="E5042" s="4">
        <f>(M5042-C5042)^2</f>
        <v>0.24806079225352551</v>
      </c>
      <c r="K5042" s="3">
        <f t="shared" si="480"/>
        <v>5032.7238582538766</v>
      </c>
      <c r="L5042" s="4">
        <v>6.10410014543682E-2</v>
      </c>
      <c r="M5042" s="4">
        <v>0.26877468303837099</v>
      </c>
      <c r="O5042" s="4">
        <f t="shared" si="477"/>
        <v>3.8378071580554918E-3</v>
      </c>
      <c r="P5042" s="4">
        <f t="shared" si="478"/>
        <v>7.0926966849549883E-2</v>
      </c>
    </row>
    <row r="5043" spans="1:16" x14ac:dyDescent="0.55000000000000004">
      <c r="A5043" s="3">
        <f t="shared" si="479"/>
        <v>5033.7238582538766</v>
      </c>
      <c r="C5043">
        <f t="shared" si="475"/>
        <v>-0.10258791231927888</v>
      </c>
      <c r="D5043">
        <f t="shared" si="476"/>
        <v>-0.13501411619792122</v>
      </c>
      <c r="E5043" s="4">
        <f>(M5043-C5043)^2</f>
        <v>0.16641603100559441</v>
      </c>
      <c r="K5043" s="3">
        <f t="shared" si="480"/>
        <v>5033.7238582538766</v>
      </c>
      <c r="L5043" s="4">
        <v>0.14176568541527801</v>
      </c>
      <c r="M5043" s="4">
        <v>0.30535329791277699</v>
      </c>
      <c r="O5043" s="4">
        <f t="shared" si="477"/>
        <v>2.0356076171133729E-2</v>
      </c>
      <c r="P5043" s="4">
        <f t="shared" si="478"/>
        <v>9.1748281109315558E-2</v>
      </c>
    </row>
    <row r="5044" spans="1:16" x14ac:dyDescent="0.55000000000000004">
      <c r="A5044" s="3">
        <f t="shared" si="479"/>
        <v>5034.7238582538766</v>
      </c>
      <c r="C5044">
        <f t="shared" si="475"/>
        <v>4.9887546045092428E-2</v>
      </c>
      <c r="D5044">
        <f t="shared" si="476"/>
        <v>-7.1954258036351873E-2</v>
      </c>
      <c r="E5044" s="4">
        <f>(M5044-C5044)^2</f>
        <v>4.646901896546473E-2</v>
      </c>
      <c r="K5044" s="3">
        <f t="shared" si="480"/>
        <v>5034.7238582538766</v>
      </c>
      <c r="L5044" s="4">
        <v>0.18698427401346701</v>
      </c>
      <c r="M5044" s="4">
        <v>0.26545428505059099</v>
      </c>
      <c r="O5044" s="4">
        <f t="shared" si="477"/>
        <v>3.5303896000766215E-2</v>
      </c>
      <c r="P5044" s="4">
        <f t="shared" si="478"/>
        <v>6.9169407322703186E-2</v>
      </c>
    </row>
    <row r="5045" spans="1:16" x14ac:dyDescent="0.55000000000000004">
      <c r="A5045" s="3">
        <f t="shared" si="479"/>
        <v>5035.7238582538766</v>
      </c>
      <c r="C5045">
        <f t="shared" si="475"/>
        <v>0.18982592646384705</v>
      </c>
      <c r="D5045">
        <f t="shared" si="476"/>
        <v>9.1881921353631074E-3</v>
      </c>
      <c r="E5045" s="4">
        <f>(M5045-C5045)^2</f>
        <v>9.45890121973312E-4</v>
      </c>
      <c r="K5045" s="3">
        <f t="shared" si="480"/>
        <v>5035.7238582538766</v>
      </c>
      <c r="L5045" s="4">
        <v>0.18537149121876001</v>
      </c>
      <c r="M5045" s="4">
        <v>0.15907059973865501</v>
      </c>
      <c r="O5045" s="4">
        <f t="shared" si="477"/>
        <v>3.4700434873394088E-2</v>
      </c>
      <c r="P5045" s="4">
        <f t="shared" si="478"/>
        <v>2.4528912587096011E-2</v>
      </c>
    </row>
    <row r="5046" spans="1:16" x14ac:dyDescent="0.55000000000000004">
      <c r="A5046" s="3">
        <f t="shared" si="479"/>
        <v>5036.7238582538766</v>
      </c>
      <c r="C5046">
        <f t="shared" si="475"/>
        <v>0.28205976687526119</v>
      </c>
      <c r="D5046">
        <f t="shared" si="476"/>
        <v>8.8021587440434049E-2</v>
      </c>
      <c r="E5046" s="4">
        <f>(M5046-C5046)^2</f>
        <v>7.2475677573262745E-2</v>
      </c>
      <c r="K5046" s="3">
        <f t="shared" si="480"/>
        <v>5036.7238582538766</v>
      </c>
      <c r="L5046" s="4">
        <v>0.137331268487071</v>
      </c>
      <c r="M5046" s="4">
        <v>1.28466959198138E-2</v>
      </c>
      <c r="O5046" s="4">
        <f t="shared" si="477"/>
        <v>1.9110381823635E-2</v>
      </c>
      <c r="P5046" s="4">
        <f t="shared" si="478"/>
        <v>1.0801829955446071E-4</v>
      </c>
    </row>
    <row r="5047" spans="1:16" x14ac:dyDescent="0.55000000000000004">
      <c r="A5047" s="3">
        <f t="shared" si="479"/>
        <v>5037.7238582538766</v>
      </c>
      <c r="C5047">
        <f t="shared" si="475"/>
        <v>0.30341007897198702</v>
      </c>
      <c r="D5047">
        <f t="shared" si="476"/>
        <v>0.14473456211707453</v>
      </c>
      <c r="E5047" s="4">
        <f>(M5047-C5047)^2</f>
        <v>0.19360424299538481</v>
      </c>
      <c r="K5047" s="3">
        <f t="shared" si="480"/>
        <v>5037.7238582538766</v>
      </c>
      <c r="L5047" s="4">
        <v>5.48955776214557E-2</v>
      </c>
      <c r="M5047" s="4">
        <v>-0.13659474258726001</v>
      </c>
      <c r="O5047" s="4">
        <f t="shared" si="477"/>
        <v>3.1141549171660129E-3</v>
      </c>
      <c r="P5047" s="4">
        <f t="shared" si="478"/>
        <v>1.9334416734998687E-2</v>
      </c>
    </row>
    <row r="5048" spans="1:16" x14ac:dyDescent="0.55000000000000004">
      <c r="A5048" s="3">
        <f t="shared" si="479"/>
        <v>5038.7238582538766</v>
      </c>
      <c r="C5048">
        <f t="shared" si="475"/>
        <v>0.24851138483137936</v>
      </c>
      <c r="D5048">
        <f t="shared" si="476"/>
        <v>0.16507476181203262</v>
      </c>
      <c r="E5048" s="4">
        <f>(M5048-C5048)^2</f>
        <v>0.25033667854865405</v>
      </c>
      <c r="K5048" s="3">
        <f t="shared" si="480"/>
        <v>5038.7238582538766</v>
      </c>
      <c r="L5048" s="4">
        <v>-4.12890512068931E-2</v>
      </c>
      <c r="M5048" s="4">
        <v>-0.25182518044109198</v>
      </c>
      <c r="O5048" s="4">
        <f t="shared" si="477"/>
        <v>1.6305456167296027E-3</v>
      </c>
      <c r="P5048" s="4">
        <f t="shared" si="478"/>
        <v>6.4657652755188241E-2</v>
      </c>
    </row>
    <row r="5049" spans="1:16" x14ac:dyDescent="0.55000000000000004">
      <c r="A5049" s="3">
        <f t="shared" si="479"/>
        <v>5039.7238582538766</v>
      </c>
      <c r="C5049">
        <f t="shared" si="475"/>
        <v>0.13116009782945892</v>
      </c>
      <c r="D5049">
        <f t="shared" si="476"/>
        <v>0.14393055668537594</v>
      </c>
      <c r="E5049" s="4">
        <f>(M5049-C5049)^2</f>
        <v>0.18935076849251012</v>
      </c>
      <c r="K5049" s="3">
        <f t="shared" si="480"/>
        <v>5039.7238582538766</v>
      </c>
      <c r="L5049" s="4">
        <v>-0.127132581021797</v>
      </c>
      <c r="M5049" s="4">
        <v>-0.30398443964344801</v>
      </c>
      <c r="O5049" s="4">
        <f t="shared" si="477"/>
        <v>1.5932383282299109E-2</v>
      </c>
      <c r="P5049" s="4">
        <f t="shared" si="478"/>
        <v>9.3904217394739323E-2</v>
      </c>
    </row>
    <row r="5050" spans="1:16" x14ac:dyDescent="0.55000000000000004">
      <c r="A5050" s="3">
        <f t="shared" si="479"/>
        <v>5040.7238582538766</v>
      </c>
      <c r="C5050">
        <f t="shared" si="475"/>
        <v>-1.915260941061727E-2</v>
      </c>
      <c r="D5050">
        <f t="shared" si="476"/>
        <v>8.6615628583299006E-2</v>
      </c>
      <c r="E5050" s="4">
        <f>(M5050-C5050)^2</f>
        <v>6.804600963780752E-2</v>
      </c>
      <c r="K5050" s="3">
        <f t="shared" si="480"/>
        <v>5040.7238582538766</v>
      </c>
      <c r="L5050" s="4">
        <v>-0.18113496724651701</v>
      </c>
      <c r="M5050" s="4">
        <v>-0.28000891015454699</v>
      </c>
      <c r="O5050" s="4">
        <f t="shared" si="477"/>
        <v>3.2481386242885595E-2</v>
      </c>
      <c r="P5050" s="4">
        <f t="shared" si="478"/>
        <v>7.9785019180305269E-2</v>
      </c>
    </row>
    <row r="5051" spans="1:16" x14ac:dyDescent="0.55000000000000004">
      <c r="A5051" s="3">
        <f t="shared" si="479"/>
        <v>5041.7238582538766</v>
      </c>
      <c r="C5051">
        <f t="shared" si="475"/>
        <v>-0.16465213628648345</v>
      </c>
      <c r="D5051">
        <f t="shared" si="476"/>
        <v>7.5336068287126046E-3</v>
      </c>
      <c r="E5051" s="4">
        <f>(M5051-C5051)^2</f>
        <v>4.5161672235354705E-4</v>
      </c>
      <c r="K5051" s="3">
        <f t="shared" si="480"/>
        <v>5041.7238582538766</v>
      </c>
      <c r="L5051" s="4">
        <v>-0.189770977244589</v>
      </c>
      <c r="M5051" s="4">
        <v>-0.18590341206826999</v>
      </c>
      <c r="O5051" s="4">
        <f t="shared" si="477"/>
        <v>3.5668832797452227E-2</v>
      </c>
      <c r="P5051" s="4">
        <f t="shared" si="478"/>
        <v>3.5478330344925521E-2</v>
      </c>
    </row>
    <row r="5052" spans="1:16" x14ac:dyDescent="0.55000000000000004">
      <c r="A5052" s="3">
        <f t="shared" si="479"/>
        <v>5042.7238582538766</v>
      </c>
      <c r="C5052">
        <f t="shared" si="475"/>
        <v>-0.26877346699551269</v>
      </c>
      <c r="D5052">
        <f t="shared" si="476"/>
        <v>-7.34416613072017E-2</v>
      </c>
      <c r="E5052" s="4">
        <f>(M5052-C5052)^2</f>
        <v>4.9968439786281543E-2</v>
      </c>
      <c r="K5052" s="3">
        <f t="shared" si="480"/>
        <v>5042.7238582538766</v>
      </c>
      <c r="L5052" s="4">
        <v>-0.15087766873807901</v>
      </c>
      <c r="M5052" s="4">
        <v>-4.5237251168453597E-2</v>
      </c>
      <c r="O5052" s="4">
        <f t="shared" si="477"/>
        <v>2.2490590763066816E-2</v>
      </c>
      <c r="P5052" s="4">
        <f t="shared" si="478"/>
        <v>2.2744087651106037E-3</v>
      </c>
    </row>
    <row r="5053" spans="1:16" x14ac:dyDescent="0.55000000000000004">
      <c r="A5053" s="3">
        <f t="shared" si="479"/>
        <v>5043.7238582538766</v>
      </c>
      <c r="C5053">
        <f t="shared" si="475"/>
        <v>-0.30535020646746819</v>
      </c>
      <c r="D5053">
        <f t="shared" si="476"/>
        <v>-0.1359605429247332</v>
      </c>
      <c r="E5053" s="4">
        <f>(M5053-C5053)^2</f>
        <v>0.16983388259713109</v>
      </c>
      <c r="K5053" s="3">
        <f t="shared" si="480"/>
        <v>5043.7238582538766</v>
      </c>
      <c r="L5053" s="4">
        <v>-7.41961121190126E-2</v>
      </c>
      <c r="M5053" s="4">
        <v>0.10675885991803501</v>
      </c>
      <c r="O5053" s="4">
        <f t="shared" si="477"/>
        <v>5.370995505421236E-3</v>
      </c>
      <c r="P5053" s="4">
        <f t="shared" si="478"/>
        <v>1.087960588092673E-2</v>
      </c>
    </row>
    <row r="5054" spans="1:16" x14ac:dyDescent="0.55000000000000004">
      <c r="A5054" s="3">
        <f t="shared" si="479"/>
        <v>5044.7238582538766</v>
      </c>
      <c r="C5054">
        <f t="shared" si="475"/>
        <v>-0.26519037253218797</v>
      </c>
      <c r="D5054">
        <f t="shared" si="476"/>
        <v>-0.16431161996357507</v>
      </c>
      <c r="E5054" s="4">
        <f>(M5054-C5054)^2</f>
        <v>0.24721472605550307</v>
      </c>
      <c r="K5054" s="3">
        <f t="shared" si="480"/>
        <v>5044.7238582538766</v>
      </c>
      <c r="L5054" s="4">
        <v>2.10683210595244E-2</v>
      </c>
      <c r="M5054" s="4">
        <v>0.23201655225416601</v>
      </c>
      <c r="O5054" s="4">
        <f t="shared" si="477"/>
        <v>4.8300422951516982E-4</v>
      </c>
      <c r="P5054" s="4">
        <f t="shared" si="478"/>
        <v>5.2699190059551586E-2</v>
      </c>
    </row>
    <row r="5055" spans="1:16" x14ac:dyDescent="0.55000000000000004">
      <c r="A5055" s="3">
        <f t="shared" si="479"/>
        <v>5045.7238582538766</v>
      </c>
      <c r="C5055">
        <f t="shared" si="475"/>
        <v>-0.15838640324793504</v>
      </c>
      <c r="D5055">
        <f t="shared" si="476"/>
        <v>-0.1513700748920728</v>
      </c>
      <c r="E5055" s="4">
        <f>(M5055-C5055)^2</f>
        <v>0.20935260921172222</v>
      </c>
      <c r="K5055" s="3">
        <f t="shared" si="480"/>
        <v>5045.7238582538766</v>
      </c>
      <c r="L5055" s="4">
        <v>0.111056062530328</v>
      </c>
      <c r="M5055" s="4">
        <v>0.29916425975204602</v>
      </c>
      <c r="O5055" s="4">
        <f t="shared" si="477"/>
        <v>1.2536183320458454E-2</v>
      </c>
      <c r="P5055" s="4">
        <f t="shared" si="478"/>
        <v>8.8037268618473996E-2</v>
      </c>
    </row>
    <row r="5056" spans="1:16" x14ac:dyDescent="0.55000000000000004">
      <c r="A5056" s="3">
        <f t="shared" si="479"/>
        <v>5046.7238582538766</v>
      </c>
      <c r="C5056">
        <f t="shared" si="475"/>
        <v>-1.1778858914032801E-2</v>
      </c>
      <c r="D5056">
        <f t="shared" si="476"/>
        <v>-0.10038820557130677</v>
      </c>
      <c r="E5056" s="4">
        <f>(M5056-C5056)^2</f>
        <v>9.1907975206634004E-2</v>
      </c>
      <c r="K5056" s="3">
        <f t="shared" si="480"/>
        <v>5046.7238582538766</v>
      </c>
      <c r="L5056" s="4">
        <v>0.173229124198617</v>
      </c>
      <c r="M5056" s="4">
        <v>0.29138442251469499</v>
      </c>
      <c r="O5056" s="4">
        <f t="shared" si="477"/>
        <v>3.032409888643231E-2</v>
      </c>
      <c r="P5056" s="4">
        <f t="shared" si="478"/>
        <v>8.3481071817113769E-2</v>
      </c>
    </row>
    <row r="5057" spans="1:16" x14ac:dyDescent="0.55000000000000004">
      <c r="A5057" s="3">
        <f t="shared" si="479"/>
        <v>5047.7238582538766</v>
      </c>
      <c r="C5057">
        <f t="shared" si="475"/>
        <v>0.1377887923810007</v>
      </c>
      <c r="D5057">
        <f t="shared" si="476"/>
        <v>-2.4178100792052404E-2</v>
      </c>
      <c r="E5057" s="4">
        <f>(M5057-C5057)^2</f>
        <v>5.305193120721005E-3</v>
      </c>
      <c r="K5057" s="3">
        <f t="shared" si="480"/>
        <v>5047.7238582538766</v>
      </c>
      <c r="L5057" s="4">
        <v>0.19201587707589299</v>
      </c>
      <c r="M5057" s="4">
        <v>0.21062554904081501</v>
      </c>
      <c r="O5057" s="4">
        <f t="shared" si="477"/>
        <v>3.7220022139708195E-2</v>
      </c>
      <c r="P5057" s="4">
        <f t="shared" si="478"/>
        <v>4.3335597557807908E-2</v>
      </c>
    </row>
    <row r="5058" spans="1:16" x14ac:dyDescent="0.55000000000000004">
      <c r="A5058" s="3">
        <f t="shared" si="479"/>
        <v>5048.7238582538766</v>
      </c>
      <c r="C5058">
        <f t="shared" si="475"/>
        <v>0.25272918763584939</v>
      </c>
      <c r="D5058">
        <f t="shared" si="476"/>
        <v>5.810812434657938E-2</v>
      </c>
      <c r="E5058" s="4">
        <f>(M5058-C5058)^2</f>
        <v>3.0840623817847954E-2</v>
      </c>
      <c r="K5058" s="3">
        <f t="shared" si="480"/>
        <v>5048.7238582538766</v>
      </c>
      <c r="L5058" s="4">
        <v>0.16271106235949001</v>
      </c>
      <c r="M5058" s="4">
        <v>7.7114200183616394E-2</v>
      </c>
      <c r="O5058" s="4">
        <f t="shared" si="477"/>
        <v>2.6771536633278251E-2</v>
      </c>
      <c r="P5058" s="4">
        <f t="shared" si="478"/>
        <v>5.5742185580560785E-3</v>
      </c>
    </row>
    <row r="5059" spans="1:16" x14ac:dyDescent="0.55000000000000004">
      <c r="A5059" s="3">
        <f t="shared" si="479"/>
        <v>5049.7238582538766</v>
      </c>
      <c r="C5059">
        <f t="shared" si="475"/>
        <v>0.30415702763975239</v>
      </c>
      <c r="D5059">
        <f t="shared" si="476"/>
        <v>0.12579138457793412</v>
      </c>
      <c r="E5059" s="4">
        <f>(M5059-C5059)^2</f>
        <v>0.14429962610841746</v>
      </c>
      <c r="K5059" s="3">
        <f t="shared" si="480"/>
        <v>5049.7238582538766</v>
      </c>
      <c r="L5059" s="4">
        <v>9.2654252689003902E-2</v>
      </c>
      <c r="M5059" s="4">
        <v>-7.5710878491336106E-2</v>
      </c>
      <c r="O5059" s="4">
        <f t="shared" si="477"/>
        <v>8.7540890166685481E-3</v>
      </c>
      <c r="P5059" s="4">
        <f t="shared" si="478"/>
        <v>6.109671733585155E-3</v>
      </c>
    </row>
    <row r="5060" spans="1:16" x14ac:dyDescent="0.55000000000000004">
      <c r="A5060" s="3">
        <f t="shared" si="479"/>
        <v>5050.7238582538766</v>
      </c>
      <c r="C5060">
        <f t="shared" si="475"/>
        <v>0.27914814815103611</v>
      </c>
      <c r="D5060">
        <f t="shared" si="476"/>
        <v>0.16186241854512526</v>
      </c>
      <c r="E5060" s="4">
        <f>(M5060-C5060)^2</f>
        <v>0.23884904287785186</v>
      </c>
      <c r="K5060" s="3">
        <f t="shared" si="480"/>
        <v>5050.7238582538766</v>
      </c>
      <c r="L5060" s="4">
        <v>-6.0838935269840399E-4</v>
      </c>
      <c r="M5060" s="4">
        <v>-0.209573697971942</v>
      </c>
      <c r="O5060" s="4">
        <f t="shared" si="477"/>
        <v>9.0388491257627264E-8</v>
      </c>
      <c r="P5060" s="4">
        <f t="shared" si="478"/>
        <v>4.4955537206176378E-2</v>
      </c>
    </row>
    <row r="5061" spans="1:16" x14ac:dyDescent="0.55000000000000004">
      <c r="A5061" s="3">
        <f t="shared" si="479"/>
        <v>5051.7238582538766</v>
      </c>
      <c r="C5061">
        <f t="shared" si="475"/>
        <v>0.18398744983792442</v>
      </c>
      <c r="D5061">
        <f t="shared" si="476"/>
        <v>0.15725633129391148</v>
      </c>
      <c r="E5061" s="4">
        <f>(M5061-C5061)^2</f>
        <v>0.2255631920394503</v>
      </c>
      <c r="K5061" s="3">
        <f t="shared" si="480"/>
        <v>5051.7238582538766</v>
      </c>
      <c r="L5061" s="4">
        <v>-9.37186565068438E-2</v>
      </c>
      <c r="M5061" s="4">
        <v>-0.29094748469463899</v>
      </c>
      <c r="O5061" s="4">
        <f t="shared" si="477"/>
        <v>8.6136256324700865E-3</v>
      </c>
      <c r="P5061" s="4">
        <f t="shared" si="478"/>
        <v>8.6084144083289529E-2</v>
      </c>
    </row>
    <row r="5062" spans="1:16" x14ac:dyDescent="0.55000000000000004">
      <c r="A5062" s="3">
        <f t="shared" si="479"/>
        <v>5052.7238582538766</v>
      </c>
      <c r="C5062">
        <f t="shared" si="475"/>
        <v>4.2589460206744284E-2</v>
      </c>
      <c r="D5062">
        <f t="shared" si="476"/>
        <v>0.11313066372314877</v>
      </c>
      <c r="E5062" s="4">
        <f>(M5062-C5062)^2</f>
        <v>0.11699213404741184</v>
      </c>
      <c r="K5062" s="3">
        <f t="shared" si="480"/>
        <v>5052.7238582538766</v>
      </c>
      <c r="L5062" s="4">
        <v>-0.163356504750513</v>
      </c>
      <c r="M5062" s="4">
        <v>-0.29945166896840603</v>
      </c>
      <c r="O5062" s="4">
        <f t="shared" si="477"/>
        <v>2.6389180057670283E-2</v>
      </c>
      <c r="P5062" s="4">
        <f t="shared" si="478"/>
        <v>9.1146737494894325E-2</v>
      </c>
    </row>
    <row r="5063" spans="1:16" x14ac:dyDescent="0.55000000000000004">
      <c r="A5063" s="3">
        <f t="shared" si="479"/>
        <v>5053.7238582538766</v>
      </c>
      <c r="C5063">
        <f t="shared" ref="C5063:C5126" si="481">$B$2*EXP(-C$4*((PI()/($B$1*$B$3)))^0.5)*SIN(2*PI()*$A5063/$B$3-C$4*SQRT(PI()/($B$1*$B$3)))</f>
        <v>-0.10951154900754119</v>
      </c>
      <c r="D5063">
        <f t="shared" ref="D5063:D5126" si="482">$B$2*EXP(-D$4*((PI()/($B$1*$B$3)))^0.5)*SIN(2*PI()*$A5063/$B$3-D$4*SQRT(PI()/($B$1*$B$3)))</f>
        <v>4.0574494723142236E-2</v>
      </c>
      <c r="E5063" s="4">
        <f>(M5063-C5063)^2</f>
        <v>1.523861274099813E-2</v>
      </c>
      <c r="K5063" s="3">
        <f t="shared" si="480"/>
        <v>5053.7238582538766</v>
      </c>
      <c r="L5063" s="4">
        <v>-0.19208070298923399</v>
      </c>
      <c r="M5063" s="4">
        <v>-0.23295632508574601</v>
      </c>
      <c r="O5063" s="4">
        <f t="shared" ref="O5063:O5126" si="483">(L5063-$J$1)^2</f>
        <v>3.6546606205569321E-2</v>
      </c>
      <c r="P5063" s="4">
        <f t="shared" ref="P5063:P5126" si="484">(M5063-$J$2)^2</f>
        <v>5.5417790772415661E-2</v>
      </c>
    </row>
    <row r="5064" spans="1:16" x14ac:dyDescent="0.55000000000000004">
      <c r="A5064" s="3">
        <f t="shared" si="479"/>
        <v>5054.7238582538766</v>
      </c>
      <c r="C5064">
        <f t="shared" si="481"/>
        <v>-0.23409156481373686</v>
      </c>
      <c r="D5064">
        <f t="shared" si="482"/>
        <v>-4.2178319397236735E-2</v>
      </c>
      <c r="E5064" s="4">
        <f>(M5064-C5064)^2</f>
        <v>1.5869937555758558E-2</v>
      </c>
      <c r="K5064" s="3">
        <f t="shared" si="480"/>
        <v>5054.7238582538766</v>
      </c>
      <c r="L5064" s="4">
        <v>-0.17269709758212801</v>
      </c>
      <c r="M5064" s="4">
        <v>-0.108115624429239</v>
      </c>
      <c r="O5064" s="4">
        <f t="shared" si="483"/>
        <v>2.9511138053734159E-2</v>
      </c>
      <c r="P5064" s="4">
        <f t="shared" si="484"/>
        <v>1.2225533637471307E-2</v>
      </c>
    </row>
    <row r="5065" spans="1:16" x14ac:dyDescent="0.55000000000000004">
      <c r="A5065" s="3">
        <f t="shared" si="479"/>
        <v>5055.7238582538766</v>
      </c>
      <c r="C5065">
        <f t="shared" si="481"/>
        <v>-0.29984278611822524</v>
      </c>
      <c r="D5065">
        <f t="shared" si="482"/>
        <v>-0.11433143640242172</v>
      </c>
      <c r="E5065" s="4">
        <f>(M5065-C5065)^2</f>
        <v>0.11809263598634247</v>
      </c>
      <c r="K5065" s="3">
        <f t="shared" si="480"/>
        <v>5055.7238582538766</v>
      </c>
      <c r="L5065" s="4">
        <v>-0.110060432750563</v>
      </c>
      <c r="M5065" s="4">
        <v>4.3803305066211898E-2</v>
      </c>
      <c r="O5065" s="4">
        <f t="shared" si="483"/>
        <v>1.1914027381839337E-2</v>
      </c>
      <c r="P5065" s="4">
        <f t="shared" si="484"/>
        <v>1.7098054962808209E-3</v>
      </c>
    </row>
    <row r="5066" spans="1:16" x14ac:dyDescent="0.55000000000000004">
      <c r="A5066" s="3">
        <f t="shared" si="479"/>
        <v>5056.7238582538766</v>
      </c>
      <c r="C5066">
        <f t="shared" si="481"/>
        <v>-0.29024148602193683</v>
      </c>
      <c r="D5066">
        <f t="shared" si="482"/>
        <v>-0.15775228967757934</v>
      </c>
      <c r="E5066" s="4">
        <f>(M5066-C5066)^2</f>
        <v>0.22561826558935388</v>
      </c>
      <c r="K5066" s="3">
        <f t="shared" si="480"/>
        <v>5056.7238582538766</v>
      </c>
      <c r="L5066" s="4">
        <v>-1.9858449771264101E-2</v>
      </c>
      <c r="M5066" s="4">
        <v>0.18475142507185399</v>
      </c>
      <c r="O5066" s="4">
        <f t="shared" si="483"/>
        <v>3.590802769345222E-4</v>
      </c>
      <c r="P5066" s="4">
        <f t="shared" si="484"/>
        <v>3.3232529593818866E-2</v>
      </c>
    </row>
    <row r="5067" spans="1:16" x14ac:dyDescent="0.55000000000000004">
      <c r="A5067" s="3">
        <f t="shared" si="479"/>
        <v>5057.7238582538766</v>
      </c>
      <c r="C5067">
        <f t="shared" si="481"/>
        <v>-0.20770053621789142</v>
      </c>
      <c r="D5067">
        <f t="shared" si="482"/>
        <v>-0.16152892493488413</v>
      </c>
      <c r="E5067" s="4">
        <f>(M5067-C5067)^2</f>
        <v>0.23729363068029019</v>
      </c>
      <c r="K5067" s="3">
        <f t="shared" si="480"/>
        <v>5057.7238582538766</v>
      </c>
      <c r="L5067" s="4">
        <v>7.5317205146127095E-2</v>
      </c>
      <c r="M5067" s="4">
        <v>0.27942740455361698</v>
      </c>
      <c r="O5067" s="4">
        <f t="shared" si="483"/>
        <v>5.8104398607485034E-3</v>
      </c>
      <c r="P5067" s="4">
        <f t="shared" si="484"/>
        <v>7.6714537890854875E-2</v>
      </c>
    </row>
    <row r="5068" spans="1:16" x14ac:dyDescent="0.55000000000000004">
      <c r="A5068" s="3">
        <f t="shared" ref="A5068:A5131" si="485">K5068</f>
        <v>5058.7238582538766</v>
      </c>
      <c r="C5068">
        <f t="shared" si="481"/>
        <v>-7.2963036005124382E-2</v>
      </c>
      <c r="D5068">
        <f t="shared" si="482"/>
        <v>-0.12471224817500012</v>
      </c>
      <c r="E5068" s="4">
        <f>(M5068-C5068)^2</f>
        <v>0.14219090495800513</v>
      </c>
      <c r="K5068" s="3">
        <f t="shared" si="480"/>
        <v>5058.7238582538766</v>
      </c>
      <c r="L5068" s="4">
        <v>0.15162919880065101</v>
      </c>
      <c r="M5068" s="4">
        <v>0.30411905712315601</v>
      </c>
      <c r="O5068" s="4">
        <f t="shared" si="483"/>
        <v>2.3267913119084674E-2</v>
      </c>
      <c r="P5068" s="4">
        <f t="shared" si="484"/>
        <v>9.1002101914487016E-2</v>
      </c>
    </row>
    <row r="5069" spans="1:16" x14ac:dyDescent="0.55000000000000004">
      <c r="A5069" s="3">
        <f t="shared" si="485"/>
        <v>5059.7238582538766</v>
      </c>
      <c r="C5069">
        <f t="shared" si="481"/>
        <v>8.0110568948458361E-2</v>
      </c>
      <c r="D5069">
        <f t="shared" si="482"/>
        <v>-5.6554539432307677E-2</v>
      </c>
      <c r="E5069" s="4">
        <f>(M5069-C5069)^2</f>
        <v>2.9767165514031052E-2</v>
      </c>
      <c r="K5069" s="3">
        <f t="shared" ref="K5069:K5132" si="486">K5068+1</f>
        <v>5059.7238582538766</v>
      </c>
      <c r="L5069" s="4">
        <v>0.189964718976293</v>
      </c>
      <c r="M5069" s="4">
        <v>0.25264220521853797</v>
      </c>
      <c r="O5069" s="4">
        <f t="shared" si="483"/>
        <v>3.6432790392539237E-2</v>
      </c>
      <c r="P5069" s="4">
        <f t="shared" si="484"/>
        <v>6.259438287791598E-2</v>
      </c>
    </row>
    <row r="5070" spans="1:16" x14ac:dyDescent="0.55000000000000004">
      <c r="A5070" s="3">
        <f t="shared" si="485"/>
        <v>5060.7238582538766</v>
      </c>
      <c r="C5070">
        <f t="shared" si="481"/>
        <v>0.21305184576012956</v>
      </c>
      <c r="D5070">
        <f t="shared" si="482"/>
        <v>2.5815707814491912E-2</v>
      </c>
      <c r="E5070" s="4">
        <f>(M5070-C5070)^2</f>
        <v>5.6493713445443109E-3</v>
      </c>
      <c r="K5070" s="3">
        <f t="shared" si="486"/>
        <v>5060.7238582538766</v>
      </c>
      <c r="L5070" s="4">
        <v>0.18072239682876101</v>
      </c>
      <c r="M5070" s="4">
        <v>0.137889545738481</v>
      </c>
      <c r="O5070" s="4">
        <f t="shared" si="483"/>
        <v>3.2989977442613484E-2</v>
      </c>
      <c r="P5070" s="4">
        <f t="shared" si="484"/>
        <v>1.8342919593995918E-2</v>
      </c>
    </row>
    <row r="5071" spans="1:16" x14ac:dyDescent="0.55000000000000004">
      <c r="A5071" s="3">
        <f t="shared" si="485"/>
        <v>5061.7238582538766</v>
      </c>
      <c r="C5071">
        <f t="shared" si="481"/>
        <v>0.29245175185899919</v>
      </c>
      <c r="D5071">
        <f t="shared" si="482"/>
        <v>0.10169829297426466</v>
      </c>
      <c r="E5071" s="4">
        <f>(M5071-C5071)^2</f>
        <v>9.2324918355838073E-2</v>
      </c>
      <c r="K5071" s="3">
        <f t="shared" si="486"/>
        <v>5061.7238582538766</v>
      </c>
      <c r="L5071" s="4">
        <v>0.126217029275109</v>
      </c>
      <c r="M5071" s="4">
        <v>-1.1398405876418299E-2</v>
      </c>
      <c r="O5071" s="4">
        <f t="shared" si="483"/>
        <v>1.6161036508156115E-2</v>
      </c>
      <c r="P5071" s="4">
        <f t="shared" si="484"/>
        <v>1.9187559211887399E-4</v>
      </c>
    </row>
    <row r="5072" spans="1:16" x14ac:dyDescent="0.55000000000000004">
      <c r="A5072" s="3">
        <f t="shared" si="485"/>
        <v>5062.7238582538766</v>
      </c>
      <c r="C5072">
        <f t="shared" si="481"/>
        <v>0.29835655348681805</v>
      </c>
      <c r="D5072">
        <f t="shared" si="482"/>
        <v>0.15202340884496737</v>
      </c>
      <c r="E5072" s="4">
        <f>(M5072-C5072)^2</f>
        <v>0.20810759126360867</v>
      </c>
      <c r="K5072" s="3">
        <f t="shared" si="486"/>
        <v>5062.7238582538766</v>
      </c>
      <c r="L5072" s="4">
        <v>4.0099823745902499E-2</v>
      </c>
      <c r="M5072" s="4">
        <v>-0.15783155602899199</v>
      </c>
      <c r="O5072" s="4">
        <f t="shared" si="483"/>
        <v>1.6817265892156298E-3</v>
      </c>
      <c r="P5072" s="4">
        <f t="shared" si="484"/>
        <v>2.5691302607972425E-2</v>
      </c>
    </row>
    <row r="5073" spans="1:16" x14ac:dyDescent="0.55000000000000004">
      <c r="A5073" s="3">
        <f t="shared" si="485"/>
        <v>5063.7238582538766</v>
      </c>
      <c r="C5073">
        <f t="shared" si="481"/>
        <v>0.2292823340325254</v>
      </c>
      <c r="D5073">
        <f t="shared" si="482"/>
        <v>0.16414401322246139</v>
      </c>
      <c r="E5073" s="4">
        <f>(M5073-C5073)^2</f>
        <v>0.2440529424101017</v>
      </c>
      <c r="K5073" s="3">
        <f t="shared" si="486"/>
        <v>5063.7238582538766</v>
      </c>
      <c r="L5073" s="4">
        <v>-5.6060631401712503E-2</v>
      </c>
      <c r="M5073" s="4">
        <v>-0.26473481385821501</v>
      </c>
      <c r="O5073" s="4">
        <f t="shared" si="483"/>
        <v>3.041698459812166E-3</v>
      </c>
      <c r="P5073" s="4">
        <f t="shared" si="484"/>
        <v>7.1389600766315314E-2</v>
      </c>
    </row>
    <row r="5074" spans="1:16" x14ac:dyDescent="0.55000000000000004">
      <c r="A5074" s="3">
        <f t="shared" si="485"/>
        <v>5064.7238582538766</v>
      </c>
      <c r="C5074">
        <f t="shared" si="481"/>
        <v>0.1025879123193271</v>
      </c>
      <c r="D5074">
        <f t="shared" si="482"/>
        <v>0.13501411619793716</v>
      </c>
      <c r="E5074" s="4">
        <f>(M5074-C5074)^2</f>
        <v>0.16639995634668275</v>
      </c>
      <c r="K5074" s="3">
        <f t="shared" si="486"/>
        <v>5064.7238582538766</v>
      </c>
      <c r="L5074" s="4">
        <v>-0.138180353639859</v>
      </c>
      <c r="M5074" s="4">
        <v>-0.30533359526109299</v>
      </c>
      <c r="O5074" s="4">
        <f t="shared" si="483"/>
        <v>1.8843414607899234E-2</v>
      </c>
      <c r="P5074" s="4">
        <f t="shared" si="484"/>
        <v>9.4732902579880651E-2</v>
      </c>
    </row>
    <row r="5075" spans="1:16" x14ac:dyDescent="0.55000000000000004">
      <c r="A5075" s="3">
        <f t="shared" si="485"/>
        <v>5065.7238582538766</v>
      </c>
      <c r="C5075">
        <f t="shared" si="481"/>
        <v>-4.9887546045178935E-2</v>
      </c>
      <c r="D5075">
        <f t="shared" si="482"/>
        <v>7.1954258036309213E-2</v>
      </c>
      <c r="E5075" s="4">
        <f>(M5075-C5075)^2</f>
        <v>4.8211923581048727E-2</v>
      </c>
      <c r="K5075" s="3">
        <f t="shared" si="486"/>
        <v>5065.7238582538766</v>
      </c>
      <c r="L5075" s="4">
        <v>-0.18569194910022299</v>
      </c>
      <c r="M5075" s="4">
        <v>-0.26945968357872102</v>
      </c>
      <c r="O5075" s="4">
        <f t="shared" si="483"/>
        <v>3.4144724921731692E-2</v>
      </c>
      <c r="P5075" s="4">
        <f t="shared" si="484"/>
        <v>7.393678520870077E-2</v>
      </c>
    </row>
    <row r="5076" spans="1:16" x14ac:dyDescent="0.55000000000000004">
      <c r="A5076" s="3">
        <f t="shared" si="485"/>
        <v>5066.7238582538766</v>
      </c>
      <c r="C5076">
        <f t="shared" si="481"/>
        <v>-0.18982592646391575</v>
      </c>
      <c r="D5076">
        <f t="shared" si="482"/>
        <v>-9.1881921354104376E-3</v>
      </c>
      <c r="E5076" s="4">
        <f>(M5076-C5076)^2</f>
        <v>5.6301817033015047E-4</v>
      </c>
      <c r="K5076" s="3">
        <f t="shared" si="486"/>
        <v>5066.7238582538766</v>
      </c>
      <c r="L5076" s="4">
        <v>-0.18669584395921501</v>
      </c>
      <c r="M5076" s="4">
        <v>-0.16609792253753899</v>
      </c>
      <c r="O5076" s="4">
        <f t="shared" si="483"/>
        <v>3.4516737959318471E-2</v>
      </c>
      <c r="P5076" s="4">
        <f t="shared" si="484"/>
        <v>2.8409585637653202E-2</v>
      </c>
    </row>
    <row r="5077" spans="1:16" x14ac:dyDescent="0.55000000000000004">
      <c r="A5077" s="3">
        <f t="shared" si="485"/>
        <v>5067.7238582538766</v>
      </c>
      <c r="C5077">
        <f t="shared" si="481"/>
        <v>-0.28205976687524154</v>
      </c>
      <c r="D5077">
        <f t="shared" si="482"/>
        <v>-8.8021587440410637E-2</v>
      </c>
      <c r="E5077" s="4">
        <f>(M5077-C5077)^2</f>
        <v>6.8081260965237603E-2</v>
      </c>
      <c r="K5077" s="3">
        <f t="shared" si="486"/>
        <v>5067.7238582538766</v>
      </c>
      <c r="L5077" s="4">
        <v>-0.14094060652168899</v>
      </c>
      <c r="M5077" s="4">
        <v>-2.1135906400125901E-2</v>
      </c>
      <c r="O5077" s="4">
        <f t="shared" si="483"/>
        <v>1.9608840703309073E-2</v>
      </c>
      <c r="P5077" s="4">
        <f t="shared" si="484"/>
        <v>5.5646059789556666E-4</v>
      </c>
    </row>
    <row r="5078" spans="1:16" x14ac:dyDescent="0.55000000000000004">
      <c r="A5078" s="3">
        <f t="shared" si="485"/>
        <v>5068.7238582538766</v>
      </c>
      <c r="C5078">
        <f t="shared" si="481"/>
        <v>-0.30341007897199279</v>
      </c>
      <c r="D5078">
        <f t="shared" si="482"/>
        <v>-0.14473456211706121</v>
      </c>
      <c r="E5078" s="4">
        <f>(M5078-C5078)^2</f>
        <v>0.18708203444937507</v>
      </c>
      <c r="K5078" s="3">
        <f t="shared" si="486"/>
        <v>5068.7238582538766</v>
      </c>
      <c r="L5078" s="4">
        <v>-5.98859198487596E-2</v>
      </c>
      <c r="M5078" s="4">
        <v>0.12911972861284299</v>
      </c>
      <c r="O5078" s="4">
        <f t="shared" si="483"/>
        <v>3.4782728118900636E-3</v>
      </c>
      <c r="P5078" s="4">
        <f t="shared" si="484"/>
        <v>1.6044330766938501E-2</v>
      </c>
    </row>
    <row r="5079" spans="1:16" x14ac:dyDescent="0.55000000000000004">
      <c r="A5079" s="3">
        <f t="shared" si="485"/>
        <v>5069.7238582538766</v>
      </c>
      <c r="C5079">
        <f t="shared" si="481"/>
        <v>-0.24851138483132837</v>
      </c>
      <c r="D5079">
        <f t="shared" si="482"/>
        <v>-0.1650747618120324</v>
      </c>
      <c r="E5079" s="4">
        <f>(M5079-C5079)^2</f>
        <v>0.24556773251808539</v>
      </c>
      <c r="K5079" s="3">
        <f t="shared" si="486"/>
        <v>5069.7238582538766</v>
      </c>
      <c r="L5079" s="4">
        <v>3.6167566955567498E-2</v>
      </c>
      <c r="M5079" s="4">
        <v>0.24703652659408101</v>
      </c>
      <c r="O5079" s="4">
        <f t="shared" si="483"/>
        <v>1.3746744971731917E-3</v>
      </c>
      <c r="P5079" s="4">
        <f t="shared" si="484"/>
        <v>5.9820851676578114E-2</v>
      </c>
    </row>
    <row r="5080" spans="1:16" x14ac:dyDescent="0.55000000000000004">
      <c r="A5080" s="3">
        <f t="shared" si="485"/>
        <v>5070.7238582538766</v>
      </c>
      <c r="C5080">
        <f t="shared" si="481"/>
        <v>-0.13116009782937973</v>
      </c>
      <c r="D5080">
        <f t="shared" si="482"/>
        <v>-0.14393055668535273</v>
      </c>
      <c r="E5080" s="4">
        <f>(M5080-C5080)^2</f>
        <v>0.18856576006277262</v>
      </c>
      <c r="K5080" s="3">
        <f t="shared" si="486"/>
        <v>5070.7238582538766</v>
      </c>
      <c r="L5080" s="4">
        <v>0.123162662248576</v>
      </c>
      <c r="M5080" s="4">
        <v>0.30308149398648099</v>
      </c>
      <c r="O5080" s="4">
        <f t="shared" si="483"/>
        <v>1.5393786341249801E-2</v>
      </c>
      <c r="P5080" s="4">
        <f t="shared" si="484"/>
        <v>9.0377184350548395E-2</v>
      </c>
    </row>
    <row r="5081" spans="1:16" x14ac:dyDescent="0.55000000000000004">
      <c r="A5081" s="3">
        <f t="shared" si="485"/>
        <v>5071.7238582538766</v>
      </c>
      <c r="C5081">
        <f t="shared" si="481"/>
        <v>1.9152609410704787E-2</v>
      </c>
      <c r="D5081">
        <f t="shared" si="482"/>
        <v>-8.661562858325865E-2</v>
      </c>
      <c r="E5081" s="4">
        <f>(M5081-C5081)^2</f>
        <v>6.9730435986950598E-2</v>
      </c>
      <c r="K5081" s="3">
        <f t="shared" si="486"/>
        <v>5071.7238582538766</v>
      </c>
      <c r="L5081" s="4">
        <v>0.17931090473574199</v>
      </c>
      <c r="M5081" s="4">
        <v>0.28321782102887799</v>
      </c>
      <c r="O5081" s="4">
        <f t="shared" si="483"/>
        <v>3.2479227089581349E-2</v>
      </c>
      <c r="P5081" s="4">
        <f t="shared" si="484"/>
        <v>7.8828597969068034E-2</v>
      </c>
    </row>
    <row r="5082" spans="1:16" x14ac:dyDescent="0.55000000000000004">
      <c r="A5082" s="3">
        <f t="shared" si="485"/>
        <v>5072.7238582538766</v>
      </c>
      <c r="C5082">
        <f t="shared" si="481"/>
        <v>0.16465213628644038</v>
      </c>
      <c r="D5082">
        <f t="shared" si="482"/>
        <v>-7.5336068287402405E-3</v>
      </c>
      <c r="E5082" s="4">
        <f>(M5082-C5082)^2</f>
        <v>7.710813479346549E-4</v>
      </c>
      <c r="K5082" s="3">
        <f t="shared" si="486"/>
        <v>5072.7238582538766</v>
      </c>
      <c r="L5082" s="4">
        <v>0.19054961876774601</v>
      </c>
      <c r="M5082" s="4">
        <v>0.19242048783878599</v>
      </c>
      <c r="O5082" s="4">
        <f t="shared" si="483"/>
        <v>3.6656416539429082E-2</v>
      </c>
      <c r="P5082" s="4">
        <f t="shared" si="484"/>
        <v>3.608745241313837E-2</v>
      </c>
    </row>
    <row r="5083" spans="1:16" x14ac:dyDescent="0.55000000000000004">
      <c r="A5083" s="3">
        <f t="shared" si="485"/>
        <v>5073.7238582538766</v>
      </c>
      <c r="C5083">
        <f t="shared" si="481"/>
        <v>0.26877346699555432</v>
      </c>
      <c r="D5083">
        <f t="shared" si="482"/>
        <v>7.3441661307244152E-2</v>
      </c>
      <c r="E5083" s="4">
        <f>(M5083-C5083)^2</f>
        <v>4.6372701200993016E-2</v>
      </c>
      <c r="K5083" s="3">
        <f t="shared" si="486"/>
        <v>5073.7238582538766</v>
      </c>
      <c r="L5083" s="4">
        <v>0.15406399869535101</v>
      </c>
      <c r="M5083" s="4">
        <v>5.34302497794251E-2</v>
      </c>
      <c r="O5083" s="4">
        <f t="shared" si="483"/>
        <v>2.4016641526358743E-2</v>
      </c>
      <c r="P5083" s="4">
        <f t="shared" si="484"/>
        <v>2.5986279298258097E-3</v>
      </c>
    </row>
    <row r="5084" spans="1:16" x14ac:dyDescent="0.55000000000000004">
      <c r="A5084" s="3">
        <f t="shared" si="485"/>
        <v>5074.7238582538766</v>
      </c>
      <c r="C5084">
        <f t="shared" si="481"/>
        <v>0.3053502064674688</v>
      </c>
      <c r="D5084">
        <f t="shared" si="482"/>
        <v>0.13596054292471751</v>
      </c>
      <c r="E5084" s="4">
        <f>(M5084-C5084)^2</f>
        <v>0.16345212820884758</v>
      </c>
      <c r="K5084" s="3">
        <f t="shared" si="486"/>
        <v>5074.7238582538766</v>
      </c>
      <c r="L5084" s="4">
        <v>7.8992094406045904E-2</v>
      </c>
      <c r="M5084" s="4">
        <v>-9.8941925794399005E-2</v>
      </c>
      <c r="O5084" s="4">
        <f t="shared" si="483"/>
        <v>6.384190662680542E-3</v>
      </c>
      <c r="P5084" s="4">
        <f t="shared" si="484"/>
        <v>1.0281034536610709E-2</v>
      </c>
    </row>
    <row r="5085" spans="1:16" x14ac:dyDescent="0.55000000000000004">
      <c r="A5085" s="3">
        <f t="shared" si="485"/>
        <v>5075.7238582538766</v>
      </c>
      <c r="C5085">
        <f t="shared" si="481"/>
        <v>0.26519037253221334</v>
      </c>
      <c r="D5085">
        <f t="shared" si="482"/>
        <v>0.16431161996357241</v>
      </c>
      <c r="E5085" s="4">
        <f>(M5085-C5085)^2</f>
        <v>0.24179234937355176</v>
      </c>
      <c r="K5085" s="3">
        <f t="shared" si="486"/>
        <v>5075.7238582538766</v>
      </c>
      <c r="L5085" s="4">
        <v>-1.58638699586316E-2</v>
      </c>
      <c r="M5085" s="4">
        <v>-0.22653348226186901</v>
      </c>
      <c r="O5085" s="4">
        <f t="shared" si="483"/>
        <v>2.2364705451588456E-4</v>
      </c>
      <c r="P5085" s="4">
        <f t="shared" si="484"/>
        <v>5.24350429337972E-2</v>
      </c>
    </row>
    <row r="5086" spans="1:16" x14ac:dyDescent="0.55000000000000004">
      <c r="A5086" s="3">
        <f t="shared" si="485"/>
        <v>5076.7238582538766</v>
      </c>
      <c r="C5086">
        <f t="shared" si="481"/>
        <v>0.15838640324786007</v>
      </c>
      <c r="D5086">
        <f t="shared" si="482"/>
        <v>0.1513700748920539</v>
      </c>
      <c r="E5086" s="4">
        <f>(M5086-C5086)^2</f>
        <v>0.20773060089047085</v>
      </c>
      <c r="K5086" s="3">
        <f t="shared" si="486"/>
        <v>5076.7238582538766</v>
      </c>
      <c r="L5086" s="4">
        <v>-0.10674662967986499</v>
      </c>
      <c r="M5086" s="4">
        <v>-0.29738832278515598</v>
      </c>
      <c r="O5086" s="4">
        <f t="shared" si="483"/>
        <v>1.1201596206118568E-2</v>
      </c>
      <c r="P5086" s="4">
        <f t="shared" si="484"/>
        <v>8.9905125092129237E-2</v>
      </c>
    </row>
    <row r="5087" spans="1:16" x14ac:dyDescent="0.55000000000000004">
      <c r="A5087" s="3">
        <f t="shared" si="485"/>
        <v>5077.7238582538766</v>
      </c>
      <c r="C5087">
        <f t="shared" si="481"/>
        <v>1.1778858913945176E-2</v>
      </c>
      <c r="D5087">
        <f t="shared" si="482"/>
        <v>0.10038820557126912</v>
      </c>
      <c r="E5087" s="4">
        <f>(M5087-C5087)^2</f>
        <v>9.3354246683953729E-2</v>
      </c>
      <c r="K5087" s="3">
        <f t="shared" si="486"/>
        <v>5077.7238582538766</v>
      </c>
      <c r="L5087" s="4">
        <v>-0.17089403378976201</v>
      </c>
      <c r="M5087" s="4">
        <v>-0.293760413003682</v>
      </c>
      <c r="O5087" s="4">
        <f t="shared" si="483"/>
        <v>2.8894899425682664E-2</v>
      </c>
      <c r="P5087" s="4">
        <f t="shared" si="484"/>
        <v>8.7742688580508849E-2</v>
      </c>
    </row>
    <row r="5088" spans="1:16" x14ac:dyDescent="0.55000000000000004">
      <c r="A5088" s="3">
        <f t="shared" si="485"/>
        <v>5078.7238582538766</v>
      </c>
      <c r="C5088">
        <f t="shared" si="481"/>
        <v>-0.13778879238095504</v>
      </c>
      <c r="D5088">
        <f t="shared" si="482"/>
        <v>2.4178100792079771E-2</v>
      </c>
      <c r="E5088" s="4">
        <f>(M5088-C5088)^2</f>
        <v>6.2046487888186555E-3</v>
      </c>
      <c r="K5088" s="3">
        <f t="shared" si="486"/>
        <v>5078.7238582538766</v>
      </c>
      <c r="L5088" s="4">
        <v>-0.19223996698739401</v>
      </c>
      <c r="M5088" s="4">
        <v>-0.21655838542813699</v>
      </c>
      <c r="O5088" s="4">
        <f t="shared" si="483"/>
        <v>3.6607525098584795E-2</v>
      </c>
      <c r="P5088" s="4">
        <f t="shared" si="484"/>
        <v>4.7966210634239358E-2</v>
      </c>
    </row>
    <row r="5089" spans="1:16" x14ac:dyDescent="0.55000000000000004">
      <c r="A5089" s="3">
        <f t="shared" si="485"/>
        <v>5079.7238582538766</v>
      </c>
      <c r="C5089">
        <f t="shared" si="481"/>
        <v>-0.2527291876358207</v>
      </c>
      <c r="D5089">
        <f t="shared" si="482"/>
        <v>-5.8108124346553484E-2</v>
      </c>
      <c r="E5089" s="4">
        <f>(M5089-C5089)^2</f>
        <v>2.809352135294885E-2</v>
      </c>
      <c r="K5089" s="3">
        <f t="shared" si="486"/>
        <v>5079.7238582538766</v>
      </c>
      <c r="L5089" s="4">
        <v>-0.16543820788285901</v>
      </c>
      <c r="M5089" s="4">
        <v>-8.5117966791424804E-2</v>
      </c>
      <c r="O5089" s="4">
        <f t="shared" si="483"/>
        <v>2.7069848354094116E-2</v>
      </c>
      <c r="P5089" s="4">
        <f t="shared" si="484"/>
        <v>7.6687636654718507E-3</v>
      </c>
    </row>
    <row r="5090" spans="1:16" x14ac:dyDescent="0.55000000000000004">
      <c r="A5090" s="3">
        <f t="shared" si="485"/>
        <v>5080.7238582538766</v>
      </c>
      <c r="C5090">
        <f t="shared" si="481"/>
        <v>-0.30415702763974783</v>
      </c>
      <c r="D5090">
        <f t="shared" si="482"/>
        <v>-0.12579138457791619</v>
      </c>
      <c r="E5090" s="4">
        <f>(M5090-C5090)^2</f>
        <v>0.13823360579620955</v>
      </c>
      <c r="K5090" s="3">
        <f t="shared" si="486"/>
        <v>5080.7238582538766</v>
      </c>
      <c r="L5090" s="4">
        <v>-9.72014233099293E-2</v>
      </c>
      <c r="M5090" s="4">
        <v>6.7640774661731004E-2</v>
      </c>
      <c r="O5090" s="4">
        <f t="shared" si="483"/>
        <v>9.2722238267096951E-3</v>
      </c>
      <c r="P5090" s="4">
        <f t="shared" si="484"/>
        <v>4.2493793862102653E-3</v>
      </c>
    </row>
    <row r="5091" spans="1:16" x14ac:dyDescent="0.55000000000000004">
      <c r="A5091" s="3">
        <f t="shared" si="485"/>
        <v>5081.7238582538766</v>
      </c>
      <c r="C5091">
        <f t="shared" si="481"/>
        <v>-0.27914814815100059</v>
      </c>
      <c r="D5091">
        <f t="shared" si="482"/>
        <v>-0.16186241854513456</v>
      </c>
      <c r="E5091" s="4">
        <f>(M5091-C5091)^2</f>
        <v>0.23290914256284495</v>
      </c>
      <c r="K5091" s="3">
        <f t="shared" si="486"/>
        <v>5081.7238582538766</v>
      </c>
      <c r="L5091" s="4">
        <v>-4.6199392751746799E-3</v>
      </c>
      <c r="M5091" s="4">
        <v>0.20345846448795299</v>
      </c>
      <c r="O5091" s="4">
        <f t="shared" si="483"/>
        <v>1.3770802071948758E-5</v>
      </c>
      <c r="P5091" s="4">
        <f t="shared" si="484"/>
        <v>4.0402991457762119E-2</v>
      </c>
    </row>
    <row r="5092" spans="1:16" x14ac:dyDescent="0.55000000000000004">
      <c r="A5092" s="3">
        <f t="shared" si="485"/>
        <v>5082.7238582538766</v>
      </c>
      <c r="C5092">
        <f t="shared" si="481"/>
        <v>-0.18398744983796525</v>
      </c>
      <c r="D5092">
        <f t="shared" si="482"/>
        <v>-0.15725633129391989</v>
      </c>
      <c r="E5092" s="4">
        <f>(M5092-C5092)^2</f>
        <v>0.22307311780108913</v>
      </c>
      <c r="K5092" s="3">
        <f t="shared" si="486"/>
        <v>5082.7238582538766</v>
      </c>
      <c r="L5092" s="4">
        <v>8.9118637211069995E-2</v>
      </c>
      <c r="M5092" s="4">
        <v>0.28831871971848799</v>
      </c>
      <c r="O5092" s="4">
        <f t="shared" si="483"/>
        <v>8.1049819691695162E-3</v>
      </c>
      <c r="P5092" s="4">
        <f t="shared" si="484"/>
        <v>8.1718917742066938E-2</v>
      </c>
    </row>
    <row r="5093" spans="1:16" x14ac:dyDescent="0.55000000000000004">
      <c r="A5093" s="3">
        <f t="shared" si="485"/>
        <v>5083.7238582538766</v>
      </c>
      <c r="C5093">
        <f t="shared" si="481"/>
        <v>-4.2589460206794959E-2</v>
      </c>
      <c r="D5093">
        <f t="shared" si="482"/>
        <v>-0.11313066372316891</v>
      </c>
      <c r="E5093" s="4">
        <f>(M5093-C5093)^2</f>
        <v>0.11803156561484324</v>
      </c>
      <c r="K5093" s="3">
        <f t="shared" si="486"/>
        <v>5083.7238582538766</v>
      </c>
      <c r="L5093" s="4">
        <v>0.16053689815591399</v>
      </c>
      <c r="M5093" s="4">
        <v>0.300967762996041</v>
      </c>
      <c r="O5093" s="4">
        <f t="shared" si="483"/>
        <v>2.6064789700972091E-2</v>
      </c>
      <c r="P5093" s="4">
        <f t="shared" si="484"/>
        <v>8.9110758839406071E-2</v>
      </c>
    </row>
    <row r="5094" spans="1:16" x14ac:dyDescent="0.55000000000000004">
      <c r="A5094" s="3">
        <f t="shared" si="485"/>
        <v>5084.7238582538766</v>
      </c>
      <c r="C5094">
        <f t="shared" si="481"/>
        <v>0.10951154900749342</v>
      </c>
      <c r="D5094">
        <f t="shared" si="482"/>
        <v>-4.0574494723169055E-2</v>
      </c>
      <c r="E5094" s="4">
        <f>(M5094-C5094)^2</f>
        <v>1.6570386668817671E-2</v>
      </c>
      <c r="K5094" s="3">
        <f t="shared" si="486"/>
        <v>5084.7238582538766</v>
      </c>
      <c r="L5094" s="4">
        <v>0.191747697058995</v>
      </c>
      <c r="M5094" s="4">
        <v>0.23823756296278401</v>
      </c>
      <c r="O5094" s="4">
        <f t="shared" si="483"/>
        <v>3.711661684725661E-2</v>
      </c>
      <c r="P5094" s="4">
        <f t="shared" si="484"/>
        <v>5.5594119313734987E-2</v>
      </c>
    </row>
    <row r="5095" spans="1:16" x14ac:dyDescent="0.55000000000000004">
      <c r="A5095" s="3">
        <f t="shared" si="485"/>
        <v>5085.7238582538766</v>
      </c>
      <c r="C5095">
        <f t="shared" si="481"/>
        <v>0.23409156481370397</v>
      </c>
      <c r="D5095">
        <f t="shared" si="482"/>
        <v>4.2178319397209993E-2</v>
      </c>
      <c r="E5095" s="4">
        <f>(M5095-C5095)^2</f>
        <v>1.3983601121343369E-2</v>
      </c>
      <c r="K5095" s="3">
        <f t="shared" si="486"/>
        <v>5085.7238582538766</v>
      </c>
      <c r="L5095" s="4">
        <v>0.17493409571729701</v>
      </c>
      <c r="M5095" s="4">
        <v>0.11583928736695299</v>
      </c>
      <c r="O5095" s="4">
        <f t="shared" si="483"/>
        <v>3.0920807021700251E-2</v>
      </c>
      <c r="P5095" s="4">
        <f t="shared" si="484"/>
        <v>1.2856334356271393E-2</v>
      </c>
    </row>
    <row r="5096" spans="1:16" x14ac:dyDescent="0.55000000000000004">
      <c r="A5096" s="3">
        <f t="shared" si="485"/>
        <v>5086.7238582538766</v>
      </c>
      <c r="C5096">
        <f t="shared" si="481"/>
        <v>0.29984278611821552</v>
      </c>
      <c r="D5096">
        <f t="shared" si="482"/>
        <v>0.11433143640240176</v>
      </c>
      <c r="E5096" s="4">
        <f>(M5096-C5096)^2</f>
        <v>0.11250284822612419</v>
      </c>
      <c r="K5096" s="3">
        <f t="shared" si="486"/>
        <v>5086.7238582538766</v>
      </c>
      <c r="L5096" s="4">
        <v>0.114307164890858</v>
      </c>
      <c r="M5096" s="4">
        <v>-3.5571656364698702E-2</v>
      </c>
      <c r="O5096" s="4">
        <f t="shared" si="483"/>
        <v>1.3274772980191123E-2</v>
      </c>
      <c r="P5096" s="4">
        <f t="shared" si="484"/>
        <v>1.4459133283185267E-3</v>
      </c>
    </row>
    <row r="5097" spans="1:16" x14ac:dyDescent="0.55000000000000004">
      <c r="A5097" s="3">
        <f t="shared" si="485"/>
        <v>5087.7238582538766</v>
      </c>
      <c r="C5097">
        <f t="shared" si="481"/>
        <v>0.29024148602195277</v>
      </c>
      <c r="D5097">
        <f t="shared" si="482"/>
        <v>0.15775228967757118</v>
      </c>
      <c r="E5097" s="4">
        <f>(M5097-C5097)^2</f>
        <v>0.21931888687790332</v>
      </c>
      <c r="K5097" s="3">
        <f t="shared" si="486"/>
        <v>5087.7238582538766</v>
      </c>
      <c r="L5097" s="4">
        <v>2.5051295507334599E-2</v>
      </c>
      <c r="M5097" s="4">
        <v>-0.17807345808927599</v>
      </c>
      <c r="O5097" s="4">
        <f t="shared" si="483"/>
        <v>6.73938819286477E-4</v>
      </c>
      <c r="P5097" s="4">
        <f t="shared" si="484"/>
        <v>3.2589986450845376E-2</v>
      </c>
    </row>
    <row r="5098" spans="1:16" x14ac:dyDescent="0.55000000000000004">
      <c r="A5098" s="3">
        <f t="shared" si="485"/>
        <v>5088.7238582538766</v>
      </c>
      <c r="C5098">
        <f t="shared" si="481"/>
        <v>0.20770053621782714</v>
      </c>
      <c r="D5098">
        <f t="shared" si="482"/>
        <v>0.16152892493487436</v>
      </c>
      <c r="E5098" s="4">
        <f>(M5098-C5098)^2</f>
        <v>0.23394266041566256</v>
      </c>
      <c r="K5098" s="3">
        <f t="shared" si="486"/>
        <v>5088.7238582538766</v>
      </c>
      <c r="L5098" s="4">
        <v>-7.0478826242956094E-2</v>
      </c>
      <c r="M5098" s="4">
        <v>-0.27597565754786002</v>
      </c>
      <c r="O5098" s="4">
        <f t="shared" si="483"/>
        <v>4.8399556948437502E-3</v>
      </c>
      <c r="P5098" s="4">
        <f t="shared" si="484"/>
        <v>7.7522801716699188E-2</v>
      </c>
    </row>
    <row r="5099" spans="1:16" x14ac:dyDescent="0.55000000000000004">
      <c r="A5099" s="3">
        <f t="shared" si="485"/>
        <v>5089.7238582538766</v>
      </c>
      <c r="C5099">
        <f t="shared" si="481"/>
        <v>7.2963036005174078E-2</v>
      </c>
      <c r="D5099">
        <f t="shared" si="482"/>
        <v>0.12471224817501825</v>
      </c>
      <c r="E5099" s="4">
        <f>(M5099-C5099)^2</f>
        <v>0.14267321242558681</v>
      </c>
      <c r="K5099" s="3">
        <f t="shared" si="486"/>
        <v>5089.7238582538766</v>
      </c>
      <c r="L5099" s="4">
        <v>-0.14835708874180201</v>
      </c>
      <c r="M5099" s="4">
        <v>-0.304758041544897</v>
      </c>
      <c r="O5099" s="4">
        <f t="shared" si="483"/>
        <v>2.1740928215797532E-2</v>
      </c>
      <c r="P5099" s="4">
        <f t="shared" si="484"/>
        <v>9.4378937816724615E-2</v>
      </c>
    </row>
    <row r="5100" spans="1:16" x14ac:dyDescent="0.55000000000000004">
      <c r="A5100" s="3">
        <f t="shared" si="485"/>
        <v>5090.7238582538766</v>
      </c>
      <c r="C5100">
        <f t="shared" si="481"/>
        <v>-8.0110568948408983E-2</v>
      </c>
      <c r="D5100">
        <f t="shared" si="482"/>
        <v>5.655453943233367E-2</v>
      </c>
      <c r="E5100" s="4">
        <f>(M5100-C5100)^2</f>
        <v>3.1364875600097056E-2</v>
      </c>
      <c r="K5100" s="3">
        <f t="shared" si="486"/>
        <v>5090.7238582538766</v>
      </c>
      <c r="L5100" s="4">
        <v>-0.189078398024702</v>
      </c>
      <c r="M5100" s="4">
        <v>-0.25721188345537999</v>
      </c>
      <c r="O5100" s="4">
        <f t="shared" si="483"/>
        <v>3.5407708751756174E-2</v>
      </c>
      <c r="P5100" s="4">
        <f t="shared" si="484"/>
        <v>6.7426116908349792E-2</v>
      </c>
    </row>
    <row r="5101" spans="1:16" x14ac:dyDescent="0.55000000000000004">
      <c r="A5101" s="3">
        <f t="shared" si="485"/>
        <v>5091.7238582538766</v>
      </c>
      <c r="C5101">
        <f t="shared" si="481"/>
        <v>-0.21305184576009287</v>
      </c>
      <c r="D5101">
        <f t="shared" si="482"/>
        <v>-2.5815707814464586E-2</v>
      </c>
      <c r="E5101" s="4">
        <f>(M5101-C5101)^2</f>
        <v>4.5977122520752369E-3</v>
      </c>
      <c r="K5101" s="3">
        <f t="shared" si="486"/>
        <v>5091.7238582538766</v>
      </c>
      <c r="L5101" s="4">
        <v>-0.18244384956508999</v>
      </c>
      <c r="M5101" s="4">
        <v>-0.14524541352778</v>
      </c>
      <c r="O5101" s="4">
        <f t="shared" si="483"/>
        <v>3.2954888484954446E-2</v>
      </c>
      <c r="P5101" s="4">
        <f t="shared" si="484"/>
        <v>2.1814972210353788E-2</v>
      </c>
    </row>
    <row r="5102" spans="1:16" x14ac:dyDescent="0.55000000000000004">
      <c r="A5102" s="3">
        <f t="shared" si="485"/>
        <v>5092.7238582538766</v>
      </c>
      <c r="C5102">
        <f t="shared" si="481"/>
        <v>-0.29245175185902444</v>
      </c>
      <c r="D5102">
        <f t="shared" si="482"/>
        <v>-0.10169829297430202</v>
      </c>
      <c r="E5102" s="4">
        <f>(M5102-C5102)^2</f>
        <v>8.7350052602868322E-2</v>
      </c>
      <c r="K5102" s="3">
        <f t="shared" si="486"/>
        <v>5092.7238582538766</v>
      </c>
      <c r="L5102" s="4">
        <v>-0.130115107182427</v>
      </c>
      <c r="M5102" s="4">
        <v>3.0986712549821598E-3</v>
      </c>
      <c r="O5102" s="4">
        <f t="shared" si="483"/>
        <v>1.6694208793987392E-2</v>
      </c>
      <c r="P5102" s="4">
        <f t="shared" si="484"/>
        <v>4.1623217529415084E-7</v>
      </c>
    </row>
    <row r="5103" spans="1:16" x14ac:dyDescent="0.55000000000000004">
      <c r="A5103" s="3">
        <f t="shared" si="485"/>
        <v>5093.7238582538766</v>
      </c>
      <c r="C5103">
        <f t="shared" si="481"/>
        <v>-0.29835655348679935</v>
      </c>
      <c r="D5103">
        <f t="shared" si="482"/>
        <v>-0.15202340884498586</v>
      </c>
      <c r="E5103" s="4">
        <f>(M5103-C5103)^2</f>
        <v>0.20162185936074714</v>
      </c>
      <c r="K5103" s="3">
        <f t="shared" si="486"/>
        <v>5093.7238582538766</v>
      </c>
      <c r="L5103" s="4">
        <v>-4.5198229030401903E-2</v>
      </c>
      <c r="M5103" s="4">
        <v>0.15066667459917299</v>
      </c>
      <c r="O5103" s="4">
        <f t="shared" si="483"/>
        <v>1.9615326068032567E-3</v>
      </c>
      <c r="P5103" s="4">
        <f t="shared" si="484"/>
        <v>2.19671419607196E-2</v>
      </c>
    </row>
    <row r="5104" spans="1:16" x14ac:dyDescent="0.55000000000000004">
      <c r="A5104" s="3">
        <f t="shared" si="485"/>
        <v>5094.7238582538766</v>
      </c>
      <c r="C5104">
        <f t="shared" si="481"/>
        <v>-0.22928233403255918</v>
      </c>
      <c r="D5104">
        <f t="shared" si="482"/>
        <v>-0.16414401322246433</v>
      </c>
      <c r="E5104" s="4">
        <f>(M5104-C5104)^2</f>
        <v>0.23988602417606064</v>
      </c>
      <c r="K5104" s="3">
        <f t="shared" si="486"/>
        <v>5094.7238582538766</v>
      </c>
      <c r="L5104" s="4">
        <v>5.1038825971744799E-2</v>
      </c>
      <c r="M5104" s="4">
        <v>0.260499274621809</v>
      </c>
      <c r="O5104" s="4">
        <f t="shared" si="483"/>
        <v>2.6985803780746492E-3</v>
      </c>
      <c r="P5104" s="4">
        <f t="shared" si="484"/>
        <v>6.6587616291424706E-2</v>
      </c>
    </row>
    <row r="5105" spans="1:16" x14ac:dyDescent="0.55000000000000004">
      <c r="A5105" s="3">
        <f t="shared" si="485"/>
        <v>5095.7238582538766</v>
      </c>
      <c r="C5105">
        <f t="shared" si="481"/>
        <v>-0.10258791231937529</v>
      </c>
      <c r="D5105">
        <f t="shared" si="482"/>
        <v>-0.13501411619795306</v>
      </c>
      <c r="E5105" s="4">
        <f>(M5105-C5105)^2</f>
        <v>0.16619982502684486</v>
      </c>
      <c r="K5105" s="3">
        <f t="shared" si="486"/>
        <v>5095.7238582538766</v>
      </c>
      <c r="L5105" s="4">
        <v>0.13449289038737799</v>
      </c>
      <c r="M5105" s="4">
        <v>0.305088215295236</v>
      </c>
      <c r="O5105" s="4">
        <f t="shared" si="483"/>
        <v>1.8333681707569955E-2</v>
      </c>
      <c r="P5105" s="4">
        <f t="shared" si="484"/>
        <v>9.1587764441201938E-2</v>
      </c>
    </row>
    <row r="5106" spans="1:16" x14ac:dyDescent="0.55000000000000004">
      <c r="A5106" s="3">
        <f t="shared" si="485"/>
        <v>5096.7238582538766</v>
      </c>
      <c r="C5106">
        <f t="shared" si="481"/>
        <v>4.9887546045128447E-2</v>
      </c>
      <c r="D5106">
        <f t="shared" si="482"/>
        <v>-7.1954258036334109E-2</v>
      </c>
      <c r="E5106" s="4">
        <f>(M5106-C5106)^2</f>
        <v>4.9897897869452021E-2</v>
      </c>
      <c r="K5106" s="3">
        <f t="shared" si="486"/>
        <v>5096.7238582538766</v>
      </c>
      <c r="L5106" s="4">
        <v>0.184262376072173</v>
      </c>
      <c r="M5106" s="4">
        <v>0.27326591981808801</v>
      </c>
      <c r="O5106" s="4">
        <f t="shared" si="483"/>
        <v>3.428845190098484E-2</v>
      </c>
      <c r="P5106" s="4">
        <f t="shared" si="484"/>
        <v>7.3339360946442084E-2</v>
      </c>
    </row>
    <row r="5107" spans="1:16" x14ac:dyDescent="0.55000000000000004">
      <c r="A5107" s="3">
        <f t="shared" si="485"/>
        <v>5097.7238582538766</v>
      </c>
      <c r="C5107">
        <f t="shared" si="481"/>
        <v>0.18982592646387564</v>
      </c>
      <c r="D5107">
        <f t="shared" si="482"/>
        <v>9.1881921353828156E-3</v>
      </c>
      <c r="E5107" s="4">
        <f>(M5107-C5107)^2</f>
        <v>2.8302836761827599E-4</v>
      </c>
      <c r="K5107" s="3">
        <f t="shared" si="486"/>
        <v>5097.7238582538766</v>
      </c>
      <c r="L5107" s="4">
        <v>0.18788220658889901</v>
      </c>
      <c r="M5107" s="4">
        <v>0.17300247950380601</v>
      </c>
      <c r="O5107" s="4">
        <f t="shared" si="483"/>
        <v>3.5642133331462954E-2</v>
      </c>
      <c r="P5107" s="4">
        <f t="shared" si="484"/>
        <v>2.9086950768920958E-2</v>
      </c>
    </row>
    <row r="5108" spans="1:16" x14ac:dyDescent="0.55000000000000004">
      <c r="A5108" s="3">
        <f t="shared" si="485"/>
        <v>5098.7238582538766</v>
      </c>
      <c r="C5108">
        <f t="shared" si="481"/>
        <v>0.28205976687527512</v>
      </c>
      <c r="D5108">
        <f t="shared" si="482"/>
        <v>8.8021587440450744E-2</v>
      </c>
      <c r="E5108" s="4">
        <f>(M5108-C5108)^2</f>
        <v>6.3832159894653809E-2</v>
      </c>
      <c r="K5108" s="3">
        <f t="shared" si="486"/>
        <v>5098.7238582538766</v>
      </c>
      <c r="L5108" s="4">
        <v>0.144445772928843</v>
      </c>
      <c r="M5108" s="4">
        <v>2.9409494968329002E-2</v>
      </c>
      <c r="O5108" s="4">
        <f t="shared" si="483"/>
        <v>2.1128020519702261E-2</v>
      </c>
      <c r="P5108" s="4">
        <f t="shared" si="484"/>
        <v>7.266250892778212E-4</v>
      </c>
    </row>
    <row r="5109" spans="1:16" x14ac:dyDescent="0.55000000000000004">
      <c r="A5109" s="3">
        <f t="shared" si="485"/>
        <v>5099.7238582538766</v>
      </c>
      <c r="C5109">
        <f t="shared" si="481"/>
        <v>0.30341007897198291</v>
      </c>
      <c r="D5109">
        <f t="shared" si="482"/>
        <v>0.14473456211708402</v>
      </c>
      <c r="E5109" s="4">
        <f>(M5109-C5109)^2</f>
        <v>0.18059045679931957</v>
      </c>
      <c r="K5109" s="3">
        <f t="shared" si="486"/>
        <v>5099.7238582538766</v>
      </c>
      <c r="L5109" s="4">
        <v>6.4831999362238005E-2</v>
      </c>
      <c r="M5109" s="4">
        <v>-0.121549280025227</v>
      </c>
      <c r="O5109" s="4">
        <f t="shared" si="483"/>
        <v>4.3218837490252224E-3</v>
      </c>
      <c r="P5109" s="4">
        <f t="shared" si="484"/>
        <v>1.5376692101188433E-2</v>
      </c>
    </row>
    <row r="5110" spans="1:16" x14ac:dyDescent="0.55000000000000004">
      <c r="A5110" s="3">
        <f t="shared" si="485"/>
        <v>5100.7238582538766</v>
      </c>
      <c r="C5110">
        <f t="shared" si="481"/>
        <v>0.24851138483135812</v>
      </c>
      <c r="D5110">
        <f t="shared" si="482"/>
        <v>0.16507476181203254</v>
      </c>
      <c r="E5110" s="4">
        <f>(M5110-C5110)^2</f>
        <v>0.24066546780492629</v>
      </c>
      <c r="K5110" s="3">
        <f t="shared" si="486"/>
        <v>5100.7238582538766</v>
      </c>
      <c r="L5110" s="4">
        <v>-3.1019350633164799E-2</v>
      </c>
      <c r="M5110" s="4">
        <v>-0.24206528379947501</v>
      </c>
      <c r="O5110" s="4">
        <f t="shared" si="483"/>
        <v>9.0663103882292228E-4</v>
      </c>
      <c r="P5110" s="4">
        <f t="shared" si="484"/>
        <v>5.9789440850746001E-2</v>
      </c>
    </row>
    <row r="5111" spans="1:16" x14ac:dyDescent="0.55000000000000004">
      <c r="A5111" s="3">
        <f t="shared" si="485"/>
        <v>5101.7238582538766</v>
      </c>
      <c r="C5111">
        <f t="shared" si="481"/>
        <v>0.13116009782942595</v>
      </c>
      <c r="D5111">
        <f t="shared" si="482"/>
        <v>0.14393055668536628</v>
      </c>
      <c r="E5111" s="4">
        <f>(M5111-C5111)^2</f>
        <v>0.18758828567523864</v>
      </c>
      <c r="K5111" s="3">
        <f t="shared" si="486"/>
        <v>5101.7238582538766</v>
      </c>
      <c r="L5111" s="4">
        <v>-0.11910171183241</v>
      </c>
      <c r="M5111" s="4">
        <v>-0.30195453558214402</v>
      </c>
      <c r="O5111" s="4">
        <f t="shared" si="483"/>
        <v>1.3969508587117792E-2</v>
      </c>
      <c r="P5111" s="4">
        <f t="shared" si="484"/>
        <v>9.266425862546343E-2</v>
      </c>
    </row>
    <row r="5112" spans="1:16" x14ac:dyDescent="0.55000000000000004">
      <c r="A5112" s="3">
        <f t="shared" si="485"/>
        <v>5102.7238582538766</v>
      </c>
      <c r="C5112">
        <f t="shared" si="481"/>
        <v>-1.915260941065371E-2</v>
      </c>
      <c r="D5112">
        <f t="shared" si="482"/>
        <v>8.66156285832822E-2</v>
      </c>
      <c r="E5112" s="4">
        <f>(M5112-C5112)^2</f>
        <v>7.1323602766889954E-2</v>
      </c>
      <c r="K5112" s="3">
        <f t="shared" si="486"/>
        <v>5102.7238582538766</v>
      </c>
      <c r="L5112" s="4">
        <v>-0.17735431044984901</v>
      </c>
      <c r="M5112" s="4">
        <v>-0.28621740073832003</v>
      </c>
      <c r="O5112" s="4">
        <f t="shared" si="483"/>
        <v>3.1132934825959264E-2</v>
      </c>
      <c r="P5112" s="4">
        <f t="shared" si="484"/>
        <v>8.3330895095601223E-2</v>
      </c>
    </row>
    <row r="5113" spans="1:16" x14ac:dyDescent="0.55000000000000004">
      <c r="A5113" s="3">
        <f t="shared" si="485"/>
        <v>5103.7238582538766</v>
      </c>
      <c r="C5113">
        <f t="shared" si="481"/>
        <v>-0.16465213628651421</v>
      </c>
      <c r="D5113">
        <f t="shared" si="482"/>
        <v>7.5336068286928869E-3</v>
      </c>
      <c r="E5113" s="4">
        <f>(M5113-C5113)^2</f>
        <v>1.1657585179538196E-3</v>
      </c>
      <c r="K5113" s="3">
        <f t="shared" si="486"/>
        <v>5103.7238582538766</v>
      </c>
      <c r="L5113" s="4">
        <v>-0.191187421788858</v>
      </c>
      <c r="M5113" s="4">
        <v>-0.19879534231573501</v>
      </c>
      <c r="O5113" s="4">
        <f t="shared" si="483"/>
        <v>3.6205864044791959E-2</v>
      </c>
      <c r="P5113" s="4">
        <f t="shared" si="484"/>
        <v>4.0501100829671212E-2</v>
      </c>
    </row>
    <row r="5114" spans="1:16" x14ac:dyDescent="0.55000000000000004">
      <c r="A5114" s="3">
        <f t="shared" si="485"/>
        <v>5104.7238582538766</v>
      </c>
      <c r="C5114">
        <f t="shared" si="481"/>
        <v>-0.26877346699553001</v>
      </c>
      <c r="D5114">
        <f t="shared" si="482"/>
        <v>-7.3441661307219366E-2</v>
      </c>
      <c r="E5114" s="4">
        <f>(M5114-C5114)^2</f>
        <v>4.2927575856177194E-2</v>
      </c>
      <c r="K5114" s="3">
        <f t="shared" si="486"/>
        <v>5104.7238582538766</v>
      </c>
      <c r="L5114" s="4">
        <v>-0.15713645730018799</v>
      </c>
      <c r="M5114" s="4">
        <v>-6.1583757173403003E-2</v>
      </c>
      <c r="O5114" s="4">
        <f t="shared" si="483"/>
        <v>2.4407007122080666E-2</v>
      </c>
      <c r="P5114" s="4">
        <f t="shared" si="484"/>
        <v>4.100771673355973E-3</v>
      </c>
    </row>
    <row r="5115" spans="1:16" x14ac:dyDescent="0.55000000000000004">
      <c r="A5115" s="3">
        <f t="shared" si="485"/>
        <v>5105.7238582538766</v>
      </c>
      <c r="C5115">
        <f t="shared" si="481"/>
        <v>-0.30535020646746941</v>
      </c>
      <c r="D5115">
        <f t="shared" si="482"/>
        <v>-0.1359605429247018</v>
      </c>
      <c r="E5115" s="4">
        <f>(M5115-C5115)^2</f>
        <v>0.15713459987807504</v>
      </c>
      <c r="K5115" s="3">
        <f t="shared" si="486"/>
        <v>5105.7238582538766</v>
      </c>
      <c r="L5115" s="4">
        <v>-8.3729692276876294E-2</v>
      </c>
      <c r="M5115" s="4">
        <v>9.1051861990901595E-2</v>
      </c>
      <c r="O5115" s="4">
        <f t="shared" si="483"/>
        <v>6.8592610827931605E-3</v>
      </c>
      <c r="P5115" s="4">
        <f t="shared" si="484"/>
        <v>7.8496678560787368E-3</v>
      </c>
    </row>
    <row r="5116" spans="1:16" x14ac:dyDescent="0.55000000000000004">
      <c r="A5116" s="3">
        <f t="shared" si="485"/>
        <v>5106.7238582538766</v>
      </c>
      <c r="C5116">
        <f t="shared" si="481"/>
        <v>-0.26519037253223871</v>
      </c>
      <c r="D5116">
        <f t="shared" si="482"/>
        <v>-0.16431161996356974</v>
      </c>
      <c r="E5116" s="4">
        <f>(M5116-C5116)^2</f>
        <v>0.23626730158710407</v>
      </c>
      <c r="K5116" s="3">
        <f t="shared" si="486"/>
        <v>5106.7238582538766</v>
      </c>
      <c r="L5116" s="4">
        <v>1.06476935984806E-2</v>
      </c>
      <c r="M5116" s="4">
        <v>0.22088297747484001</v>
      </c>
      <c r="O5116" s="4">
        <f t="shared" si="483"/>
        <v>1.3355800226914902E-4</v>
      </c>
      <c r="P5116" s="4">
        <f t="shared" si="484"/>
        <v>4.7711431966913118E-2</v>
      </c>
    </row>
    <row r="5117" spans="1:16" x14ac:dyDescent="0.55000000000000004">
      <c r="A5117" s="3">
        <f t="shared" si="485"/>
        <v>5107.7238582538766</v>
      </c>
      <c r="C5117">
        <f t="shared" si="481"/>
        <v>-0.15838640324790382</v>
      </c>
      <c r="D5117">
        <f t="shared" si="482"/>
        <v>-0.15137007489206494</v>
      </c>
      <c r="E5117" s="4">
        <f>(M5117-C5117)^2</f>
        <v>0.20591536653752118</v>
      </c>
      <c r="K5117" s="3">
        <f t="shared" si="486"/>
        <v>5107.7238582538766</v>
      </c>
      <c r="L5117" s="4">
        <v>0.102358298558602</v>
      </c>
      <c r="M5117" s="4">
        <v>0.29539258099169402</v>
      </c>
      <c r="O5117" s="4">
        <f t="shared" si="483"/>
        <v>1.0664142415939552E-2</v>
      </c>
      <c r="P5117" s="4">
        <f t="shared" si="484"/>
        <v>8.5813298918613445E-2</v>
      </c>
    </row>
    <row r="5118" spans="1:16" x14ac:dyDescent="0.55000000000000004">
      <c r="A5118" s="3">
        <f t="shared" si="485"/>
        <v>5108.7238582538766</v>
      </c>
      <c r="C5118">
        <f t="shared" si="481"/>
        <v>-1.1778858913996314E-2</v>
      </c>
      <c r="D5118">
        <f t="shared" si="482"/>
        <v>-0.10038820557129111</v>
      </c>
      <c r="E5118" s="4">
        <f>(M5118-C5118)^2</f>
        <v>9.4678144762918637E-2</v>
      </c>
      <c r="K5118" s="3">
        <f t="shared" si="486"/>
        <v>5108.7238582538766</v>
      </c>
      <c r="L5118" s="4">
        <v>0.16843263265993699</v>
      </c>
      <c r="M5118" s="4">
        <v>0.29591928011664298</v>
      </c>
      <c r="O5118" s="4">
        <f t="shared" si="483"/>
        <v>2.8676600792253325E-2</v>
      </c>
      <c r="P5118" s="4">
        <f t="shared" si="484"/>
        <v>8.6122157834581076E-2</v>
      </c>
    </row>
    <row r="5119" spans="1:16" x14ac:dyDescent="0.55000000000000004">
      <c r="A5119" s="3">
        <f t="shared" si="485"/>
        <v>5109.7238582538766</v>
      </c>
      <c r="C5119">
        <f t="shared" si="481"/>
        <v>0.13778879238090935</v>
      </c>
      <c r="D5119">
        <f t="shared" si="482"/>
        <v>-2.4178100792107138E-2</v>
      </c>
      <c r="E5119" s="4">
        <f>(M5119-C5119)^2</f>
        <v>7.1474118865317302E-3</v>
      </c>
      <c r="K5119" s="3">
        <f t="shared" si="486"/>
        <v>5109.7238582538766</v>
      </c>
      <c r="L5119" s="4">
        <v>0.19232196903139601</v>
      </c>
      <c r="M5119" s="4">
        <v>0.22233115978644</v>
      </c>
      <c r="O5119" s="4">
        <f t="shared" si="483"/>
        <v>3.7338221359896978E-2</v>
      </c>
      <c r="P5119" s="4">
        <f t="shared" si="484"/>
        <v>4.8346180579227231E-2</v>
      </c>
    </row>
    <row r="5120" spans="1:16" x14ac:dyDescent="0.55000000000000004">
      <c r="A5120" s="3">
        <f t="shared" si="485"/>
        <v>5110.7238582538766</v>
      </c>
      <c r="C5120">
        <f t="shared" si="481"/>
        <v>0.25272918763586988</v>
      </c>
      <c r="D5120">
        <f t="shared" si="482"/>
        <v>5.8108124346597859E-2</v>
      </c>
      <c r="E5120" s="4">
        <f>(M5120-C5120)^2</f>
        <v>2.5494625903285703E-2</v>
      </c>
      <c r="K5120" s="3">
        <f t="shared" si="486"/>
        <v>5110.7238582538766</v>
      </c>
      <c r="L5120" s="4">
        <v>0.16804307518006401</v>
      </c>
      <c r="M5120" s="4">
        <v>9.3058821245341095E-2</v>
      </c>
      <c r="O5120" s="4">
        <f t="shared" si="483"/>
        <v>2.8544815919812366E-2</v>
      </c>
      <c r="P5120" s="4">
        <f t="shared" si="484"/>
        <v>8.2093223037349207E-3</v>
      </c>
    </row>
    <row r="5121" spans="1:16" x14ac:dyDescent="0.55000000000000004">
      <c r="A5121" s="3">
        <f t="shared" si="485"/>
        <v>5111.7238582538766</v>
      </c>
      <c r="C5121">
        <f t="shared" si="481"/>
        <v>0.30415702763974328</v>
      </c>
      <c r="D5121">
        <f t="shared" si="482"/>
        <v>0.12579138457789829</v>
      </c>
      <c r="E5121" s="4">
        <f>(M5121-C5121)^2</f>
        <v>0.13226147239501271</v>
      </c>
      <c r="K5121" s="3">
        <f t="shared" si="486"/>
        <v>5111.7238582538766</v>
      </c>
      <c r="L5121" s="4">
        <v>0.101676750686328</v>
      </c>
      <c r="M5121" s="4">
        <v>-5.9520676371669398E-2</v>
      </c>
      <c r="O5121" s="4">
        <f t="shared" si="483"/>
        <v>1.0523843658962044E-2</v>
      </c>
      <c r="P5121" s="4">
        <f t="shared" si="484"/>
        <v>3.8407998599676862E-3</v>
      </c>
    </row>
    <row r="5122" spans="1:16" x14ac:dyDescent="0.55000000000000004">
      <c r="A5122" s="3">
        <f t="shared" si="485"/>
        <v>5112.7238582538766</v>
      </c>
      <c r="C5122">
        <f t="shared" si="481"/>
        <v>0.27914814815102135</v>
      </c>
      <c r="D5122">
        <f t="shared" si="482"/>
        <v>0.16186241854512914</v>
      </c>
      <c r="E5122" s="4">
        <f>(M5122-C5122)^2</f>
        <v>0.22690074780746688</v>
      </c>
      <c r="K5122" s="3">
        <f t="shared" si="486"/>
        <v>5112.7238582538766</v>
      </c>
      <c r="L5122" s="4">
        <v>9.8448532264334108E-3</v>
      </c>
      <c r="M5122" s="4">
        <v>-0.19719285135192599</v>
      </c>
      <c r="O5122" s="4">
        <f t="shared" si="483"/>
        <v>1.1564613652490711E-4</v>
      </c>
      <c r="P5122" s="4">
        <f t="shared" si="484"/>
        <v>3.9858669870174439E-2</v>
      </c>
    </row>
    <row r="5123" spans="1:16" x14ac:dyDescent="0.55000000000000004">
      <c r="A5123" s="3">
        <f t="shared" si="485"/>
        <v>5113.7238582538766</v>
      </c>
      <c r="C5123">
        <f t="shared" si="481"/>
        <v>0.18398744983800611</v>
      </c>
      <c r="D5123">
        <f t="shared" si="482"/>
        <v>0.1572563312939283</v>
      </c>
      <c r="E5123" s="4">
        <f>(M5123-C5123)^2</f>
        <v>0.22039673202925583</v>
      </c>
      <c r="K5123" s="3">
        <f t="shared" si="486"/>
        <v>5113.7238582538766</v>
      </c>
      <c r="L5123" s="4">
        <v>-8.4452748797057206E-2</v>
      </c>
      <c r="M5123" s="4">
        <v>-0.28547685341545298</v>
      </c>
      <c r="O5123" s="4">
        <f t="shared" si="483"/>
        <v>6.9795519243740908E-3</v>
      </c>
      <c r="P5123" s="4">
        <f t="shared" si="484"/>
        <v>8.2903894564666708E-2</v>
      </c>
    </row>
    <row r="5124" spans="1:16" x14ac:dyDescent="0.55000000000000004">
      <c r="A5124" s="3">
        <f t="shared" si="485"/>
        <v>5114.7238582538766</v>
      </c>
      <c r="C5124">
        <f t="shared" si="481"/>
        <v>4.2589460206708125E-2</v>
      </c>
      <c r="D5124">
        <f t="shared" si="482"/>
        <v>0.11313066372313438</v>
      </c>
      <c r="E5124" s="4">
        <f>(M5124-C5124)^2</f>
        <v>0.11892212031751177</v>
      </c>
      <c r="K5124" s="3">
        <f t="shared" si="486"/>
        <v>5114.7238582538766</v>
      </c>
      <c r="L5124" s="4">
        <v>-0.15759863597750701</v>
      </c>
      <c r="M5124" s="4">
        <v>-0.302261406571254</v>
      </c>
      <c r="O5124" s="4">
        <f t="shared" si="483"/>
        <v>2.4551630696955151E-2</v>
      </c>
      <c r="P5124" s="4">
        <f t="shared" si="484"/>
        <v>9.2851180791762689E-2</v>
      </c>
    </row>
    <row r="5125" spans="1:16" x14ac:dyDescent="0.55000000000000004">
      <c r="A5125" s="3">
        <f t="shared" si="485"/>
        <v>5115.7238582538766</v>
      </c>
      <c r="C5125">
        <f t="shared" si="481"/>
        <v>-0.10951154900757527</v>
      </c>
      <c r="D5125">
        <f t="shared" si="482"/>
        <v>4.0574494723123106E-2</v>
      </c>
      <c r="E5125" s="4">
        <f>(M5125-C5125)^2</f>
        <v>1.7910781086621381E-2</v>
      </c>
      <c r="K5125" s="3">
        <f t="shared" si="486"/>
        <v>5115.7238582538766</v>
      </c>
      <c r="L5125" s="4">
        <v>-0.19127296710643099</v>
      </c>
      <c r="M5125" s="4">
        <v>-0.24334271535765001</v>
      </c>
      <c r="O5125" s="4">
        <f t="shared" si="483"/>
        <v>3.6238426212648375E-2</v>
      </c>
      <c r="P5125" s="4">
        <f t="shared" si="484"/>
        <v>6.0415784731386389E-2</v>
      </c>
    </row>
    <row r="5126" spans="1:16" x14ac:dyDescent="0.55000000000000004">
      <c r="A5126" s="3">
        <f t="shared" si="485"/>
        <v>5116.7238582538766</v>
      </c>
      <c r="C5126">
        <f t="shared" si="481"/>
        <v>-0.2340915648136711</v>
      </c>
      <c r="D5126">
        <f t="shared" si="482"/>
        <v>-4.2178319397183243E-2</v>
      </c>
      <c r="E5126" s="4">
        <f>(M5126-C5126)^2</f>
        <v>1.223550861287386E-2</v>
      </c>
      <c r="K5126" s="3">
        <f t="shared" si="486"/>
        <v>5116.7238582538766</v>
      </c>
      <c r="L5126" s="4">
        <v>-0.17704179705220699</v>
      </c>
      <c r="M5126" s="4">
        <v>-0.123477331494112</v>
      </c>
      <c r="O5126" s="4">
        <f t="shared" si="483"/>
        <v>3.1022749466238637E-2</v>
      </c>
      <c r="P5126" s="4">
        <f t="shared" si="484"/>
        <v>1.5858577009161948E-2</v>
      </c>
    </row>
    <row r="5127" spans="1:16" x14ac:dyDescent="0.55000000000000004">
      <c r="A5127" s="3">
        <f t="shared" si="485"/>
        <v>5117.7238582538766</v>
      </c>
      <c r="C5127">
        <f t="shared" ref="C5127:C5190" si="487">$B$2*EXP(-C$4*((PI()/($B$1*$B$3)))^0.5)*SIN(2*PI()*$A5127/$B$3-C$4*SQRT(PI()/($B$1*$B$3)))</f>
        <v>-0.29984278611820581</v>
      </c>
      <c r="D5127">
        <f t="shared" ref="D5127:D5190" si="488">$B$2*EXP(-D$4*((PI()/($B$1*$B$3)))^0.5)*SIN(2*PI()*$A5127/$B$3-D$4*SQRT(PI()/($B$1*$B$3)))</f>
        <v>-0.11433143640238182</v>
      </c>
      <c r="E5127" s="4">
        <f>(M5127-C5127)^2</f>
        <v>0.1070313769043134</v>
      </c>
      <c r="K5127" s="3">
        <f t="shared" si="486"/>
        <v>5117.7238582538766</v>
      </c>
      <c r="L5127" s="4">
        <v>-0.11846941063868301</v>
      </c>
      <c r="M5127" s="4">
        <v>2.7313716039879699E-2</v>
      </c>
      <c r="O5127" s="4">
        <f t="shared" ref="O5127:O5190" si="489">(L5127-$J$1)^2</f>
        <v>1.3820441652058327E-2</v>
      </c>
      <c r="P5127" s="4">
        <f t="shared" ref="P5127:P5190" si="490">(M5127-$J$2)^2</f>
        <v>6.1802981083529027E-4</v>
      </c>
    </row>
    <row r="5128" spans="1:16" x14ac:dyDescent="0.55000000000000004">
      <c r="A5128" s="3">
        <f t="shared" si="485"/>
        <v>5118.7238582538766</v>
      </c>
      <c r="C5128">
        <f t="shared" si="487"/>
        <v>-0.29024148602192545</v>
      </c>
      <c r="D5128">
        <f t="shared" si="488"/>
        <v>-0.15775228967758517</v>
      </c>
      <c r="E5128" s="4">
        <f>(M5128-C5128)^2</f>
        <v>0.21298719728253129</v>
      </c>
      <c r="K5128" s="3">
        <f t="shared" si="486"/>
        <v>5118.7238582538766</v>
      </c>
      <c r="L5128" s="4">
        <v>-3.0225625399834501E-2</v>
      </c>
      <c r="M5128" s="4">
        <v>0.171263873949691</v>
      </c>
      <c r="O5128" s="4">
        <f t="shared" si="489"/>
        <v>8.5946240577690889E-4</v>
      </c>
      <c r="P5128" s="4">
        <f t="shared" si="490"/>
        <v>2.8496938749281473E-2</v>
      </c>
    </row>
    <row r="5129" spans="1:16" x14ac:dyDescent="0.55000000000000004">
      <c r="A5129" s="3">
        <f t="shared" si="485"/>
        <v>5119.7238582538766</v>
      </c>
      <c r="C5129">
        <f t="shared" si="487"/>
        <v>-0.20770053621786463</v>
      </c>
      <c r="D5129">
        <f t="shared" si="488"/>
        <v>-0.16152892493488008</v>
      </c>
      <c r="E5129" s="4">
        <f>(M5129-C5129)^2</f>
        <v>0.23041965008557208</v>
      </c>
      <c r="K5129" s="3">
        <f t="shared" si="486"/>
        <v>5119.7238582538766</v>
      </c>
      <c r="L5129" s="4">
        <v>6.5588355226570194E-2</v>
      </c>
      <c r="M5129" s="4">
        <v>0.272319932184861</v>
      </c>
      <c r="O5129" s="4">
        <f t="shared" si="489"/>
        <v>4.4219030586788747E-3</v>
      </c>
      <c r="P5129" s="4">
        <f t="shared" si="490"/>
        <v>7.2827885459094799E-2</v>
      </c>
    </row>
    <row r="5130" spans="1:16" x14ac:dyDescent="0.55000000000000004">
      <c r="A5130" s="3">
        <f t="shared" si="485"/>
        <v>5120.7238582538766</v>
      </c>
      <c r="C5130">
        <f t="shared" si="487"/>
        <v>-7.2963036005088924E-2</v>
      </c>
      <c r="D5130">
        <f t="shared" si="488"/>
        <v>-0.12471224817498719</v>
      </c>
      <c r="E5130" s="4">
        <f>(M5130-C5130)^2</f>
        <v>0.142985934578514</v>
      </c>
      <c r="K5130" s="3">
        <f t="shared" si="486"/>
        <v>5120.7238582538766</v>
      </c>
      <c r="L5130" s="4">
        <v>0.144975325405864</v>
      </c>
      <c r="M5130" s="4">
        <v>0.30517177405411999</v>
      </c>
      <c r="O5130" s="4">
        <f t="shared" si="489"/>
        <v>2.1282246943907776E-2</v>
      </c>
      <c r="P5130" s="4">
        <f t="shared" si="490"/>
        <v>9.1638346983894878E-2</v>
      </c>
    </row>
    <row r="5131" spans="1:16" x14ac:dyDescent="0.55000000000000004">
      <c r="A5131" s="3">
        <f t="shared" si="485"/>
        <v>5121.7238582538766</v>
      </c>
      <c r="C5131">
        <f t="shared" si="487"/>
        <v>8.0110568948493596E-2</v>
      </c>
      <c r="D5131">
        <f t="shared" si="488"/>
        <v>-5.6554539432289136E-2</v>
      </c>
      <c r="E5131" s="4">
        <f>(M5131-C5131)^2</f>
        <v>3.2935310899826938E-2</v>
      </c>
      <c r="K5131" s="3">
        <f t="shared" si="486"/>
        <v>5121.7238582538766</v>
      </c>
      <c r="L5131" s="4">
        <v>0.18805232597563401</v>
      </c>
      <c r="M5131" s="4">
        <v>0.26159145196328099</v>
      </c>
      <c r="O5131" s="4">
        <f t="shared" si="489"/>
        <v>3.570639637293696E-2</v>
      </c>
      <c r="P5131" s="4">
        <f t="shared" si="490"/>
        <v>6.7152472615663261E-2</v>
      </c>
    </row>
    <row r="5132" spans="1:16" x14ac:dyDescent="0.55000000000000004">
      <c r="A5132" s="3">
        <f t="shared" ref="A5132:A5195" si="491">K5132</f>
        <v>5122.7238582538766</v>
      </c>
      <c r="C5132">
        <f t="shared" si="487"/>
        <v>0.21305184576015571</v>
      </c>
      <c r="D5132">
        <f t="shared" si="488"/>
        <v>2.5815707814511406E-2</v>
      </c>
      <c r="E5132" s="4">
        <f>(M5132-C5132)^2</f>
        <v>3.6672614115988169E-3</v>
      </c>
      <c r="K5132" s="3">
        <f t="shared" si="486"/>
        <v>5122.7238582538766</v>
      </c>
      <c r="L5132" s="4">
        <v>0.18403045491287001</v>
      </c>
      <c r="M5132" s="4">
        <v>0.15249392793268399</v>
      </c>
      <c r="O5132" s="4">
        <f t="shared" si="489"/>
        <v>3.4202615351228524E-2</v>
      </c>
      <c r="P5132" s="4">
        <f t="shared" si="490"/>
        <v>2.251212681116951E-2</v>
      </c>
    </row>
    <row r="5133" spans="1:16" x14ac:dyDescent="0.55000000000000004">
      <c r="A5133" s="3">
        <f t="shared" si="491"/>
        <v>5123.7238582538766</v>
      </c>
      <c r="C5133">
        <f t="shared" si="487"/>
        <v>0.29245175185900973</v>
      </c>
      <c r="D5133">
        <f t="shared" si="488"/>
        <v>0.10169829297428024</v>
      </c>
      <c r="E5133" s="4">
        <f>(M5133-C5133)^2</f>
        <v>8.2511642274964145E-2</v>
      </c>
      <c r="K5133" s="3">
        <f t="shared" ref="K5133:K5196" si="492">K5132+1</f>
        <v>5123.7238582538766</v>
      </c>
      <c r="L5133" s="4">
        <v>0.133917014775119</v>
      </c>
      <c r="M5133" s="4">
        <v>5.2033536476982899E-3</v>
      </c>
      <c r="O5133" s="4">
        <f t="shared" si="489"/>
        <v>1.8178064005609708E-2</v>
      </c>
      <c r="P5133" s="4">
        <f t="shared" si="490"/>
        <v>7.5616363801722348E-6</v>
      </c>
    </row>
    <row r="5134" spans="1:16" x14ac:dyDescent="0.55000000000000004">
      <c r="A5134" s="3">
        <f t="shared" si="491"/>
        <v>5124.7238582538766</v>
      </c>
      <c r="C5134">
        <f t="shared" si="487"/>
        <v>0.29835655348681028</v>
      </c>
      <c r="D5134">
        <f t="shared" si="488"/>
        <v>0.15202340884497506</v>
      </c>
      <c r="E5134" s="4">
        <f>(M5134-C5134)^2</f>
        <v>0.19514039992671287</v>
      </c>
      <c r="K5134" s="3">
        <f t="shared" si="492"/>
        <v>5124.7238582538766</v>
      </c>
      <c r="L5134" s="4">
        <v>5.0263227526092899E-2</v>
      </c>
      <c r="M5134" s="4">
        <v>-0.14339043283761599</v>
      </c>
      <c r="O5134" s="4">
        <f t="shared" si="489"/>
        <v>2.6186005688045295E-3</v>
      </c>
      <c r="P5134" s="4">
        <f t="shared" si="490"/>
        <v>2.1270455859010187E-2</v>
      </c>
    </row>
    <row r="5135" spans="1:16" x14ac:dyDescent="0.55000000000000004">
      <c r="A5135" s="3">
        <f t="shared" si="491"/>
        <v>5125.7238582538766</v>
      </c>
      <c r="C5135">
        <f t="shared" si="487"/>
        <v>0.22928233403250128</v>
      </c>
      <c r="D5135">
        <f t="shared" si="488"/>
        <v>0.16414401322245931</v>
      </c>
      <c r="E5135" s="4">
        <f>(M5135-C5135)^2</f>
        <v>0.23556804900734418</v>
      </c>
      <c r="K5135" s="3">
        <f t="shared" si="492"/>
        <v>5125.7238582538766</v>
      </c>
      <c r="L5135" s="4">
        <v>-4.5979296867269703E-2</v>
      </c>
      <c r="M5135" s="4">
        <v>-0.256071195889085</v>
      </c>
      <c r="O5135" s="4">
        <f t="shared" si="489"/>
        <v>2.0313284019426898E-3</v>
      </c>
      <c r="P5135" s="4">
        <f t="shared" si="490"/>
        <v>6.6835023903512827E-2</v>
      </c>
    </row>
    <row r="5136" spans="1:16" x14ac:dyDescent="0.55000000000000004">
      <c r="A5136" s="3">
        <f t="shared" si="491"/>
        <v>5126.7238582538766</v>
      </c>
      <c r="C5136">
        <f t="shared" si="487"/>
        <v>0.10258791231929271</v>
      </c>
      <c r="D5136">
        <f t="shared" si="488"/>
        <v>0.1350141161979258</v>
      </c>
      <c r="E5136" s="4">
        <f>(M5136-C5136)^2</f>
        <v>0.16581611701128968</v>
      </c>
      <c r="K5136" s="3">
        <f t="shared" si="492"/>
        <v>5126.7238582538766</v>
      </c>
      <c r="L5136" s="4">
        <v>-0.13070602112537499</v>
      </c>
      <c r="M5136" s="4">
        <v>-0.30461733937976099</v>
      </c>
      <c r="O5136" s="4">
        <f t="shared" si="489"/>
        <v>1.6847257311059294E-2</v>
      </c>
      <c r="P5136" s="4">
        <f t="shared" si="490"/>
        <v>9.4292506952719901E-2</v>
      </c>
    </row>
    <row r="5137" spans="1:16" x14ac:dyDescent="0.55000000000000004">
      <c r="A5137" s="3">
        <f t="shared" si="491"/>
        <v>5127.7238582538766</v>
      </c>
      <c r="C5137">
        <f t="shared" si="487"/>
        <v>-4.9887546045077953E-2</v>
      </c>
      <c r="D5137">
        <f t="shared" si="488"/>
        <v>7.1954258036359006E-2</v>
      </c>
      <c r="E5137" s="4">
        <f>(M5137-C5137)^2</f>
        <v>5.1521116350450001E-2</v>
      </c>
      <c r="K5137" s="3">
        <f t="shared" si="492"/>
        <v>5127.7238582538766</v>
      </c>
      <c r="L5137" s="4">
        <v>-0.18269661155134101</v>
      </c>
      <c r="M5137" s="4">
        <v>-0.27687018051399498</v>
      </c>
      <c r="O5137" s="4">
        <f t="shared" si="489"/>
        <v>3.3046722573605754E-2</v>
      </c>
      <c r="P5137" s="4">
        <f t="shared" si="490"/>
        <v>7.802172445886868E-2</v>
      </c>
    </row>
    <row r="5138" spans="1:16" x14ac:dyDescent="0.55000000000000004">
      <c r="A5138" s="3">
        <f t="shared" si="491"/>
        <v>5128.7238582538766</v>
      </c>
      <c r="C5138">
        <f t="shared" si="487"/>
        <v>-0.18982592646383556</v>
      </c>
      <c r="D5138">
        <f t="shared" si="488"/>
        <v>-9.1881921353551919E-3</v>
      </c>
      <c r="E5138" s="4">
        <f>(M5138-C5138)^2</f>
        <v>1.0093736847854729E-4</v>
      </c>
      <c r="K5138" s="3">
        <f t="shared" si="492"/>
        <v>5128.7238582538766</v>
      </c>
      <c r="L5138" s="4">
        <v>-0.18892970224677899</v>
      </c>
      <c r="M5138" s="4">
        <v>-0.17977916736059499</v>
      </c>
      <c r="O5138" s="4">
        <f t="shared" si="489"/>
        <v>3.5351770882897371E-2</v>
      </c>
      <c r="P5138" s="4">
        <f t="shared" si="490"/>
        <v>3.3208748943648801E-2</v>
      </c>
    </row>
    <row r="5139" spans="1:16" x14ac:dyDescent="0.55000000000000004">
      <c r="A5139" s="3">
        <f t="shared" si="491"/>
        <v>5129.7238582538766</v>
      </c>
      <c r="C5139">
        <f t="shared" si="487"/>
        <v>-0.28205976687525552</v>
      </c>
      <c r="D5139">
        <f t="shared" si="488"/>
        <v>-8.8021587440427346E-2</v>
      </c>
      <c r="E5139" s="4">
        <f>(M5139-C5139)^2</f>
        <v>5.9730587895240807E-2</v>
      </c>
      <c r="K5139" s="3">
        <f t="shared" si="492"/>
        <v>5129.7238582538766</v>
      </c>
      <c r="L5139" s="4">
        <v>-0.14784417697972699</v>
      </c>
      <c r="M5139" s="4">
        <v>-3.7661346472747999E-2</v>
      </c>
      <c r="O5139" s="4">
        <f t="shared" si="489"/>
        <v>2.1589935613325093E-2</v>
      </c>
      <c r="P5139" s="4">
        <f t="shared" si="490"/>
        <v>1.6092017639014549E-3</v>
      </c>
    </row>
    <row r="5140" spans="1:16" x14ac:dyDescent="0.55000000000000004">
      <c r="A5140" s="3">
        <f t="shared" si="491"/>
        <v>5130.7238582538766</v>
      </c>
      <c r="C5140">
        <f t="shared" si="487"/>
        <v>-0.30341007897198868</v>
      </c>
      <c r="D5140">
        <f t="shared" si="488"/>
        <v>-0.1447345621170707</v>
      </c>
      <c r="E5140" s="4">
        <f>(M5140-C5140)^2</f>
        <v>0.17413851486212212</v>
      </c>
      <c r="K5140" s="3">
        <f t="shared" si="492"/>
        <v>5130.7238582538766</v>
      </c>
      <c r="L5140" s="4">
        <v>-6.9730160429415003E-2</v>
      </c>
      <c r="M5140" s="4">
        <v>0.11388899227323</v>
      </c>
      <c r="O5140" s="4">
        <f t="shared" si="489"/>
        <v>4.7363471483348419E-3</v>
      </c>
      <c r="P5140" s="4">
        <f t="shared" si="490"/>
        <v>1.2417866559259395E-2</v>
      </c>
    </row>
    <row r="5141" spans="1:16" x14ac:dyDescent="0.55000000000000004">
      <c r="A5141" s="3">
        <f t="shared" si="491"/>
        <v>5131.7238582538766</v>
      </c>
      <c r="C5141">
        <f t="shared" si="487"/>
        <v>-0.24851138483138785</v>
      </c>
      <c r="D5141">
        <f t="shared" si="488"/>
        <v>-0.16507476181203268</v>
      </c>
      <c r="E5141" s="4">
        <f>(M5141-C5141)^2</f>
        <v>0.23563889779497893</v>
      </c>
      <c r="K5141" s="3">
        <f t="shared" si="492"/>
        <v>5131.7238582538766</v>
      </c>
      <c r="L5141" s="4">
        <v>2.5848207374954999E-2</v>
      </c>
      <c r="M5141" s="4">
        <v>0.23691512638836301</v>
      </c>
      <c r="O5141" s="4">
        <f t="shared" si="489"/>
        <v>7.1595008056691493E-4</v>
      </c>
      <c r="P5141" s="4">
        <f t="shared" si="490"/>
        <v>5.4972249243404506E-2</v>
      </c>
    </row>
    <row r="5142" spans="1:16" x14ac:dyDescent="0.55000000000000004">
      <c r="A5142" s="3">
        <f t="shared" si="491"/>
        <v>5132.7238582538766</v>
      </c>
      <c r="C5142">
        <f t="shared" si="487"/>
        <v>-0.13116009782934676</v>
      </c>
      <c r="D5142">
        <f t="shared" si="488"/>
        <v>-0.14393055668534308</v>
      </c>
      <c r="E5142" s="4">
        <f>(M5142-C5142)^2</f>
        <v>0.18642057932751571</v>
      </c>
      <c r="K5142" s="3">
        <f t="shared" si="492"/>
        <v>5132.7238582538766</v>
      </c>
      <c r="L5142" s="4">
        <v>0.11495273129163</v>
      </c>
      <c r="M5142" s="4">
        <v>0.300604397384787</v>
      </c>
      <c r="O5142" s="4">
        <f t="shared" si="489"/>
        <v>1.3423949152590323E-2</v>
      </c>
      <c r="P5142" s="4">
        <f t="shared" si="490"/>
        <v>8.8893951246447445E-2</v>
      </c>
    </row>
    <row r="5143" spans="1:16" x14ac:dyDescent="0.55000000000000004">
      <c r="A5143" s="3">
        <f t="shared" si="491"/>
        <v>5133.7238582538766</v>
      </c>
      <c r="C5143">
        <f t="shared" si="487"/>
        <v>1.9152609410602636E-2</v>
      </c>
      <c r="D5143">
        <f t="shared" si="488"/>
        <v>-8.6615628583305765E-2</v>
      </c>
      <c r="E5143" s="4">
        <f>(M5143-C5143)^2</f>
        <v>7.2820545990016861E-2</v>
      </c>
      <c r="K5143" s="3">
        <f t="shared" si="492"/>
        <v>5133.7238582538766</v>
      </c>
      <c r="L5143" s="4">
        <v>0.175266630541344</v>
      </c>
      <c r="M5143" s="4">
        <v>0.28900543224189501</v>
      </c>
      <c r="O5143" s="4">
        <f t="shared" si="489"/>
        <v>3.1037865530934135E-2</v>
      </c>
      <c r="P5143" s="4">
        <f t="shared" si="490"/>
        <v>8.2112003754271218E-2</v>
      </c>
    </row>
    <row r="5144" spans="1:16" x14ac:dyDescent="0.55000000000000004">
      <c r="A5144" s="3">
        <f t="shared" si="491"/>
        <v>5134.7238582538766</v>
      </c>
      <c r="C5144">
        <f t="shared" si="487"/>
        <v>0.16465213628647113</v>
      </c>
      <c r="D5144">
        <f t="shared" si="488"/>
        <v>-7.5336068287205227E-3</v>
      </c>
      <c r="E5144" s="4">
        <f>(M5144-C5144)^2</f>
        <v>1.6298279314233743E-3</v>
      </c>
      <c r="K5144" s="3">
        <f t="shared" si="492"/>
        <v>5134.7238582538766</v>
      </c>
      <c r="L5144" s="4">
        <v>0.191683914896738</v>
      </c>
      <c r="M5144" s="4">
        <v>0.20502326373447999</v>
      </c>
      <c r="O5144" s="4">
        <f t="shared" si="489"/>
        <v>3.7092044789387116E-2</v>
      </c>
      <c r="P5144" s="4">
        <f t="shared" si="490"/>
        <v>4.1034504854996691E-2</v>
      </c>
    </row>
    <row r="5145" spans="1:16" x14ac:dyDescent="0.55000000000000004">
      <c r="A5145" s="3">
        <f t="shared" si="491"/>
        <v>5135.7238582538766</v>
      </c>
      <c r="C5145">
        <f t="shared" si="487"/>
        <v>0.26877346699550575</v>
      </c>
      <c r="D5145">
        <f t="shared" si="488"/>
        <v>7.3441661307194595E-2</v>
      </c>
      <c r="E5145" s="4">
        <f>(M5145-C5145)^2</f>
        <v>3.9633531255172542E-2</v>
      </c>
      <c r="K5145" s="3">
        <f t="shared" si="492"/>
        <v>5135.7238582538766</v>
      </c>
      <c r="L5145" s="4">
        <v>0.16009277364556601</v>
      </c>
      <c r="M5145" s="4">
        <v>6.9691746952774206E-2</v>
      </c>
      <c r="O5145" s="4">
        <f t="shared" si="489"/>
        <v>2.592158275451829E-2</v>
      </c>
      <c r="P5145" s="4">
        <f t="shared" si="490"/>
        <v>4.5209804178845316E-3</v>
      </c>
    </row>
    <row r="5146" spans="1:16" x14ac:dyDescent="0.55000000000000004">
      <c r="A5146" s="3">
        <f t="shared" si="491"/>
        <v>5136.7238582538766</v>
      </c>
      <c r="C5146">
        <f t="shared" si="487"/>
        <v>0.30535020646746835</v>
      </c>
      <c r="D5146">
        <f t="shared" si="488"/>
        <v>0.1359605429247287</v>
      </c>
      <c r="E5146" s="4">
        <f>(M5146-C5146)^2</f>
        <v>0.15088929012979077</v>
      </c>
      <c r="K5146" s="3">
        <f t="shared" si="492"/>
        <v>5136.7238582538766</v>
      </c>
      <c r="L5146" s="4">
        <v>8.84054040913968E-2</v>
      </c>
      <c r="M5146" s="4">
        <v>-8.3094500189464696E-2</v>
      </c>
      <c r="O5146" s="4">
        <f t="shared" si="489"/>
        <v>7.9770692340090203E-3</v>
      </c>
      <c r="P5146" s="4">
        <f t="shared" si="490"/>
        <v>7.3184621626900485E-3</v>
      </c>
    </row>
    <row r="5147" spans="1:16" x14ac:dyDescent="0.55000000000000004">
      <c r="A5147" s="3">
        <f t="shared" si="491"/>
        <v>5137.7238582538766</v>
      </c>
      <c r="C5147">
        <f t="shared" si="487"/>
        <v>0.26519037253219524</v>
      </c>
      <c r="D5147">
        <f t="shared" si="488"/>
        <v>0.16431161996357432</v>
      </c>
      <c r="E5147" s="4">
        <f>(M5147-C5147)^2</f>
        <v>0.23064927072348076</v>
      </c>
      <c r="K5147" s="3">
        <f t="shared" si="492"/>
        <v>5137.7238582538766</v>
      </c>
      <c r="L5147" s="4">
        <v>-5.4236473447746803E-3</v>
      </c>
      <c r="M5147" s="4">
        <v>-0.21506921427839701</v>
      </c>
      <c r="O5147" s="4">
        <f t="shared" si="489"/>
        <v>2.0381714322125383E-5</v>
      </c>
      <c r="P5147" s="4">
        <f t="shared" si="490"/>
        <v>4.7316135870702367E-2</v>
      </c>
    </row>
    <row r="5148" spans="1:16" x14ac:dyDescent="0.55000000000000004">
      <c r="A5148" s="3">
        <f t="shared" si="491"/>
        <v>5138.7238582538766</v>
      </c>
      <c r="C5148">
        <f t="shared" si="487"/>
        <v>0.15838640324794759</v>
      </c>
      <c r="D5148">
        <f t="shared" si="488"/>
        <v>0.15137007489207596</v>
      </c>
      <c r="E5148" s="4">
        <f>(M5148-C5148)^2</f>
        <v>0.20391087038781738</v>
      </c>
      <c r="K5148" s="3">
        <f t="shared" si="492"/>
        <v>5138.7238582538766</v>
      </c>
      <c r="L5148" s="4">
        <v>-9.7894312657581806E-2</v>
      </c>
      <c r="M5148" s="4">
        <v>-0.29317850945876101</v>
      </c>
      <c r="O5148" s="4">
        <f t="shared" si="489"/>
        <v>9.4061438610166838E-3</v>
      </c>
      <c r="P5148" s="4">
        <f t="shared" si="490"/>
        <v>8.7398291327758476E-2</v>
      </c>
    </row>
    <row r="5149" spans="1:16" x14ac:dyDescent="0.55000000000000004">
      <c r="A5149" s="3">
        <f t="shared" si="491"/>
        <v>5139.7238582538766</v>
      </c>
      <c r="C5149">
        <f t="shared" si="487"/>
        <v>1.1778858914047455E-2</v>
      </c>
      <c r="D5149">
        <f t="shared" si="488"/>
        <v>0.10038820557131306</v>
      </c>
      <c r="E5149" s="4">
        <f>(M5149-C5149)^2</f>
        <v>9.5875868845526069E-2</v>
      </c>
      <c r="K5149" s="3">
        <f t="shared" si="492"/>
        <v>5139.7238582538766</v>
      </c>
      <c r="L5149" s="4">
        <v>-0.16584674007307099</v>
      </c>
      <c r="M5149" s="4">
        <v>-0.29785942819774702</v>
      </c>
      <c r="O5149" s="4">
        <f t="shared" si="489"/>
        <v>2.7204446178415564E-2</v>
      </c>
      <c r="P5149" s="4">
        <f t="shared" si="490"/>
        <v>9.0187861253766641E-2</v>
      </c>
    </row>
    <row r="5150" spans="1:16" x14ac:dyDescent="0.55000000000000004">
      <c r="A5150" s="3">
        <f t="shared" si="491"/>
        <v>5140.7238582538766</v>
      </c>
      <c r="C5150">
        <f t="shared" si="487"/>
        <v>-0.13778879238098762</v>
      </c>
      <c r="D5150">
        <f t="shared" si="488"/>
        <v>2.4178100792060245E-2</v>
      </c>
      <c r="E5150" s="4">
        <f>(M5150-C5150)^2</f>
        <v>8.1271690805718652E-3</v>
      </c>
      <c r="K5150" s="3">
        <f t="shared" si="492"/>
        <v>5140.7238582538766</v>
      </c>
      <c r="L5150" s="4">
        <v>-0.192261822598778</v>
      </c>
      <c r="M5150" s="4">
        <v>-0.22793960535886301</v>
      </c>
      <c r="O5150" s="4">
        <f t="shared" si="489"/>
        <v>3.6615888885193182E-2</v>
      </c>
      <c r="P5150" s="4">
        <f t="shared" si="490"/>
        <v>5.3080987915317665E-2</v>
      </c>
    </row>
    <row r="5151" spans="1:16" x14ac:dyDescent="0.55000000000000004">
      <c r="A5151" s="3">
        <f t="shared" si="491"/>
        <v>5141.7238582538766</v>
      </c>
      <c r="C5151">
        <f t="shared" si="487"/>
        <v>-0.25272918763584118</v>
      </c>
      <c r="D5151">
        <f t="shared" si="488"/>
        <v>-5.8108124346571963E-2</v>
      </c>
      <c r="E5151" s="4">
        <f>(M5151-C5151)^2</f>
        <v>2.3042721852630944E-2</v>
      </c>
      <c r="K5151" s="3">
        <f t="shared" si="492"/>
        <v>5141.7238582538766</v>
      </c>
      <c r="L5151" s="4">
        <v>-0.170523738948863</v>
      </c>
      <c r="M5151" s="4">
        <v>-0.100930894323199</v>
      </c>
      <c r="O5151" s="4">
        <f t="shared" si="489"/>
        <v>2.8769147408632654E-2</v>
      </c>
      <c r="P5151" s="4">
        <f t="shared" si="490"/>
        <v>1.0688335196618309E-2</v>
      </c>
    </row>
    <row r="5152" spans="1:16" x14ac:dyDescent="0.55000000000000004">
      <c r="A5152" s="3">
        <f t="shared" si="491"/>
        <v>5142.7238582538766</v>
      </c>
      <c r="C5152">
        <f t="shared" si="487"/>
        <v>-0.30415702763975105</v>
      </c>
      <c r="D5152">
        <f t="shared" si="488"/>
        <v>-0.12579138457792899</v>
      </c>
      <c r="E5152" s="4">
        <f>(M5152-C5152)^2</f>
        <v>0.12638992900362134</v>
      </c>
      <c r="K5152" s="3">
        <f t="shared" si="492"/>
        <v>5142.7238582538766</v>
      </c>
      <c r="L5152" s="4">
        <v>-0.106076927026729</v>
      </c>
      <c r="M5152" s="4">
        <v>5.1356585325521099E-2</v>
      </c>
      <c r="O5152" s="4">
        <f t="shared" si="489"/>
        <v>1.1060285273373041E-2</v>
      </c>
      <c r="P5152" s="4">
        <f t="shared" si="490"/>
        <v>2.391510710375347E-3</v>
      </c>
    </row>
    <row r="5153" spans="1:16" x14ac:dyDescent="0.55000000000000004">
      <c r="A5153" s="3">
        <f t="shared" si="491"/>
        <v>5143.7238582538766</v>
      </c>
      <c r="C5153">
        <f t="shared" si="487"/>
        <v>-0.27914814815098576</v>
      </c>
      <c r="D5153">
        <f t="shared" si="488"/>
        <v>-0.16186241854513844</v>
      </c>
      <c r="E5153" s="4">
        <f>(M5153-C5153)^2</f>
        <v>0.2208338644239333</v>
      </c>
      <c r="K5153" s="3">
        <f t="shared" si="492"/>
        <v>5143.7238582538766</v>
      </c>
      <c r="L5153" s="4">
        <v>-1.5062490677270999E-2</v>
      </c>
      <c r="M5153" s="4">
        <v>0.190781489586339</v>
      </c>
      <c r="O5153" s="4">
        <f t="shared" si="489"/>
        <v>2.0032027531304117E-4</v>
      </c>
      <c r="P5153" s="4">
        <f t="shared" si="490"/>
        <v>3.5467427641218345E-2</v>
      </c>
    </row>
    <row r="5154" spans="1:16" x14ac:dyDescent="0.55000000000000004">
      <c r="A5154" s="3">
        <f t="shared" si="491"/>
        <v>5144.7238582538766</v>
      </c>
      <c r="C5154">
        <f t="shared" si="487"/>
        <v>-0.18398744983793611</v>
      </c>
      <c r="D5154">
        <f t="shared" si="488"/>
        <v>-0.15725633129391389</v>
      </c>
      <c r="E5154" s="4">
        <f>(M5154-C5154)^2</f>
        <v>0.21753962772090649</v>
      </c>
      <c r="K5154" s="3">
        <f t="shared" si="492"/>
        <v>5144.7238582538766</v>
      </c>
      <c r="L5154" s="4">
        <v>7.9724439903218799E-2</v>
      </c>
      <c r="M5154" s="4">
        <v>0.282423986257821</v>
      </c>
      <c r="O5154" s="4">
        <f t="shared" si="489"/>
        <v>6.5017574589579345E-3</v>
      </c>
      <c r="P5154" s="4">
        <f t="shared" si="490"/>
        <v>7.8383467198648651E-2</v>
      </c>
    </row>
    <row r="5155" spans="1:16" x14ac:dyDescent="0.55000000000000004">
      <c r="A5155" s="3">
        <f t="shared" si="491"/>
        <v>5145.7238582538766</v>
      </c>
      <c r="C5155">
        <f t="shared" si="487"/>
        <v>-4.25894602067588E-2</v>
      </c>
      <c r="D5155">
        <f t="shared" si="488"/>
        <v>-0.11313066372315454</v>
      </c>
      <c r="E5155" s="4">
        <f>(M5155-C5155)^2</f>
        <v>0.11966141001724996</v>
      </c>
      <c r="K5155" s="3">
        <f t="shared" si="492"/>
        <v>5145.7238582538766</v>
      </c>
      <c r="L5155" s="4">
        <v>0.154543889935428</v>
      </c>
      <c r="M5155" s="4">
        <v>0.30333164353981801</v>
      </c>
      <c r="O5155" s="4">
        <f t="shared" si="489"/>
        <v>2.4165612225693175E-2</v>
      </c>
      <c r="P5155" s="4">
        <f t="shared" si="490"/>
        <v>9.0527650836839904E-2</v>
      </c>
    </row>
    <row r="5156" spans="1:16" x14ac:dyDescent="0.55000000000000004">
      <c r="A5156" s="3">
        <f t="shared" si="491"/>
        <v>5146.7238582538766</v>
      </c>
      <c r="C5156">
        <f t="shared" si="487"/>
        <v>0.10951154900752751</v>
      </c>
      <c r="D5156">
        <f t="shared" si="488"/>
        <v>-4.0574494723149918E-2</v>
      </c>
      <c r="E5156" s="4">
        <f>(M5156-C5156)^2</f>
        <v>1.925335517975317E-2</v>
      </c>
      <c r="K5156" s="3">
        <f t="shared" si="492"/>
        <v>5146.7238582538766</v>
      </c>
      <c r="L5156" s="4">
        <v>0.190656864012619</v>
      </c>
      <c r="M5156" s="4">
        <v>0.24826800896436399</v>
      </c>
      <c r="O5156" s="4">
        <f t="shared" si="489"/>
        <v>3.6697494101629091E-2</v>
      </c>
      <c r="P5156" s="4">
        <f t="shared" si="490"/>
        <v>6.0424767569758953E-2</v>
      </c>
    </row>
    <row r="5157" spans="1:16" x14ac:dyDescent="0.55000000000000004">
      <c r="A5157" s="3">
        <f t="shared" si="491"/>
        <v>5147.7238582538766</v>
      </c>
      <c r="C5157">
        <f t="shared" si="487"/>
        <v>0.23409156481372742</v>
      </c>
      <c r="D5157">
        <f t="shared" si="488"/>
        <v>4.2178319397229075E-2</v>
      </c>
      <c r="E5157" s="4">
        <f>(M5157-C5157)^2</f>
        <v>1.0622899953011123E-2</v>
      </c>
      <c r="K5157" s="3">
        <f t="shared" si="492"/>
        <v>5147.7238582538766</v>
      </c>
      <c r="L5157" s="4">
        <v>0.17901864374853299</v>
      </c>
      <c r="M5157" s="4">
        <v>0.131024111400872</v>
      </c>
      <c r="O5157" s="4">
        <f t="shared" si="489"/>
        <v>3.2373969990395282E-2</v>
      </c>
      <c r="P5157" s="4">
        <f t="shared" si="490"/>
        <v>1.6530399371276892E-2</v>
      </c>
    </row>
    <row r="5158" spans="1:16" x14ac:dyDescent="0.55000000000000004">
      <c r="A5158" s="3">
        <f t="shared" si="491"/>
        <v>5148.7238582538766</v>
      </c>
      <c r="C5158">
        <f t="shared" si="487"/>
        <v>0.2998427861182224</v>
      </c>
      <c r="D5158">
        <f t="shared" si="488"/>
        <v>0.114331436402416</v>
      </c>
      <c r="E5158" s="4">
        <f>(M5158-C5158)^2</f>
        <v>0.10168341727463322</v>
      </c>
      <c r="K5158" s="3">
        <f t="shared" si="492"/>
        <v>5148.7238582538766</v>
      </c>
      <c r="L5158" s="4">
        <v>0.122544093606587</v>
      </c>
      <c r="M5158" s="4">
        <v>-1.90355876775451E-2</v>
      </c>
      <c r="O5158" s="4">
        <f t="shared" si="489"/>
        <v>1.5240675244450554E-2</v>
      </c>
      <c r="P5158" s="4">
        <f t="shared" si="490"/>
        <v>4.6178134796101561E-4</v>
      </c>
    </row>
    <row r="5159" spans="1:16" x14ac:dyDescent="0.55000000000000004">
      <c r="A5159" s="3">
        <f t="shared" si="491"/>
        <v>5149.7238582538766</v>
      </c>
      <c r="C5159">
        <f t="shared" si="487"/>
        <v>0.29024148602194139</v>
      </c>
      <c r="D5159">
        <f t="shared" si="488"/>
        <v>0.15775228967757701</v>
      </c>
      <c r="E5159" s="4">
        <f>(M5159-C5159)^2</f>
        <v>0.20663315009356711</v>
      </c>
      <c r="K5159" s="3">
        <f t="shared" si="492"/>
        <v>5149.7238582538766</v>
      </c>
      <c r="L5159" s="4">
        <v>3.5377615012505199E-2</v>
      </c>
      <c r="M5159" s="4">
        <v>-0.16432770573390901</v>
      </c>
      <c r="O5159" s="4">
        <f t="shared" si="489"/>
        <v>1.3167210519291269E-3</v>
      </c>
      <c r="P5159" s="4">
        <f t="shared" si="490"/>
        <v>2.7815974146491198E-2</v>
      </c>
    </row>
    <row r="5160" spans="1:16" x14ac:dyDescent="0.55000000000000004">
      <c r="A5160" s="3">
        <f t="shared" si="491"/>
        <v>5150.7238582538766</v>
      </c>
      <c r="C5160">
        <f t="shared" si="487"/>
        <v>0.20770053621790216</v>
      </c>
      <c r="D5160">
        <f t="shared" si="488"/>
        <v>0.16152892493488577</v>
      </c>
      <c r="E5160" s="4">
        <f>(M5160-C5160)^2</f>
        <v>0.2267316470121816</v>
      </c>
      <c r="K5160" s="3">
        <f t="shared" si="492"/>
        <v>5150.7238582538766</v>
      </c>
      <c r="L5160" s="4">
        <v>-6.0649406728248902E-2</v>
      </c>
      <c r="M5160" s="4">
        <v>-0.268462930474138</v>
      </c>
      <c r="O5160" s="4">
        <f t="shared" si="489"/>
        <v>3.5689118779134456E-3</v>
      </c>
      <c r="P5160" s="4">
        <f t="shared" si="490"/>
        <v>7.3395718084355355E-2</v>
      </c>
    </row>
    <row r="5161" spans="1:16" x14ac:dyDescent="0.55000000000000004">
      <c r="A5161" s="3">
        <f t="shared" si="491"/>
        <v>5151.7238582538766</v>
      </c>
      <c r="C5161">
        <f t="shared" si="487"/>
        <v>7.2963036005138621E-2</v>
      </c>
      <c r="D5161">
        <f t="shared" si="488"/>
        <v>0.12471224817500531</v>
      </c>
      <c r="E5161" s="4">
        <f>(M5161-C5161)^2</f>
        <v>0.14312828087273408</v>
      </c>
      <c r="K5161" s="3">
        <f t="shared" si="492"/>
        <v>5151.7238582538766</v>
      </c>
      <c r="L5161" s="4">
        <v>-0.14148640831230799</v>
      </c>
      <c r="M5161" s="4">
        <v>-0.30535994885400802</v>
      </c>
      <c r="O5161" s="4">
        <f t="shared" si="489"/>
        <v>1.9761997566617763E-2</v>
      </c>
      <c r="P5161" s="4">
        <f t="shared" si="490"/>
        <v>9.474912586658113E-2</v>
      </c>
    </row>
    <row r="5162" spans="1:16" x14ac:dyDescent="0.55000000000000004">
      <c r="A5162" s="3">
        <f t="shared" si="491"/>
        <v>5152.7238582538766</v>
      </c>
      <c r="C5162">
        <f t="shared" si="487"/>
        <v>-8.0110568948444205E-2</v>
      </c>
      <c r="D5162">
        <f t="shared" si="488"/>
        <v>5.6554539432315129E-2</v>
      </c>
      <c r="E5162" s="4">
        <f>(M5162-C5162)^2</f>
        <v>3.4472273797146791E-2</v>
      </c>
      <c r="K5162" s="3">
        <f t="shared" si="492"/>
        <v>5152.7238582538766</v>
      </c>
      <c r="L5162" s="4">
        <v>-0.18688726121659599</v>
      </c>
      <c r="M5162" s="4">
        <v>-0.26577767372779598</v>
      </c>
      <c r="O5162" s="4">
        <f t="shared" si="489"/>
        <v>3.4587900202305191E-2</v>
      </c>
      <c r="P5162" s="4">
        <f t="shared" si="490"/>
        <v>7.1947968285573288E-2</v>
      </c>
    </row>
    <row r="5163" spans="1:16" x14ac:dyDescent="0.55000000000000004">
      <c r="A5163" s="3">
        <f t="shared" si="491"/>
        <v>5153.7238582538766</v>
      </c>
      <c r="C5163">
        <f t="shared" si="487"/>
        <v>-0.21305184576011904</v>
      </c>
      <c r="D5163">
        <f t="shared" si="488"/>
        <v>-2.5815707814484081E-2</v>
      </c>
      <c r="E5163" s="4">
        <f>(M5163-C5163)^2</f>
        <v>2.853922297206365E-3</v>
      </c>
      <c r="K5163" s="3">
        <f t="shared" si="492"/>
        <v>5153.7238582538766</v>
      </c>
      <c r="L5163" s="4">
        <v>-0.185481040184787</v>
      </c>
      <c r="M5163" s="4">
        <v>-0.15962973145147</v>
      </c>
      <c r="O5163" s="4">
        <f t="shared" si="489"/>
        <v>3.4066824676775603E-2</v>
      </c>
      <c r="P5163" s="4">
        <f t="shared" si="490"/>
        <v>2.6270977377893454E-2</v>
      </c>
    </row>
    <row r="5164" spans="1:16" x14ac:dyDescent="0.55000000000000004">
      <c r="A5164" s="3">
        <f t="shared" si="491"/>
        <v>5154.7238582538766</v>
      </c>
      <c r="C5164">
        <f t="shared" si="487"/>
        <v>-0.29245175185903494</v>
      </c>
      <c r="D5164">
        <f t="shared" si="488"/>
        <v>-0.10169829297431757</v>
      </c>
      <c r="E5164" s="4">
        <f>(M5164-C5164)^2</f>
        <v>7.7813224789983065E-2</v>
      </c>
      <c r="K5164" s="3">
        <f t="shared" si="492"/>
        <v>5154.7238582538766</v>
      </c>
      <c r="L5164" s="4">
        <v>-0.13761994199786201</v>
      </c>
      <c r="M5164" s="4">
        <v>-1.35015326621627E-2</v>
      </c>
      <c r="O5164" s="4">
        <f t="shared" si="489"/>
        <v>1.868987178023036E-2</v>
      </c>
      <c r="P5164" s="4">
        <f t="shared" si="490"/>
        <v>2.5456340785781802E-4</v>
      </c>
    </row>
    <row r="5165" spans="1:16" x14ac:dyDescent="0.55000000000000004">
      <c r="A5165" s="3">
        <f t="shared" si="491"/>
        <v>5155.7238582538766</v>
      </c>
      <c r="C5165">
        <f t="shared" si="487"/>
        <v>-0.29835655348682122</v>
      </c>
      <c r="D5165">
        <f t="shared" si="488"/>
        <v>-0.15202340884496426</v>
      </c>
      <c r="E5165" s="4">
        <f>(M5165-C5165)^2</f>
        <v>0.18867274666419789</v>
      </c>
      <c r="K5165" s="3">
        <f t="shared" si="492"/>
        <v>5155.7238582538766</v>
      </c>
      <c r="L5165" s="4">
        <v>-5.5291075605433303E-2</v>
      </c>
      <c r="M5165" s="4">
        <v>0.13600820873981001</v>
      </c>
      <c r="O5165" s="4">
        <f t="shared" si="489"/>
        <v>2.9574062163217518E-3</v>
      </c>
      <c r="P5165" s="4">
        <f t="shared" si="490"/>
        <v>1.7836857375458145E-2</v>
      </c>
    </row>
    <row r="5166" spans="1:16" x14ac:dyDescent="0.55000000000000004">
      <c r="A5166" s="3">
        <f t="shared" si="491"/>
        <v>5156.7238582538766</v>
      </c>
      <c r="C5166">
        <f t="shared" si="487"/>
        <v>-0.22928233403253509</v>
      </c>
      <c r="D5166">
        <f t="shared" si="488"/>
        <v>-0.16414401322246225</v>
      </c>
      <c r="E5166" s="4">
        <f>(M5166-C5166)^2</f>
        <v>0.23110727914700052</v>
      </c>
      <c r="K5166" s="3">
        <f t="shared" si="492"/>
        <v>5156.7238582538766</v>
      </c>
      <c r="L5166" s="4">
        <v>4.0885783673307897E-2</v>
      </c>
      <c r="M5166" s="4">
        <v>0.25145385052922697</v>
      </c>
      <c r="O5166" s="4">
        <f t="shared" si="489"/>
        <v>1.7468069633023401E-3</v>
      </c>
      <c r="P5166" s="4">
        <f t="shared" si="490"/>
        <v>6.2001169248034324E-2</v>
      </c>
    </row>
    <row r="5167" spans="1:16" x14ac:dyDescent="0.55000000000000004">
      <c r="A5167" s="3">
        <f t="shared" si="491"/>
        <v>5157.7238582538766</v>
      </c>
      <c r="C5167">
        <f t="shared" si="487"/>
        <v>-0.10258791231934089</v>
      </c>
      <c r="D5167">
        <f t="shared" si="488"/>
        <v>-0.13501411619794174</v>
      </c>
      <c r="E5167" s="4">
        <f>(M5167-C5167)^2</f>
        <v>0.16524975234061712</v>
      </c>
      <c r="K5167" s="3">
        <f t="shared" si="492"/>
        <v>5157.7238582538766</v>
      </c>
      <c r="L5167" s="4">
        <v>0.126822544794081</v>
      </c>
      <c r="M5167" s="4">
        <v>0.30392131554715801</v>
      </c>
      <c r="O5167" s="4">
        <f t="shared" si="489"/>
        <v>1.6315356768150324E-2</v>
      </c>
      <c r="P5167" s="4">
        <f t="shared" si="490"/>
        <v>9.0882837375059575E-2</v>
      </c>
    </row>
    <row r="5168" spans="1:16" x14ac:dyDescent="0.55000000000000004">
      <c r="A5168" s="3">
        <f t="shared" si="491"/>
        <v>5158.7238582538766</v>
      </c>
      <c r="C5168">
        <f t="shared" si="487"/>
        <v>4.9887546045164467E-2</v>
      </c>
      <c r="D5168">
        <f t="shared" si="488"/>
        <v>-7.1954258036316346E-2</v>
      </c>
      <c r="E5168" s="4">
        <f>(M5168-C5168)^2</f>
        <v>5.3075983718463296E-2</v>
      </c>
      <c r="K5168" s="3">
        <f t="shared" si="492"/>
        <v>5158.7238582538766</v>
      </c>
      <c r="L5168" s="4">
        <v>0.18099581282122701</v>
      </c>
      <c r="M5168" s="4">
        <v>0.28026980169534099</v>
      </c>
      <c r="O5168" s="4">
        <f t="shared" si="489"/>
        <v>3.3089374075935263E-2</v>
      </c>
      <c r="P5168" s="4">
        <f t="shared" si="490"/>
        <v>7.7181891556872037E-2</v>
      </c>
    </row>
    <row r="5169" spans="1:16" x14ac:dyDescent="0.55000000000000004">
      <c r="A5169" s="3">
        <f t="shared" si="491"/>
        <v>5159.7238582538766</v>
      </c>
      <c r="C5169">
        <f t="shared" si="487"/>
        <v>0.18982592646390425</v>
      </c>
      <c r="D5169">
        <f t="shared" si="488"/>
        <v>9.1881921354025221E-3</v>
      </c>
      <c r="E5169" s="4">
        <f>(M5169-C5169)^2</f>
        <v>1.1580062731012624E-5</v>
      </c>
      <c r="K5169" s="3">
        <f t="shared" si="492"/>
        <v>5159.7238582538766</v>
      </c>
      <c r="L5169" s="4">
        <v>0.18983755671079</v>
      </c>
      <c r="M5169" s="4">
        <v>0.186422977341303</v>
      </c>
      <c r="O5169" s="4">
        <f t="shared" si="489"/>
        <v>3.6384262684529468E-2</v>
      </c>
      <c r="P5169" s="4">
        <f t="shared" si="490"/>
        <v>3.3844764665863579E-2</v>
      </c>
    </row>
    <row r="5170" spans="1:16" x14ac:dyDescent="0.55000000000000004">
      <c r="A5170" s="3">
        <f t="shared" si="491"/>
        <v>5160.7238582538766</v>
      </c>
      <c r="C5170">
        <f t="shared" si="487"/>
        <v>0.28205976687523593</v>
      </c>
      <c r="D5170">
        <f t="shared" si="488"/>
        <v>8.8021587440403948E-2</v>
      </c>
      <c r="E5170" s="4">
        <f>(M5170-C5170)^2</f>
        <v>5.5778349599441786E-2</v>
      </c>
      <c r="K5170" s="3">
        <f t="shared" si="492"/>
        <v>5160.7238582538766</v>
      </c>
      <c r="L5170" s="4">
        <v>0.151133306855432</v>
      </c>
      <c r="M5170" s="4">
        <v>4.5885361827945101E-2</v>
      </c>
      <c r="O5170" s="4">
        <f t="shared" si="489"/>
        <v>2.3116874063815122E-2</v>
      </c>
      <c r="P5170" s="4">
        <f t="shared" si="490"/>
        <v>1.8863256946611969E-3</v>
      </c>
    </row>
    <row r="5171" spans="1:16" x14ac:dyDescent="0.55000000000000004">
      <c r="A5171" s="3">
        <f t="shared" si="491"/>
        <v>5161.7238582538766</v>
      </c>
      <c r="C5171">
        <f t="shared" si="487"/>
        <v>0.30341007897199446</v>
      </c>
      <c r="D5171">
        <f t="shared" si="488"/>
        <v>0.1447345621170574</v>
      </c>
      <c r="E5171" s="4">
        <f>(M5171-C5171)^2</f>
        <v>0.16773497544271057</v>
      </c>
      <c r="K5171" s="3">
        <f t="shared" si="492"/>
        <v>5161.7238582538766</v>
      </c>
      <c r="L5171" s="4">
        <v>7.4576782735162606E-2</v>
      </c>
      <c r="M5171" s="4">
        <v>-0.10614452720734099</v>
      </c>
      <c r="O5171" s="4">
        <f t="shared" si="489"/>
        <v>5.6981088513901549E-3</v>
      </c>
      <c r="P5171" s="4">
        <f t="shared" si="490"/>
        <v>1.1793533831670287E-2</v>
      </c>
    </row>
    <row r="5172" spans="1:16" x14ac:dyDescent="0.55000000000000004">
      <c r="A5172" s="3">
        <f t="shared" si="491"/>
        <v>5162.7238582538766</v>
      </c>
      <c r="C5172">
        <f t="shared" si="487"/>
        <v>0.24851138483133692</v>
      </c>
      <c r="D5172">
        <f t="shared" si="488"/>
        <v>0.16507476181203246</v>
      </c>
      <c r="E5172" s="4">
        <f>(M5172-C5172)^2</f>
        <v>0.23049720618226652</v>
      </c>
      <c r="K5172" s="3">
        <f t="shared" si="492"/>
        <v>5162.7238582538766</v>
      </c>
      <c r="L5172" s="4">
        <v>-2.06579592619009E-2</v>
      </c>
      <c r="M5172" s="4">
        <v>-0.23158986093070699</v>
      </c>
      <c r="O5172" s="4">
        <f t="shared" si="489"/>
        <v>3.9001996443909284E-4</v>
      </c>
      <c r="P5172" s="4">
        <f t="shared" si="490"/>
        <v>5.4776299792084121E-2</v>
      </c>
    </row>
    <row r="5173" spans="1:16" x14ac:dyDescent="0.55000000000000004">
      <c r="A5173" s="3">
        <f t="shared" si="491"/>
        <v>5163.7238582538766</v>
      </c>
      <c r="C5173">
        <f t="shared" si="487"/>
        <v>0.13116009782939297</v>
      </c>
      <c r="D5173">
        <f t="shared" si="488"/>
        <v>0.14393055668535662</v>
      </c>
      <c r="E5173" s="4">
        <f>(M5173-C5173)^2</f>
        <v>0.18506530754667352</v>
      </c>
      <c r="K5173" s="3">
        <f t="shared" si="492"/>
        <v>5163.7238582538766</v>
      </c>
      <c r="L5173" s="4">
        <v>-0.11071878720914601</v>
      </c>
      <c r="M5173" s="4">
        <v>-0.29903207730478298</v>
      </c>
      <c r="O5173" s="4">
        <f t="shared" si="489"/>
        <v>1.2058181429669535E-2</v>
      </c>
      <c r="P5173" s="4">
        <f t="shared" si="490"/>
        <v>9.0893559758893391E-2</v>
      </c>
    </row>
    <row r="5174" spans="1:16" x14ac:dyDescent="0.55000000000000004">
      <c r="A5174" s="3">
        <f t="shared" si="491"/>
        <v>5164.7238582538766</v>
      </c>
      <c r="C5174">
        <f t="shared" si="487"/>
        <v>-1.9152609410690153E-2</v>
      </c>
      <c r="D5174">
        <f t="shared" si="488"/>
        <v>8.6615628583265408E-2</v>
      </c>
      <c r="E5174" s="4">
        <f>(M5174-C5174)^2</f>
        <v>7.4216604061760907E-2</v>
      </c>
      <c r="K5174" s="3">
        <f t="shared" si="492"/>
        <v>5164.7238582538766</v>
      </c>
      <c r="L5174" s="4">
        <v>-0.173049408050369</v>
      </c>
      <c r="M5174" s="4">
        <v>-0.29157985485754501</v>
      </c>
      <c r="O5174" s="4">
        <f t="shared" si="489"/>
        <v>2.9632307641129334E-2</v>
      </c>
      <c r="P5174" s="4">
        <f t="shared" si="490"/>
        <v>8.6455620045788523E-2</v>
      </c>
    </row>
    <row r="5175" spans="1:16" x14ac:dyDescent="0.55000000000000004">
      <c r="A5175" s="3">
        <f t="shared" si="491"/>
        <v>5165.7238582538766</v>
      </c>
      <c r="C5175">
        <f t="shared" si="487"/>
        <v>-0.16465213628654496</v>
      </c>
      <c r="D5175">
        <f t="shared" si="488"/>
        <v>7.53360682867317E-3</v>
      </c>
      <c r="E5175" s="4">
        <f>(M5175-C5175)^2</f>
        <v>2.1573714308694447E-3</v>
      </c>
      <c r="K5175" s="3">
        <f t="shared" si="492"/>
        <v>5165.7238582538766</v>
      </c>
      <c r="L5175" s="4">
        <v>-0.192038731124788</v>
      </c>
      <c r="M5175" s="4">
        <v>-0.211099648931136</v>
      </c>
      <c r="O5175" s="4">
        <f t="shared" si="489"/>
        <v>3.6530560304632982E-2</v>
      </c>
      <c r="P5175" s="4">
        <f t="shared" si="490"/>
        <v>4.5604951977323151E-2</v>
      </c>
    </row>
    <row r="5176" spans="1:16" x14ac:dyDescent="0.55000000000000004">
      <c r="A5176" s="3">
        <f t="shared" si="491"/>
        <v>5166.7238582538766</v>
      </c>
      <c r="C5176">
        <f t="shared" si="487"/>
        <v>-0.26877346699554738</v>
      </c>
      <c r="D5176">
        <f t="shared" si="488"/>
        <v>-7.3441661307237047E-2</v>
      </c>
      <c r="E5176" s="4">
        <f>(M5176-C5176)^2</f>
        <v>3.6490642558807677E-2</v>
      </c>
      <c r="K5176" s="3">
        <f t="shared" si="492"/>
        <v>5166.7238582538766</v>
      </c>
      <c r="L5176" s="4">
        <v>-0.16293076266720499</v>
      </c>
      <c r="M5176" s="4">
        <v>-7.7748226362777395E-2</v>
      </c>
      <c r="O5176" s="4">
        <f t="shared" si="489"/>
        <v>2.6251039866563849E-2</v>
      </c>
      <c r="P5176" s="4">
        <f t="shared" si="490"/>
        <v>6.4323186237113042E-3</v>
      </c>
    </row>
    <row r="5177" spans="1:16" x14ac:dyDescent="0.55000000000000004">
      <c r="A5177" s="3">
        <f t="shared" si="491"/>
        <v>5167.7238582538766</v>
      </c>
      <c r="C5177">
        <f t="shared" si="487"/>
        <v>-0.30535020646746897</v>
      </c>
      <c r="D5177">
        <f t="shared" si="488"/>
        <v>-0.13596054292471299</v>
      </c>
      <c r="E5177" s="4">
        <f>(M5177-C5177)^2</f>
        <v>0.14472388690814775</v>
      </c>
      <c r="K5177" s="3">
        <f t="shared" si="492"/>
        <v>5167.7238582538766</v>
      </c>
      <c r="L5177" s="4">
        <v>-9.3015773950549704E-2</v>
      </c>
      <c r="M5177" s="4">
        <v>7.5075721813119903E-2</v>
      </c>
      <c r="O5177" s="4">
        <f t="shared" si="489"/>
        <v>8.4836511499350349E-3</v>
      </c>
      <c r="P5177" s="4">
        <f t="shared" si="490"/>
        <v>5.2739855507395166E-3</v>
      </c>
    </row>
    <row r="5178" spans="1:16" x14ac:dyDescent="0.55000000000000004">
      <c r="A5178" s="3">
        <f t="shared" si="491"/>
        <v>5168.7238582538766</v>
      </c>
      <c r="C5178">
        <f t="shared" si="487"/>
        <v>-0.26519037253222061</v>
      </c>
      <c r="D5178">
        <f t="shared" si="488"/>
        <v>-0.16431161996357163</v>
      </c>
      <c r="E5178" s="4">
        <f>(M5178-C5178)^2</f>
        <v>0.22494802770975711</v>
      </c>
      <c r="K5178" s="3">
        <f t="shared" si="492"/>
        <v>5168.7238582538766</v>
      </c>
      <c r="L5178" s="4">
        <v>1.9559237999069E-4</v>
      </c>
      <c r="M5178" s="4">
        <v>0.20909648972495501</v>
      </c>
      <c r="O5178" s="4">
        <f t="shared" si="489"/>
        <v>1.2202041691713698E-6</v>
      </c>
      <c r="P5178" s="4">
        <f t="shared" si="490"/>
        <v>4.2701320791066533E-2</v>
      </c>
    </row>
    <row r="5179" spans="1:16" x14ac:dyDescent="0.55000000000000004">
      <c r="A5179" s="3">
        <f t="shared" si="491"/>
        <v>5169.7238582538766</v>
      </c>
      <c r="C5179">
        <f t="shared" si="487"/>
        <v>-0.15838640324787262</v>
      </c>
      <c r="D5179">
        <f t="shared" si="488"/>
        <v>-0.15137007489205706</v>
      </c>
      <c r="E5179" s="4">
        <f>(M5179-C5179)^2</f>
        <v>0.20172148280321067</v>
      </c>
      <c r="K5179" s="3">
        <f t="shared" si="492"/>
        <v>5169.7238582538766</v>
      </c>
      <c r="L5179" s="4">
        <v>9.3357971385595401E-2</v>
      </c>
      <c r="M5179" s="4">
        <v>0.29074774464472602</v>
      </c>
      <c r="O5179" s="4">
        <f t="shared" si="489"/>
        <v>8.8862687080008725E-3</v>
      </c>
      <c r="P5179" s="4">
        <f t="shared" si="490"/>
        <v>8.3113565340785983E-2</v>
      </c>
    </row>
    <row r="5180" spans="1:16" x14ac:dyDescent="0.55000000000000004">
      <c r="A5180" s="3">
        <f t="shared" si="491"/>
        <v>5170.7238582538766</v>
      </c>
      <c r="C5180">
        <f t="shared" si="487"/>
        <v>-1.1778858913959829E-2</v>
      </c>
      <c r="D5180">
        <f t="shared" si="488"/>
        <v>-0.10038820557127544</v>
      </c>
      <c r="E5180" s="4">
        <f>(M5180-C5180)^2</f>
        <v>9.6943979872193553E-2</v>
      </c>
      <c r="K5180" s="3">
        <f t="shared" si="492"/>
        <v>5170.7238582538766</v>
      </c>
      <c r="L5180" s="4">
        <v>0.16313826730686901</v>
      </c>
      <c r="M5180" s="4">
        <v>0.29957942325016301</v>
      </c>
      <c r="O5180" s="4">
        <f t="shared" si="489"/>
        <v>2.691151776848533E-2</v>
      </c>
      <c r="P5180" s="4">
        <f t="shared" si="490"/>
        <v>8.8283807924236499E-2</v>
      </c>
    </row>
    <row r="5181" spans="1:16" x14ac:dyDescent="0.55000000000000004">
      <c r="A5181" s="3">
        <f t="shared" si="491"/>
        <v>5171.7238582538766</v>
      </c>
      <c r="C5181">
        <f t="shared" si="487"/>
        <v>0.13778879238094194</v>
      </c>
      <c r="D5181">
        <f t="shared" si="488"/>
        <v>-2.4178100792087612E-2</v>
      </c>
      <c r="E5181" s="4">
        <f>(M5181-C5181)^2</f>
        <v>9.137598074793923E-3</v>
      </c>
      <c r="K5181" s="3">
        <f t="shared" si="492"/>
        <v>5171.7238582538766</v>
      </c>
      <c r="L5181" s="4">
        <v>0.19205957214480099</v>
      </c>
      <c r="M5181" s="4">
        <v>0.23337957684677799</v>
      </c>
      <c r="O5181" s="4">
        <f t="shared" si="489"/>
        <v>3.7236883783721399E-2</v>
      </c>
      <c r="P5181" s="4">
        <f t="shared" si="490"/>
        <v>5.332684803804888E-2</v>
      </c>
    </row>
    <row r="5182" spans="1:16" x14ac:dyDescent="0.55000000000000004">
      <c r="A5182" s="3">
        <f t="shared" si="491"/>
        <v>5172.7238582538766</v>
      </c>
      <c r="C5182">
        <f t="shared" si="487"/>
        <v>0.25272918763581242</v>
      </c>
      <c r="D5182">
        <f t="shared" si="488"/>
        <v>5.8108124346546067E-2</v>
      </c>
      <c r="E5182" s="4">
        <f>(M5182-C5182)^2</f>
        <v>2.0736236159370754E-2</v>
      </c>
      <c r="K5182" s="3">
        <f t="shared" si="492"/>
        <v>5172.7238582538766</v>
      </c>
      <c r="L5182" s="4">
        <v>0.17287836568798101</v>
      </c>
      <c r="M5182" s="4">
        <v>0.108728367640332</v>
      </c>
      <c r="O5182" s="4">
        <f t="shared" si="489"/>
        <v>3.0202061034433934E-2</v>
      </c>
      <c r="P5182" s="4">
        <f t="shared" si="490"/>
        <v>1.1294345223221066E-2</v>
      </c>
    </row>
    <row r="5183" spans="1:16" x14ac:dyDescent="0.55000000000000004">
      <c r="A5183" s="3">
        <f t="shared" si="491"/>
        <v>5173.7238582538766</v>
      </c>
      <c r="C5183">
        <f t="shared" si="487"/>
        <v>0.30415702763974656</v>
      </c>
      <c r="D5183">
        <f t="shared" si="488"/>
        <v>0.12579138457791109</v>
      </c>
      <c r="E5183" s="4">
        <f>(M5183-C5183)^2</f>
        <v>0.1206253220596865</v>
      </c>
      <c r="K5183" s="3">
        <f t="shared" si="492"/>
        <v>5173.7238582538766</v>
      </c>
      <c r="L5183" s="4">
        <v>0.110398700085086</v>
      </c>
      <c r="M5183" s="4">
        <v>-4.3154535743459101E-2</v>
      </c>
      <c r="O5183" s="4">
        <f t="shared" si="489"/>
        <v>1.2389412143754303E-2</v>
      </c>
      <c r="P5183" s="4">
        <f t="shared" si="490"/>
        <v>2.0800938980142115E-3</v>
      </c>
    </row>
    <row r="5184" spans="1:16" x14ac:dyDescent="0.55000000000000004">
      <c r="A5184" s="3">
        <f t="shared" si="491"/>
        <v>5174.7238582538766</v>
      </c>
      <c r="C5184">
        <f t="shared" si="487"/>
        <v>0.27914814815100653</v>
      </c>
      <c r="D5184">
        <f t="shared" si="488"/>
        <v>0.161862418545133</v>
      </c>
      <c r="E5184" s="4">
        <f>(M5184-C5184)^2</f>
        <v>0.21471849072904592</v>
      </c>
      <c r="K5184" s="3">
        <f t="shared" si="492"/>
        <v>5174.7238582538766</v>
      </c>
      <c r="L5184" s="4">
        <v>2.02689951820667E-2</v>
      </c>
      <c r="M5184" s="4">
        <v>-0.18422911793899699</v>
      </c>
      <c r="O5184" s="4">
        <f t="shared" si="489"/>
        <v>4.485090107166778E-4</v>
      </c>
      <c r="P5184" s="4">
        <f t="shared" si="490"/>
        <v>3.4850403825846324E-2</v>
      </c>
    </row>
    <row r="5185" spans="1:16" x14ac:dyDescent="0.55000000000000004">
      <c r="A5185" s="3">
        <f t="shared" si="491"/>
        <v>5175.7238582538766</v>
      </c>
      <c r="C5185">
        <f t="shared" si="487"/>
        <v>0.18398744983797696</v>
      </c>
      <c r="D5185">
        <f t="shared" si="488"/>
        <v>0.1572563312939223</v>
      </c>
      <c r="E5185" s="4">
        <f>(M5185-C5185)^2</f>
        <v>0.21450775994384286</v>
      </c>
      <c r="K5185" s="3">
        <f t="shared" si="492"/>
        <v>5175.7238582538766</v>
      </c>
      <c r="L5185" s="4">
        <v>-7.49372053040189E-2</v>
      </c>
      <c r="M5185" s="4">
        <v>-0.27916237467223798</v>
      </c>
      <c r="O5185" s="4">
        <f t="shared" si="489"/>
        <v>5.4801698296429308E-3</v>
      </c>
      <c r="P5185" s="4">
        <f t="shared" si="490"/>
        <v>7.9307506879327611E-2</v>
      </c>
    </row>
    <row r="5186" spans="1:16" x14ac:dyDescent="0.55000000000000004">
      <c r="A5186" s="3">
        <f t="shared" si="491"/>
        <v>5176.7238582538766</v>
      </c>
      <c r="C5186">
        <f t="shared" si="487"/>
        <v>4.2589460206671967E-2</v>
      </c>
      <c r="D5186">
        <f t="shared" si="488"/>
        <v>0.11313066372312001</v>
      </c>
      <c r="E5186" s="4">
        <f>(M5186-C5186)^2</f>
        <v>0.12024745151837063</v>
      </c>
      <c r="K5186" s="3">
        <f t="shared" si="492"/>
        <v>5176.7238582538766</v>
      </c>
      <c r="L5186" s="4">
        <v>-0.15137491784504101</v>
      </c>
      <c r="M5186" s="4">
        <v>-0.30417768287117303</v>
      </c>
      <c r="O5186" s="4">
        <f t="shared" si="489"/>
        <v>2.2639981557003707E-2</v>
      </c>
      <c r="P5186" s="4">
        <f t="shared" si="490"/>
        <v>9.4022688854917935E-2</v>
      </c>
    </row>
    <row r="5187" spans="1:16" x14ac:dyDescent="0.55000000000000004">
      <c r="A5187" s="3">
        <f t="shared" si="491"/>
        <v>5177.7238582538766</v>
      </c>
      <c r="C5187">
        <f t="shared" si="487"/>
        <v>-0.10951154900747972</v>
      </c>
      <c r="D5187">
        <f t="shared" si="488"/>
        <v>4.0574494723176736E-2</v>
      </c>
      <c r="E5187" s="4">
        <f>(M5187-C5187)^2</f>
        <v>2.0591749017624571E-2</v>
      </c>
      <c r="K5187" s="3">
        <f t="shared" si="492"/>
        <v>5177.7238582538766</v>
      </c>
      <c r="L5187" s="4">
        <v>-0.189899843149958</v>
      </c>
      <c r="M5187" s="4">
        <v>-0.25300980341367302</v>
      </c>
      <c r="O5187" s="4">
        <f t="shared" si="489"/>
        <v>3.571752513393394E-2</v>
      </c>
      <c r="P5187" s="4">
        <f t="shared" si="490"/>
        <v>6.5261504844640883E-2</v>
      </c>
    </row>
    <row r="5188" spans="1:16" x14ac:dyDescent="0.55000000000000004">
      <c r="A5188" s="3">
        <f t="shared" si="491"/>
        <v>5178.7238582538766</v>
      </c>
      <c r="C5188">
        <f t="shared" si="487"/>
        <v>-0.23409156481369453</v>
      </c>
      <c r="D5188">
        <f t="shared" si="488"/>
        <v>-4.2178319397202325E-2</v>
      </c>
      <c r="E5188" s="4">
        <f>(M5188-C5188)^2</f>
        <v>9.1427093050727385E-3</v>
      </c>
      <c r="K5188" s="3">
        <f t="shared" si="492"/>
        <v>5178.7238582538766</v>
      </c>
      <c r="L5188" s="4">
        <v>-0.18086317468486701</v>
      </c>
      <c r="M5188" s="4">
        <v>-0.13847404913234701</v>
      </c>
      <c r="O5188" s="4">
        <f t="shared" si="489"/>
        <v>3.238349197910026E-2</v>
      </c>
      <c r="P5188" s="4">
        <f t="shared" si="490"/>
        <v>1.9860577112962574E-2</v>
      </c>
    </row>
    <row r="5189" spans="1:16" x14ac:dyDescent="0.55000000000000004">
      <c r="A5189" s="3">
        <f t="shared" si="491"/>
        <v>5179.7238582538766</v>
      </c>
      <c r="C5189">
        <f t="shared" si="487"/>
        <v>-0.29984278611821275</v>
      </c>
      <c r="D5189">
        <f t="shared" si="488"/>
        <v>-0.11433143640239604</v>
      </c>
      <c r="E5189" s="4">
        <f>(M5189-C5189)^2</f>
        <v>9.6463772662063449E-2</v>
      </c>
      <c r="K5189" s="3">
        <f t="shared" si="492"/>
        <v>5179.7238582538766</v>
      </c>
      <c r="L5189" s="4">
        <v>-0.126528202126273</v>
      </c>
      <c r="M5189" s="4">
        <v>1.07433897848101E-2</v>
      </c>
      <c r="O5189" s="4">
        <f t="shared" si="489"/>
        <v>1.5780174862859986E-2</v>
      </c>
      <c r="P5189" s="4">
        <f t="shared" si="490"/>
        <v>6.8722095672371362E-5</v>
      </c>
    </row>
    <row r="5190" spans="1:16" x14ac:dyDescent="0.55000000000000004">
      <c r="A5190" s="3">
        <f t="shared" si="491"/>
        <v>5180.7238582538766</v>
      </c>
      <c r="C5190">
        <f t="shared" si="487"/>
        <v>-0.29024148602191413</v>
      </c>
      <c r="D5190">
        <f t="shared" si="488"/>
        <v>-0.15775228967759097</v>
      </c>
      <c r="E5190" s="4">
        <f>(M5190-C5190)^2</f>
        <v>0.20026660179786085</v>
      </c>
      <c r="K5190" s="3">
        <f t="shared" si="492"/>
        <v>5180.7238582538766</v>
      </c>
      <c r="L5190" s="4">
        <v>-4.0503456421172701E-2</v>
      </c>
      <c r="M5190" s="4">
        <v>0.15727008008321</v>
      </c>
      <c r="O5190" s="4">
        <f t="shared" si="489"/>
        <v>1.5677181173306474E-3</v>
      </c>
      <c r="P5190" s="4">
        <f t="shared" si="490"/>
        <v>2.3968170163646555E-2</v>
      </c>
    </row>
    <row r="5191" spans="1:16" x14ac:dyDescent="0.55000000000000004">
      <c r="A5191" s="3">
        <f t="shared" si="491"/>
        <v>5181.7238582538766</v>
      </c>
      <c r="C5191">
        <f t="shared" ref="C5191:C5254" si="493">$B$2*EXP(-C$4*((PI()/($B$1*$B$3)))^0.5)*SIN(2*PI()*$A5191/$B$3-C$4*SQRT(PI()/($B$1*$B$3)))</f>
        <v>-0.20770053621783788</v>
      </c>
      <c r="D5191">
        <f t="shared" ref="D5191:D5254" si="494">$B$2*EXP(-D$4*((PI()/($B$1*$B$3)))^0.5)*SIN(2*PI()*$A5191/$B$3-D$4*SQRT(PI()/($B$1*$B$3)))</f>
        <v>-0.161528924934876</v>
      </c>
      <c r="E5191" s="4">
        <f>(M5191-C5191)^2</f>
        <v>0.22288600087542371</v>
      </c>
      <c r="K5191" s="3">
        <f t="shared" si="492"/>
        <v>5181.7238582538766</v>
      </c>
      <c r="L5191" s="4">
        <v>5.5665631209812202E-2</v>
      </c>
      <c r="M5191" s="4">
        <v>0.264407503192024</v>
      </c>
      <c r="O5191" s="4">
        <f t="shared" ref="O5191:O5254" si="495">(L5191-$J$1)^2</f>
        <v>3.2006929858440594E-3</v>
      </c>
      <c r="P5191" s="4">
        <f t="shared" ref="P5191:P5254" si="496">(M5191-$J$2)^2</f>
        <v>6.861989419614957E-2</v>
      </c>
    </row>
    <row r="5192" spans="1:16" x14ac:dyDescent="0.55000000000000004">
      <c r="A5192" s="3">
        <f t="shared" si="491"/>
        <v>5182.7238582538766</v>
      </c>
      <c r="C5192">
        <f t="shared" si="493"/>
        <v>-7.2963036005188317E-2</v>
      </c>
      <c r="D5192">
        <f t="shared" si="494"/>
        <v>-0.12471224817502344</v>
      </c>
      <c r="E5192" s="4">
        <f>(M5192-C5192)^2</f>
        <v>0.14309989141613449</v>
      </c>
      <c r="K5192" s="3">
        <f t="shared" si="492"/>
        <v>5182.7238582538766</v>
      </c>
      <c r="L5192" s="4">
        <v>0.13789291617979399</v>
      </c>
      <c r="M5192" s="4">
        <v>0.30532242686132799</v>
      </c>
      <c r="O5192" s="4">
        <f t="shared" si="495"/>
        <v>1.9265981968036989E-2</v>
      </c>
      <c r="P5192" s="4">
        <f t="shared" si="496"/>
        <v>9.1729580392505894E-2</v>
      </c>
    </row>
    <row r="5193" spans="1:16" x14ac:dyDescent="0.55000000000000004">
      <c r="A5193" s="3">
        <f t="shared" si="491"/>
        <v>5183.7238582538766</v>
      </c>
      <c r="C5193">
        <f t="shared" si="493"/>
        <v>8.0110568948394828E-2</v>
      </c>
      <c r="D5193">
        <f t="shared" si="494"/>
        <v>-5.6554539432341115E-2</v>
      </c>
      <c r="E5193" s="4">
        <f>(M5193-C5193)^2</f>
        <v>3.5969734290385379E-2</v>
      </c>
      <c r="K5193" s="3">
        <f t="shared" si="492"/>
        <v>5183.7238582538766</v>
      </c>
      <c r="L5193" s="4">
        <v>0.18558406486699799</v>
      </c>
      <c r="M5193" s="4">
        <v>0.26976745464038698</v>
      </c>
      <c r="O5193" s="4">
        <f t="shared" si="495"/>
        <v>3.4779676723543096E-2</v>
      </c>
      <c r="P5193" s="4">
        <f t="shared" si="496"/>
        <v>7.1456744638881617E-2</v>
      </c>
    </row>
    <row r="5194" spans="1:16" x14ac:dyDescent="0.55000000000000004">
      <c r="A5194" s="3">
        <f t="shared" si="491"/>
        <v>5184.7238582538766</v>
      </c>
      <c r="C5194">
        <f t="shared" si="493"/>
        <v>0.21305184576018188</v>
      </c>
      <c r="D5194">
        <f t="shared" si="494"/>
        <v>2.5815707814530901E-2</v>
      </c>
      <c r="E5194" s="4">
        <f>(M5194-C5194)^2</f>
        <v>2.1533586753030658E-3</v>
      </c>
      <c r="K5194" s="3">
        <f t="shared" si="492"/>
        <v>5184.7238582538766</v>
      </c>
      <c r="L5194" s="4">
        <v>0.186794533228307</v>
      </c>
      <c r="M5194" s="4">
        <v>0.16664754988896899</v>
      </c>
      <c r="O5194" s="4">
        <f t="shared" si="495"/>
        <v>3.523262995394176E-2</v>
      </c>
      <c r="P5194" s="4">
        <f t="shared" si="496"/>
        <v>2.6959682513737187E-2</v>
      </c>
    </row>
    <row r="5195" spans="1:16" x14ac:dyDescent="0.55000000000000004">
      <c r="A5195" s="3">
        <f t="shared" si="491"/>
        <v>5185.7238582538766</v>
      </c>
      <c r="C5195">
        <f t="shared" si="493"/>
        <v>0.29245175185902023</v>
      </c>
      <c r="D5195">
        <f t="shared" si="494"/>
        <v>0.10169829297429576</v>
      </c>
      <c r="E5195" s="4">
        <f>(M5195-C5195)^2</f>
        <v>7.3257928744336162E-2</v>
      </c>
      <c r="K5195" s="3">
        <f t="shared" si="492"/>
        <v>5185.7238582538766</v>
      </c>
      <c r="L5195" s="4">
        <v>0.14122115195342999</v>
      </c>
      <c r="M5195" s="4">
        <v>2.1789732461513799E-2</v>
      </c>
      <c r="O5195" s="4">
        <f t="shared" si="495"/>
        <v>2.0200990367730425E-2</v>
      </c>
      <c r="P5195" s="4">
        <f t="shared" si="496"/>
        <v>3.7388947301714951E-4</v>
      </c>
    </row>
    <row r="5196" spans="1:16" x14ac:dyDescent="0.55000000000000004">
      <c r="A5196" s="3">
        <f t="shared" ref="A5196:A5259" si="497">K5196</f>
        <v>5186.7238582538766</v>
      </c>
      <c r="C5196">
        <f t="shared" si="493"/>
        <v>0.29835655348680246</v>
      </c>
      <c r="D5196">
        <f t="shared" si="494"/>
        <v>0.15202340884498275</v>
      </c>
      <c r="E5196" s="4">
        <f>(M5196-C5196)^2</f>
        <v>0.18222825227282916</v>
      </c>
      <c r="K5196" s="3">
        <f t="shared" si="492"/>
        <v>5186.7238582538766</v>
      </c>
      <c r="L5196" s="4">
        <v>6.0278057099392698E-2</v>
      </c>
      <c r="M5196" s="4">
        <v>-0.12852545863461401</v>
      </c>
      <c r="O5196" s="4">
        <f t="shared" si="495"/>
        <v>3.7438603791966167E-3</v>
      </c>
      <c r="P5196" s="4">
        <f t="shared" si="496"/>
        <v>1.7155490401138545E-2</v>
      </c>
    </row>
    <row r="5197" spans="1:16" x14ac:dyDescent="0.55000000000000004">
      <c r="A5197" s="3">
        <f t="shared" si="497"/>
        <v>5187.7238582538766</v>
      </c>
      <c r="C5197">
        <f t="shared" si="493"/>
        <v>0.22928233403247719</v>
      </c>
      <c r="D5197">
        <f t="shared" si="494"/>
        <v>0.1641440132224572</v>
      </c>
      <c r="E5197" s="4">
        <f>(M5197-C5197)^2</f>
        <v>0.22651220652904788</v>
      </c>
      <c r="K5197" s="3">
        <f t="shared" ref="K5197:K5260" si="498">K5196+1</f>
        <v>5187.7238582538766</v>
      </c>
      <c r="L5197" s="4">
        <v>-3.5762051093106102E-2</v>
      </c>
      <c r="M5197" s="4">
        <v>-0.24665065130164299</v>
      </c>
      <c r="O5197" s="4">
        <f t="shared" si="495"/>
        <v>1.2147326512585062E-3</v>
      </c>
      <c r="P5197" s="4">
        <f t="shared" si="496"/>
        <v>6.2052883513571577E-2</v>
      </c>
    </row>
    <row r="5198" spans="1:16" x14ac:dyDescent="0.55000000000000004">
      <c r="A5198" s="3">
        <f t="shared" si="497"/>
        <v>5188.7238582538766</v>
      </c>
      <c r="C5198">
        <f t="shared" si="493"/>
        <v>0.1025879123192583</v>
      </c>
      <c r="D5198">
        <f t="shared" si="494"/>
        <v>0.13501411619791445</v>
      </c>
      <c r="E5198" s="4">
        <f>(M5198-C5198)^2</f>
        <v>0.16450208856880538</v>
      </c>
      <c r="K5198" s="3">
        <f t="shared" si="498"/>
        <v>5188.7238582538766</v>
      </c>
      <c r="L5198" s="4">
        <v>-0.122845331737678</v>
      </c>
      <c r="M5198" s="4">
        <v>-0.30300065824062</v>
      </c>
      <c r="O5198" s="4">
        <f t="shared" si="495"/>
        <v>1.4868460183864136E-2</v>
      </c>
      <c r="P5198" s="4">
        <f t="shared" si="496"/>
        <v>9.3302249307301854E-2</v>
      </c>
    </row>
    <row r="5199" spans="1:16" x14ac:dyDescent="0.55000000000000004">
      <c r="A5199" s="3">
        <f t="shared" si="497"/>
        <v>5189.7238582538766</v>
      </c>
      <c r="C5199">
        <f t="shared" si="493"/>
        <v>-4.988754604511398E-2</v>
      </c>
      <c r="D5199">
        <f t="shared" si="494"/>
        <v>7.1954258036341243E-2</v>
      </c>
      <c r="E5199" s="4">
        <f>(M5199-C5199)^2</f>
        <v>5.4557151971265608E-2</v>
      </c>
      <c r="K5199" s="3">
        <f t="shared" si="498"/>
        <v>5189.7238582538766</v>
      </c>
      <c r="L5199" s="4">
        <v>-0.17916123697143699</v>
      </c>
      <c r="M5199" s="4">
        <v>-0.28346227064361501</v>
      </c>
      <c r="O5199" s="4">
        <f t="shared" si="495"/>
        <v>3.1773847100929085E-2</v>
      </c>
      <c r="P5199" s="4">
        <f t="shared" si="496"/>
        <v>8.1747834006444128E-2</v>
      </c>
    </row>
    <row r="5200" spans="1:16" x14ac:dyDescent="0.55000000000000004">
      <c r="A5200" s="3">
        <f t="shared" si="497"/>
        <v>5190.7238582538766</v>
      </c>
      <c r="C5200">
        <f t="shared" si="493"/>
        <v>-0.18982592646386415</v>
      </c>
      <c r="D5200">
        <f t="shared" si="494"/>
        <v>-9.1881921353749001E-3</v>
      </c>
      <c r="E5200" s="4">
        <f>(M5200-C5200)^2</f>
        <v>9.6290584921095549E-6</v>
      </c>
      <c r="K5200" s="3">
        <f t="shared" si="498"/>
        <v>5190.7238582538766</v>
      </c>
      <c r="L5200" s="4">
        <v>-0.19060509897007499</v>
      </c>
      <c r="M5200" s="4">
        <v>-0.19292899889165399</v>
      </c>
      <c r="O5200" s="4">
        <f t="shared" si="495"/>
        <v>3.5984596252889238E-2</v>
      </c>
      <c r="P5200" s="4">
        <f t="shared" si="496"/>
        <v>3.8174325044160483E-2</v>
      </c>
    </row>
    <row r="5201" spans="1:16" x14ac:dyDescent="0.55000000000000004">
      <c r="A5201" s="3">
        <f t="shared" si="497"/>
        <v>5191.7238582538766</v>
      </c>
      <c r="C5201">
        <f t="shared" si="493"/>
        <v>-0.28205976687526957</v>
      </c>
      <c r="D5201">
        <f t="shared" si="494"/>
        <v>-8.8021587440444041E-2</v>
      </c>
      <c r="E5201" s="4">
        <f>(M5201-C5201)^2</f>
        <v>5.1976843031143492E-2</v>
      </c>
      <c r="K5201" s="3">
        <f t="shared" si="498"/>
        <v>5191.7238582538766</v>
      </c>
      <c r="L5201" s="4">
        <v>-0.154310731503468</v>
      </c>
      <c r="M5201" s="4">
        <v>-5.4075462522659601E-2</v>
      </c>
      <c r="O5201" s="4">
        <f t="shared" si="495"/>
        <v>2.3532080140109251E-2</v>
      </c>
      <c r="P5201" s="4">
        <f t="shared" si="496"/>
        <v>3.1955248106650745E-3</v>
      </c>
    </row>
    <row r="5202" spans="1:16" x14ac:dyDescent="0.55000000000000004">
      <c r="A5202" s="3">
        <f t="shared" si="497"/>
        <v>5192.7238582538766</v>
      </c>
      <c r="C5202">
        <f t="shared" si="493"/>
        <v>-0.30341007897198458</v>
      </c>
      <c r="D5202">
        <f t="shared" si="494"/>
        <v>-0.14473456211708019</v>
      </c>
      <c r="E5202" s="4">
        <f>(M5202-C5202)^2</f>
        <v>0.16138834903641608</v>
      </c>
      <c r="K5202" s="3">
        <f t="shared" si="498"/>
        <v>5192.7238582538766</v>
      </c>
      <c r="L5202" s="4">
        <v>-7.9368284057537694E-2</v>
      </c>
      <c r="M5202" s="4">
        <v>9.8321608894949897E-2</v>
      </c>
      <c r="O5202" s="4">
        <f t="shared" si="495"/>
        <v>6.1558535836439736E-3</v>
      </c>
      <c r="P5202" s="4">
        <f t="shared" si="496"/>
        <v>9.1906922565077771E-3</v>
      </c>
    </row>
    <row r="5203" spans="1:16" x14ac:dyDescent="0.55000000000000004">
      <c r="A5203" s="3">
        <f t="shared" si="497"/>
        <v>5193.7238582538766</v>
      </c>
      <c r="C5203">
        <f t="shared" si="493"/>
        <v>-0.24851138483136664</v>
      </c>
      <c r="D5203">
        <f t="shared" si="494"/>
        <v>-0.16507476181203257</v>
      </c>
      <c r="E5203" s="4">
        <f>(M5203-C5203)^2</f>
        <v>0.22524972401706206</v>
      </c>
      <c r="K5203" s="3">
        <f t="shared" si="498"/>
        <v>5193.7238582538766</v>
      </c>
      <c r="L5203" s="4">
        <v>1.5452442495692E-2</v>
      </c>
      <c r="M5203" s="4">
        <v>0.226093423421839</v>
      </c>
      <c r="O5203" s="4">
        <f t="shared" si="495"/>
        <v>2.6769798317574851E-4</v>
      </c>
      <c r="P5203" s="4">
        <f t="shared" si="496"/>
        <v>5.0014810573875225E-2</v>
      </c>
    </row>
    <row r="5204" spans="1:16" x14ac:dyDescent="0.55000000000000004">
      <c r="A5204" s="3">
        <f t="shared" si="497"/>
        <v>5194.7238582538766</v>
      </c>
      <c r="C5204">
        <f t="shared" si="493"/>
        <v>-0.13116009782943919</v>
      </c>
      <c r="D5204">
        <f t="shared" si="494"/>
        <v>-0.14393055668537016</v>
      </c>
      <c r="E5204" s="4">
        <f>(M5204-C5204)^2</f>
        <v>0.18352556208673604</v>
      </c>
      <c r="K5204" s="3">
        <f t="shared" si="498"/>
        <v>5194.7238582538766</v>
      </c>
      <c r="L5204" s="4">
        <v>0.10640300896588201</v>
      </c>
      <c r="M5204" s="4">
        <v>0.29723873747095703</v>
      </c>
      <c r="O5204" s="4">
        <f t="shared" si="495"/>
        <v>1.1515875025000621E-2</v>
      </c>
      <c r="P5204" s="4">
        <f t="shared" si="496"/>
        <v>8.6898329937752067E-2</v>
      </c>
    </row>
    <row r="5205" spans="1:16" x14ac:dyDescent="0.55000000000000004">
      <c r="A5205" s="3">
        <f t="shared" si="497"/>
        <v>5195.7238582538766</v>
      </c>
      <c r="C5205">
        <f t="shared" si="493"/>
        <v>1.9152609410639072E-2</v>
      </c>
      <c r="D5205">
        <f t="shared" si="494"/>
        <v>-8.6615628583288959E-2</v>
      </c>
      <c r="E5205" s="4">
        <f>(M5205-C5205)^2</f>
        <v>7.5507431735113442E-2</v>
      </c>
      <c r="K5205" s="3">
        <f t="shared" si="498"/>
        <v>5195.7238582538766</v>
      </c>
      <c r="L5205" s="4">
        <v>0.17070428176422001</v>
      </c>
      <c r="M5205" s="4">
        <v>0.29393876578521599</v>
      </c>
      <c r="O5205" s="4">
        <f t="shared" si="495"/>
        <v>2.9451130882404749E-2</v>
      </c>
      <c r="P5205" s="4">
        <f t="shared" si="496"/>
        <v>8.4963653947269138E-2</v>
      </c>
    </row>
    <row r="5206" spans="1:16" x14ac:dyDescent="0.55000000000000004">
      <c r="A5206" s="3">
        <f t="shared" si="497"/>
        <v>5196.7238582538766</v>
      </c>
      <c r="C5206">
        <f t="shared" si="493"/>
        <v>0.16465213628650185</v>
      </c>
      <c r="D5206">
        <f t="shared" si="494"/>
        <v>-7.5336068287008067E-3</v>
      </c>
      <c r="E5206" s="4">
        <f>(M5206-C5206)^2</f>
        <v>2.7423938563421232E-3</v>
      </c>
      <c r="K5206" s="3">
        <f t="shared" si="498"/>
        <v>5196.7238582538766</v>
      </c>
      <c r="L5206" s="4">
        <v>0.19225160822222701</v>
      </c>
      <c r="M5206" s="4">
        <v>0.217020006744848</v>
      </c>
      <c r="O5206" s="4">
        <f t="shared" si="495"/>
        <v>3.7311034530779517E-2</v>
      </c>
      <c r="P5206" s="4">
        <f t="shared" si="496"/>
        <v>4.6038781236134842E-2</v>
      </c>
    </row>
    <row r="5207" spans="1:16" x14ac:dyDescent="0.55000000000000004">
      <c r="A5207" s="3">
        <f t="shared" si="497"/>
        <v>5197.7238582538766</v>
      </c>
      <c r="C5207">
        <f t="shared" si="493"/>
        <v>0.26877346699552307</v>
      </c>
      <c r="D5207">
        <f t="shared" si="494"/>
        <v>7.3441661307212275E-2</v>
      </c>
      <c r="E5207" s="4">
        <f>(M5207-C5207)^2</f>
        <v>3.3498599504347172E-2</v>
      </c>
      <c r="K5207" s="3">
        <f t="shared" si="498"/>
        <v>5197.7238582538766</v>
      </c>
      <c r="L5207" s="4">
        <v>0.16564832675858501</v>
      </c>
      <c r="M5207" s="4">
        <v>8.5747240720851797E-2</v>
      </c>
      <c r="O5207" s="4">
        <f t="shared" si="495"/>
        <v>2.7741355136031685E-2</v>
      </c>
      <c r="P5207" s="4">
        <f t="shared" si="496"/>
        <v>6.9378454651231047E-3</v>
      </c>
    </row>
    <row r="5208" spans="1:16" x14ac:dyDescent="0.55000000000000004">
      <c r="A5208" s="3">
        <f t="shared" si="497"/>
        <v>5198.7238582538766</v>
      </c>
      <c r="C5208">
        <f t="shared" si="493"/>
        <v>0.30535020646746963</v>
      </c>
      <c r="D5208">
        <f t="shared" si="494"/>
        <v>0.13596054292469731</v>
      </c>
      <c r="E5208" s="4">
        <f>(M5208-C5208)^2</f>
        <v>0.13864575881379107</v>
      </c>
      <c r="K5208" s="3">
        <f t="shared" si="498"/>
        <v>5198.7238582538766</v>
      </c>
      <c r="L5208" s="4">
        <v>9.7557394250640805E-2</v>
      </c>
      <c r="M5208" s="4">
        <v>-6.7001453678945E-2</v>
      </c>
      <c r="O5208" s="4">
        <f t="shared" si="495"/>
        <v>9.6956379140527068E-3</v>
      </c>
      <c r="P5208" s="4">
        <f t="shared" si="496"/>
        <v>4.8239920732644562E-3</v>
      </c>
    </row>
    <row r="5209" spans="1:16" x14ac:dyDescent="0.55000000000000004">
      <c r="A5209" s="3">
        <f t="shared" si="497"/>
        <v>5199.7238582538766</v>
      </c>
      <c r="C5209">
        <f t="shared" si="493"/>
        <v>0.26519037253224598</v>
      </c>
      <c r="D5209">
        <f t="shared" si="494"/>
        <v>0.16431161996356897</v>
      </c>
      <c r="E5209" s="4">
        <f>(M5209-C5209)^2</f>
        <v>0.21917340254252901</v>
      </c>
      <c r="K5209" s="3">
        <f t="shared" si="498"/>
        <v>5199.7238582538766</v>
      </c>
      <c r="L5209" s="4">
        <v>5.0326071504867799E-3</v>
      </c>
      <c r="M5209" s="4">
        <v>-0.20296921835800699</v>
      </c>
      <c r="O5209" s="4">
        <f t="shared" si="495"/>
        <v>3.5303125002114966E-5</v>
      </c>
      <c r="P5209" s="4">
        <f t="shared" si="496"/>
        <v>4.2198497602944342E-2</v>
      </c>
    </row>
    <row r="5210" spans="1:16" x14ac:dyDescent="0.55000000000000004">
      <c r="A5210" s="3">
        <f t="shared" si="497"/>
        <v>5200.7238582538766</v>
      </c>
      <c r="C5210">
        <f t="shared" si="493"/>
        <v>0.15838640324791636</v>
      </c>
      <c r="D5210">
        <f t="shared" si="494"/>
        <v>0.15137007489206811</v>
      </c>
      <c r="E5210" s="4">
        <f>(M5210-C5210)^2</f>
        <v>0.19935196850348327</v>
      </c>
      <c r="K5210" s="3">
        <f t="shared" si="498"/>
        <v>5200.7238582538766</v>
      </c>
      <c r="L5210" s="4">
        <v>-8.8752627630534903E-2</v>
      </c>
      <c r="M5210" s="4">
        <v>-0.28810208316968799</v>
      </c>
      <c r="O5210" s="4">
        <f t="shared" si="495"/>
        <v>7.7164965657973619E-3</v>
      </c>
      <c r="P5210" s="4">
        <f t="shared" si="496"/>
        <v>8.4422553113839768E-2</v>
      </c>
    </row>
    <row r="5211" spans="1:16" x14ac:dyDescent="0.55000000000000004">
      <c r="A5211" s="3">
        <f t="shared" si="497"/>
        <v>5201.7238582538766</v>
      </c>
      <c r="C5211">
        <f t="shared" si="493"/>
        <v>1.1778858914010969E-2</v>
      </c>
      <c r="D5211">
        <f t="shared" si="494"/>
        <v>0.10038820557129739</v>
      </c>
      <c r="E5211" s="4">
        <f>(M5211-C5211)^2</f>
        <v>9.7879410412725576E-2</v>
      </c>
      <c r="K5211" s="3">
        <f t="shared" si="498"/>
        <v>5201.7238582538766</v>
      </c>
      <c r="L5211" s="4">
        <v>-0.16030921624015901</v>
      </c>
      <c r="M5211" s="4">
        <v>-0.30107799399595098</v>
      </c>
      <c r="O5211" s="4">
        <f t="shared" si="495"/>
        <v>2.5408417415675309E-2</v>
      </c>
      <c r="P5211" s="4">
        <f t="shared" si="496"/>
        <v>9.2131374327185239E-2</v>
      </c>
    </row>
    <row r="5212" spans="1:16" x14ac:dyDescent="0.55000000000000004">
      <c r="A5212" s="3">
        <f t="shared" si="497"/>
        <v>5202.7238582538766</v>
      </c>
      <c r="C5212">
        <f t="shared" si="493"/>
        <v>-0.13778879238089628</v>
      </c>
      <c r="D5212">
        <f t="shared" si="494"/>
        <v>2.4178100792114979E-2</v>
      </c>
      <c r="E5212" s="4">
        <f>(M5212-C5212)^2</f>
        <v>1.0172388830654484E-2</v>
      </c>
      <c r="K5212" s="3">
        <f t="shared" si="498"/>
        <v>5202.7238582538766</v>
      </c>
      <c r="L5212" s="4">
        <v>-0.191715367156257</v>
      </c>
      <c r="M5212" s="4">
        <v>-0.238647053473652</v>
      </c>
      <c r="O5212" s="4">
        <f t="shared" si="495"/>
        <v>3.6407055955540911E-2</v>
      </c>
      <c r="P5212" s="4">
        <f t="shared" si="496"/>
        <v>5.8129482032300769E-2</v>
      </c>
    </row>
    <row r="5213" spans="1:16" x14ac:dyDescent="0.55000000000000004">
      <c r="A5213" s="3">
        <f t="shared" si="497"/>
        <v>5203.7238582538766</v>
      </c>
      <c r="C5213">
        <f t="shared" si="493"/>
        <v>-0.25272918763586166</v>
      </c>
      <c r="D5213">
        <f t="shared" si="494"/>
        <v>-5.8108124346590434E-2</v>
      </c>
      <c r="E5213" s="4">
        <f>(M5213-C5213)^2</f>
        <v>1.8573249525729862E-2</v>
      </c>
      <c r="K5213" s="3">
        <f t="shared" si="498"/>
        <v>5203.7238582538766</v>
      </c>
      <c r="L5213" s="4">
        <v>-0.175105215052278</v>
      </c>
      <c r="M5213" s="4">
        <v>-0.116445477950038</v>
      </c>
      <c r="O5213" s="4">
        <f t="shared" si="495"/>
        <v>3.0344308747323828E-2</v>
      </c>
      <c r="P5213" s="4">
        <f t="shared" si="496"/>
        <v>1.4136969495811577E-2</v>
      </c>
    </row>
    <row r="5214" spans="1:16" x14ac:dyDescent="0.55000000000000004">
      <c r="A5214" s="3">
        <f t="shared" si="497"/>
        <v>5204.7238582538766</v>
      </c>
      <c r="C5214">
        <f t="shared" si="493"/>
        <v>-0.30415702763974195</v>
      </c>
      <c r="D5214">
        <f t="shared" si="494"/>
        <v>-0.12579138457789316</v>
      </c>
      <c r="E5214" s="4">
        <f>(M5214-C5214)^2</f>
        <v>0.11497363071742009</v>
      </c>
      <c r="K5214" s="3">
        <f t="shared" si="498"/>
        <v>5204.7238582538766</v>
      </c>
      <c r="L5214" s="4">
        <v>-0.11463887556456399</v>
      </c>
      <c r="M5214" s="4">
        <v>3.49205899014636E-2</v>
      </c>
      <c r="O5214" s="4">
        <f t="shared" si="495"/>
        <v>1.2934476375331756E-2</v>
      </c>
      <c r="P5214" s="4">
        <f t="shared" si="496"/>
        <v>1.0541112335644574E-3</v>
      </c>
    </row>
    <row r="5215" spans="1:16" x14ac:dyDescent="0.55000000000000004">
      <c r="A5215" s="3">
        <f t="shared" si="497"/>
        <v>5205.7238582538766</v>
      </c>
      <c r="C5215">
        <f t="shared" si="493"/>
        <v>-0.27914814815102723</v>
      </c>
      <c r="D5215">
        <f t="shared" si="494"/>
        <v>-0.16186241854512759</v>
      </c>
      <c r="E5215" s="4">
        <f>(M5215-C5215)^2</f>
        <v>0.2085645938543938</v>
      </c>
      <c r="K5215" s="3">
        <f t="shared" si="498"/>
        <v>5205.7238582538766</v>
      </c>
      <c r="L5215" s="4">
        <v>-2.5460518523751901E-2</v>
      </c>
      <c r="M5215" s="4">
        <v>0.177540579380531</v>
      </c>
      <c r="O5215" s="4">
        <f t="shared" si="495"/>
        <v>6.0277528719534916E-4</v>
      </c>
      <c r="P5215" s="4">
        <f t="shared" si="496"/>
        <v>3.0655481628256612E-2</v>
      </c>
    </row>
    <row r="5216" spans="1:16" x14ac:dyDescent="0.55000000000000004">
      <c r="A5216" s="3">
        <f t="shared" si="497"/>
        <v>5206.7238582538766</v>
      </c>
      <c r="C5216">
        <f t="shared" si="493"/>
        <v>-0.18398744983801782</v>
      </c>
      <c r="D5216">
        <f t="shared" si="494"/>
        <v>-0.15725633129393071</v>
      </c>
      <c r="E5216" s="4">
        <f>(M5216-C5216)^2</f>
        <v>0.21130743007400837</v>
      </c>
      <c r="K5216" s="3">
        <f t="shared" si="498"/>
        <v>5206.7238582538766</v>
      </c>
      <c r="L5216" s="4">
        <v>7.0094583326924101E-2</v>
      </c>
      <c r="M5216" s="4">
        <v>0.27569442937195099</v>
      </c>
      <c r="O5216" s="4">
        <f t="shared" si="495"/>
        <v>5.0415139775319704E-3</v>
      </c>
      <c r="P5216" s="4">
        <f t="shared" si="496"/>
        <v>7.4660599650917578E-2</v>
      </c>
    </row>
    <row r="5217" spans="1:16" x14ac:dyDescent="0.55000000000000004">
      <c r="A5217" s="3">
        <f t="shared" si="497"/>
        <v>5207.7238582538766</v>
      </c>
      <c r="C5217">
        <f t="shared" si="493"/>
        <v>-4.2589460206722655E-2</v>
      </c>
      <c r="D5217">
        <f t="shared" si="494"/>
        <v>-0.11313066372314015</v>
      </c>
      <c r="E5217" s="4">
        <f>(M5217-C5217)^2</f>
        <v>0.12067867228123363</v>
      </c>
      <c r="K5217" s="3">
        <f t="shared" si="498"/>
        <v>5207.7238582538766</v>
      </c>
      <c r="L5217" s="4">
        <v>0.14809406194814601</v>
      </c>
      <c r="M5217" s="4">
        <v>0.304798899243092</v>
      </c>
      <c r="O5217" s="4">
        <f t="shared" si="495"/>
        <v>2.2201923240134706E-2</v>
      </c>
      <c r="P5217" s="4">
        <f t="shared" si="496"/>
        <v>9.1412733989014394E-2</v>
      </c>
    </row>
    <row r="5218" spans="1:16" x14ac:dyDescent="0.55000000000000004">
      <c r="A5218" s="3">
        <f t="shared" si="497"/>
        <v>5208.7238582538766</v>
      </c>
      <c r="C5218">
        <f t="shared" si="493"/>
        <v>0.10951154900756158</v>
      </c>
      <c r="D5218">
        <f t="shared" si="494"/>
        <v>-4.0574494723130787E-2</v>
      </c>
      <c r="E5218" s="4">
        <f>(M5218-C5218)^2</f>
        <v>2.1919704120785533E-2</v>
      </c>
      <c r="K5218" s="3">
        <f t="shared" si="498"/>
        <v>5208.7238582538766</v>
      </c>
      <c r="L5218" s="4">
        <v>0.18900246404559201</v>
      </c>
      <c r="M5218" s="4">
        <v>0.25756459396370401</v>
      </c>
      <c r="O5218" s="4">
        <f t="shared" si="495"/>
        <v>3.6066377903085027E-2</v>
      </c>
      <c r="P5218" s="4">
        <f t="shared" si="496"/>
        <v>6.5081664817262463E-2</v>
      </c>
    </row>
    <row r="5219" spans="1:16" x14ac:dyDescent="0.55000000000000004">
      <c r="A5219" s="3">
        <f t="shared" si="497"/>
        <v>5209.7238582538766</v>
      </c>
      <c r="C5219">
        <f t="shared" si="493"/>
        <v>0.23409156481375085</v>
      </c>
      <c r="D5219">
        <f t="shared" si="494"/>
        <v>4.217831939724815E-2</v>
      </c>
      <c r="E5219" s="4">
        <f>(M5219-C5219)^2</f>
        <v>7.7915799247364245E-3</v>
      </c>
      <c r="K5219" s="3">
        <f t="shared" si="498"/>
        <v>5209.7238582538766</v>
      </c>
      <c r="L5219" s="4">
        <v>0.182574026536655</v>
      </c>
      <c r="M5219" s="4">
        <v>0.14582163831136599</v>
      </c>
      <c r="O5219" s="4">
        <f t="shared" si="495"/>
        <v>3.3666034289536607E-2</v>
      </c>
      <c r="P5219" s="4">
        <f t="shared" si="496"/>
        <v>2.0554420022253158E-2</v>
      </c>
    </row>
    <row r="5220" spans="1:16" x14ac:dyDescent="0.55000000000000004">
      <c r="A5220" s="3">
        <f t="shared" si="497"/>
        <v>5210.7238582538766</v>
      </c>
      <c r="C5220">
        <f t="shared" si="493"/>
        <v>0.29984278611820303</v>
      </c>
      <c r="D5220">
        <f t="shared" si="494"/>
        <v>0.11433143640237609</v>
      </c>
      <c r="E5220" s="4">
        <f>(M5220-C5220)^2</f>
        <v>9.1376848398545499E-2</v>
      </c>
      <c r="K5220" s="3">
        <f t="shared" si="498"/>
        <v>5210.7238582538766</v>
      </c>
      <c r="L5220" s="4">
        <v>0.13041879147457999</v>
      </c>
      <c r="M5220" s="4">
        <v>-2.44325126782229E-3</v>
      </c>
      <c r="O5220" s="4">
        <f t="shared" si="495"/>
        <v>1.724699830620197E-2</v>
      </c>
      <c r="P5220" s="4">
        <f t="shared" si="496"/>
        <v>2.3978277514568678E-5</v>
      </c>
    </row>
    <row r="5221" spans="1:16" x14ac:dyDescent="0.55000000000000004">
      <c r="A5221" s="3">
        <f t="shared" si="497"/>
        <v>5211.7238582538766</v>
      </c>
      <c r="C5221">
        <f t="shared" si="493"/>
        <v>0.29024148602193001</v>
      </c>
      <c r="D5221">
        <f t="shared" si="494"/>
        <v>0.15775228967758284</v>
      </c>
      <c r="E5221" s="4">
        <f>(M5221-C5221)^2</f>
        <v>0.19389728954114036</v>
      </c>
      <c r="K5221" s="3">
        <f t="shared" si="498"/>
        <v>5211.7238582538766</v>
      </c>
      <c r="L5221" s="4">
        <v>4.55993610282509E-2</v>
      </c>
      <c r="M5221" s="4">
        <v>-0.150096213410154</v>
      </c>
      <c r="O5221" s="4">
        <f t="shared" si="495"/>
        <v>2.1630310072437448E-3</v>
      </c>
      <c r="P5221" s="4">
        <f t="shared" si="496"/>
        <v>2.3271418318141841E-2</v>
      </c>
    </row>
    <row r="5222" spans="1:16" x14ac:dyDescent="0.55000000000000004">
      <c r="A5222" s="3">
        <f t="shared" si="497"/>
        <v>5212.7238582538766</v>
      </c>
      <c r="C5222">
        <f t="shared" si="493"/>
        <v>0.20770053621787538</v>
      </c>
      <c r="D5222">
        <f t="shared" si="494"/>
        <v>0.16152892493488169</v>
      </c>
      <c r="E5222" s="4">
        <f>(M5222-C5222)^2</f>
        <v>0.21889034461337364</v>
      </c>
      <c r="K5222" s="3">
        <f t="shared" si="498"/>
        <v>5212.7238582538766</v>
      </c>
      <c r="L5222" s="4">
        <v>-5.0640712265502499E-2</v>
      </c>
      <c r="M5222" s="4">
        <v>-0.26015664777460501</v>
      </c>
      <c r="O5222" s="4">
        <f t="shared" si="495"/>
        <v>2.4732396101620788E-3</v>
      </c>
      <c r="P5222" s="4">
        <f t="shared" si="496"/>
        <v>6.8964095320384791E-2</v>
      </c>
    </row>
    <row r="5223" spans="1:16" x14ac:dyDescent="0.55000000000000004">
      <c r="A5223" s="3">
        <f t="shared" si="497"/>
        <v>5213.7238582538766</v>
      </c>
      <c r="C5223">
        <f t="shared" si="493"/>
        <v>7.2963036005103163E-2</v>
      </c>
      <c r="D5223">
        <f t="shared" si="494"/>
        <v>0.12471224817499238</v>
      </c>
      <c r="E5223" s="4">
        <f>(M5223-C5223)^2</f>
        <v>0.14290083798767111</v>
      </c>
      <c r="K5223" s="3">
        <f t="shared" si="498"/>
        <v>5213.7238582538766</v>
      </c>
      <c r="L5223" s="4">
        <v>-0.13419750502018901</v>
      </c>
      <c r="M5223" s="4">
        <v>-0.305059235809232</v>
      </c>
      <c r="O5223" s="4">
        <f t="shared" si="495"/>
        <v>1.7765815936184443E-2</v>
      </c>
      <c r="P5223" s="4">
        <f t="shared" si="496"/>
        <v>9.4564089249641034E-2</v>
      </c>
    </row>
    <row r="5224" spans="1:16" x14ac:dyDescent="0.55000000000000004">
      <c r="A5224" s="3">
        <f t="shared" si="497"/>
        <v>5214.7238582538766</v>
      </c>
      <c r="C5224">
        <f t="shared" si="493"/>
        <v>-8.0110568948479455E-2</v>
      </c>
      <c r="D5224">
        <f t="shared" si="494"/>
        <v>5.6554539432296581E-2</v>
      </c>
      <c r="E5224" s="4">
        <f>(M5224-C5224)^2</f>
        <v>3.7421848915592699E-2</v>
      </c>
      <c r="K5224" s="3">
        <f t="shared" si="498"/>
        <v>5214.7238582538766</v>
      </c>
      <c r="L5224" s="4">
        <v>-0.18414370014168799</v>
      </c>
      <c r="M5224" s="4">
        <v>-0.27355784578532899</v>
      </c>
      <c r="O5224" s="4">
        <f t="shared" si="495"/>
        <v>3.3574942091480639E-2</v>
      </c>
      <c r="P5224" s="4">
        <f t="shared" si="496"/>
        <v>7.6182268894501276E-2</v>
      </c>
    </row>
    <row r="5225" spans="1:16" x14ac:dyDescent="0.55000000000000004">
      <c r="A5225" s="3">
        <f t="shared" si="497"/>
        <v>5215.7238582538766</v>
      </c>
      <c r="C5225">
        <f t="shared" si="493"/>
        <v>-0.21305184576014521</v>
      </c>
      <c r="D5225">
        <f t="shared" si="494"/>
        <v>-2.5815707814503576E-2</v>
      </c>
      <c r="E5225" s="4">
        <f>(M5225-C5225)^2</f>
        <v>1.5610124040337232E-3</v>
      </c>
      <c r="K5225" s="3">
        <f t="shared" si="498"/>
        <v>5215.7238582538766</v>
      </c>
      <c r="L5225" s="4">
        <v>-0.18796996321811901</v>
      </c>
      <c r="M5225" s="4">
        <v>-0.17354219625481901</v>
      </c>
      <c r="O5225" s="4">
        <f t="shared" si="495"/>
        <v>3.4991790438987591E-2</v>
      </c>
      <c r="P5225" s="4">
        <f t="shared" si="496"/>
        <v>3.0974488857363591E-2</v>
      </c>
    </row>
    <row r="5226" spans="1:16" x14ac:dyDescent="0.55000000000000004">
      <c r="A5226" s="3">
        <f t="shared" si="497"/>
        <v>5216.7238582538766</v>
      </c>
      <c r="C5226">
        <f t="shared" si="493"/>
        <v>-0.29245175185900546</v>
      </c>
      <c r="D5226">
        <f t="shared" si="494"/>
        <v>-0.10169829297427398</v>
      </c>
      <c r="E5226" s="4">
        <f>(M5226-C5226)^2</f>
        <v>6.8848472617836776E-2</v>
      </c>
      <c r="K5226" s="3">
        <f t="shared" si="498"/>
        <v>5216.7238582538766</v>
      </c>
      <c r="L5226" s="4">
        <v>-0.144717982925578</v>
      </c>
      <c r="M5226" s="4">
        <v>-3.0061827094664002E-2</v>
      </c>
      <c r="O5226" s="4">
        <f t="shared" si="495"/>
        <v>2.0681013175317536E-2</v>
      </c>
      <c r="P5226" s="4">
        <f t="shared" si="496"/>
        <v>1.0572471902082457E-3</v>
      </c>
    </row>
    <row r="5227" spans="1:16" x14ac:dyDescent="0.55000000000000004">
      <c r="A5227" s="3">
        <f t="shared" si="497"/>
        <v>5217.7238582538766</v>
      </c>
      <c r="C5227">
        <f t="shared" si="493"/>
        <v>-0.29835655348681339</v>
      </c>
      <c r="D5227">
        <f t="shared" si="494"/>
        <v>-0.15202340884497198</v>
      </c>
      <c r="E5227" s="4">
        <f>(M5227-C5227)^2</f>
        <v>0.17581606802099822</v>
      </c>
      <c r="K5227" s="3">
        <f t="shared" si="498"/>
        <v>5217.7238582538766</v>
      </c>
      <c r="L5227" s="4">
        <v>-6.5220486044137299E-2</v>
      </c>
      <c r="M5227" s="4">
        <v>0.120947713151386</v>
      </c>
      <c r="O5227" s="4">
        <f t="shared" si="495"/>
        <v>4.1359625886562383E-3</v>
      </c>
      <c r="P5227" s="4">
        <f t="shared" si="496"/>
        <v>1.4040876020759265E-2</v>
      </c>
    </row>
    <row r="5228" spans="1:16" x14ac:dyDescent="0.55000000000000004">
      <c r="A5228" s="3">
        <f t="shared" si="497"/>
        <v>5218.7238582538766</v>
      </c>
      <c r="C5228">
        <f t="shared" si="493"/>
        <v>-0.2292823340326027</v>
      </c>
      <c r="D5228">
        <f t="shared" si="494"/>
        <v>-0.1641440132224681</v>
      </c>
      <c r="E5228" s="4">
        <f>(M5228-C5228)^2</f>
        <v>0.22179153114699982</v>
      </c>
      <c r="K5228" s="3">
        <f t="shared" si="498"/>
        <v>5218.7238582538766</v>
      </c>
      <c r="L5228" s="4">
        <v>3.0611886165579E-2</v>
      </c>
      <c r="M5228" s="4">
        <v>0.241665148333531</v>
      </c>
      <c r="O5228" s="4">
        <f t="shared" si="495"/>
        <v>9.9356854305126261E-4</v>
      </c>
      <c r="P5228" s="4">
        <f t="shared" si="496"/>
        <v>5.7222207591769922E-2</v>
      </c>
    </row>
    <row r="5229" spans="1:16" x14ac:dyDescent="0.55000000000000004">
      <c r="A5229" s="3">
        <f t="shared" si="497"/>
        <v>5219.7238582538766</v>
      </c>
      <c r="C5229">
        <f t="shared" si="493"/>
        <v>-0.10258791231930652</v>
      </c>
      <c r="D5229">
        <f t="shared" si="494"/>
        <v>-0.13501411619793036</v>
      </c>
      <c r="E5229" s="4">
        <f>(M5229-C5229)^2</f>
        <v>0.16357491698521964</v>
      </c>
      <c r="K5229" s="3">
        <f t="shared" si="498"/>
        <v>5219.7238582538766</v>
      </c>
      <c r="L5229" s="4">
        <v>0.118777321582771</v>
      </c>
      <c r="M5229" s="4">
        <v>0.30185604793380399</v>
      </c>
      <c r="O5229" s="4">
        <f t="shared" si="495"/>
        <v>1.4324824225159216E-2</v>
      </c>
      <c r="P5229" s="4">
        <f t="shared" si="496"/>
        <v>8.9641879317627293E-2</v>
      </c>
    </row>
    <row r="5230" spans="1:16" x14ac:dyDescent="0.55000000000000004">
      <c r="A5230" s="3">
        <f t="shared" si="497"/>
        <v>5220.7238582538766</v>
      </c>
      <c r="C5230">
        <f t="shared" si="493"/>
        <v>4.9887546045063486E-2</v>
      </c>
      <c r="D5230">
        <f t="shared" si="494"/>
        <v>-7.1954258036366153E-2</v>
      </c>
      <c r="E5230" s="4">
        <f>(M5230-C5230)^2</f>
        <v>5.5959536773652861E-2</v>
      </c>
      <c r="K5230" s="3">
        <f t="shared" si="498"/>
        <v>5220.7238582538766</v>
      </c>
      <c r="L5230" s="4">
        <v>0.17719423996854999</v>
      </c>
      <c r="M5230" s="4">
        <v>0.28644522775008202</v>
      </c>
      <c r="O5230" s="4">
        <f t="shared" si="495"/>
        <v>3.1720776960919982E-2</v>
      </c>
      <c r="P5230" s="4">
        <f t="shared" si="496"/>
        <v>8.065129536783941E-2</v>
      </c>
    </row>
    <row r="5231" spans="1:16" x14ac:dyDescent="0.55000000000000004">
      <c r="A5231" s="3">
        <f t="shared" si="497"/>
        <v>5221.7238582538766</v>
      </c>
      <c r="C5231">
        <f t="shared" si="493"/>
        <v>0.18982592646393284</v>
      </c>
      <c r="D5231">
        <f t="shared" si="494"/>
        <v>9.1881921354222285E-3</v>
      </c>
      <c r="E5231" s="4">
        <f>(M5231-C5231)^2</f>
        <v>8.9614562331517112E-5</v>
      </c>
      <c r="K5231" s="3">
        <f t="shared" si="498"/>
        <v>5221.7238582538766</v>
      </c>
      <c r="L5231" s="4">
        <v>0.191231761720944</v>
      </c>
      <c r="M5231" s="4">
        <v>0.19929242329916799</v>
      </c>
      <c r="O5231" s="4">
        <f t="shared" si="495"/>
        <v>3.6918086202987081E-2</v>
      </c>
      <c r="P5231" s="4">
        <f t="shared" si="496"/>
        <v>3.8745557523471003E-2</v>
      </c>
    </row>
    <row r="5232" spans="1:16" x14ac:dyDescent="0.55000000000000004">
      <c r="A5232" s="3">
        <f t="shared" si="497"/>
        <v>5222.7238582538766</v>
      </c>
      <c r="C5232">
        <f t="shared" si="493"/>
        <v>0.28205976687524992</v>
      </c>
      <c r="D5232">
        <f t="shared" si="494"/>
        <v>8.8021587440420643E-2</v>
      </c>
      <c r="E5232" s="4">
        <f>(M5232-C5232)^2</f>
        <v>4.8327063074596645E-2</v>
      </c>
      <c r="K5232" s="3">
        <f t="shared" si="498"/>
        <v>5222.7238582538766</v>
      </c>
      <c r="L5232" s="4">
        <v>0.15737410243460501</v>
      </c>
      <c r="M5232" s="4">
        <v>6.222559511254E-2</v>
      </c>
      <c r="O5232" s="4">
        <f t="shared" si="495"/>
        <v>2.5053551957313413E-2</v>
      </c>
      <c r="P5232" s="4">
        <f t="shared" si="496"/>
        <v>3.5727020781317464E-3</v>
      </c>
    </row>
    <row r="5233" spans="1:16" x14ac:dyDescent="0.55000000000000004">
      <c r="A5233" s="3">
        <f t="shared" si="497"/>
        <v>5223.7238582538766</v>
      </c>
      <c r="C5233">
        <f t="shared" si="493"/>
        <v>0.30341007897197464</v>
      </c>
      <c r="D5233">
        <f t="shared" si="494"/>
        <v>0.14473456211710301</v>
      </c>
      <c r="E5233" s="4">
        <f>(M5233-C5233)^2</f>
        <v>0.15510687237266088</v>
      </c>
      <c r="K5233" s="3">
        <f t="shared" si="498"/>
        <v>5223.7238582538766</v>
      </c>
      <c r="L5233" s="4">
        <v>8.4101122915465398E-2</v>
      </c>
      <c r="M5233" s="4">
        <v>-9.0426019389591106E-2</v>
      </c>
      <c r="O5233" s="4">
        <f t="shared" si="495"/>
        <v>7.2267271427890233E-3</v>
      </c>
      <c r="P5233" s="4">
        <f t="shared" si="496"/>
        <v>8.6266071048276341E-3</v>
      </c>
    </row>
    <row r="5234" spans="1:16" x14ac:dyDescent="0.55000000000000004">
      <c r="A5234" s="3">
        <f t="shared" si="497"/>
        <v>5224.7238582538766</v>
      </c>
      <c r="C5234">
        <f t="shared" si="493"/>
        <v>0.24851138483139637</v>
      </c>
      <c r="D5234">
        <f t="shared" si="494"/>
        <v>0.16507476181203273</v>
      </c>
      <c r="E5234" s="4">
        <f>(M5234-C5234)^2</f>
        <v>0.21990590646025127</v>
      </c>
      <c r="K5234" s="3">
        <f t="shared" si="498"/>
        <v>5224.7238582538766</v>
      </c>
      <c r="L5234" s="4">
        <v>-1.02355045633424E-2</v>
      </c>
      <c r="M5234" s="4">
        <v>-0.2204298763733</v>
      </c>
      <c r="O5234" s="4">
        <f t="shared" si="495"/>
        <v>8.6983013234762736E-5</v>
      </c>
      <c r="P5234" s="4">
        <f t="shared" si="496"/>
        <v>4.9677004221662401E-2</v>
      </c>
    </row>
    <row r="5235" spans="1:16" x14ac:dyDescent="0.55000000000000004">
      <c r="A5235" s="3">
        <f t="shared" si="497"/>
        <v>5225.7238582538766</v>
      </c>
      <c r="C5235">
        <f t="shared" si="493"/>
        <v>0.1311600978294854</v>
      </c>
      <c r="D5235">
        <f t="shared" si="494"/>
        <v>0.14393055668538371</v>
      </c>
      <c r="E5235" s="4">
        <f>(M5235-C5235)^2</f>
        <v>0.18180485146592562</v>
      </c>
      <c r="K5235" s="3">
        <f t="shared" si="498"/>
        <v>5225.7238582538766</v>
      </c>
      <c r="L5235" s="4">
        <v>-0.1020085864278</v>
      </c>
      <c r="M5235" s="4">
        <v>-0.29522570337164</v>
      </c>
      <c r="O5235" s="4">
        <f t="shared" si="495"/>
        <v>1.0221119068212853E-2</v>
      </c>
      <c r="P5235" s="4">
        <f t="shared" si="496"/>
        <v>8.8612914474811094E-2</v>
      </c>
    </row>
    <row r="5236" spans="1:16" x14ac:dyDescent="0.55000000000000004">
      <c r="A5236" s="3">
        <f t="shared" si="497"/>
        <v>5226.7238582538766</v>
      </c>
      <c r="C5236">
        <f t="shared" si="493"/>
        <v>-1.9152609410726593E-2</v>
      </c>
      <c r="D5236">
        <f t="shared" si="494"/>
        <v>8.6615628583248602E-2</v>
      </c>
      <c r="E5236" s="4">
        <f>(M5236-C5236)^2</f>
        <v>7.6689013115891602E-2</v>
      </c>
      <c r="K5236" s="3">
        <f t="shared" si="498"/>
        <v>5226.7238582538766</v>
      </c>
      <c r="L5236" s="4">
        <v>-0.16823298500608799</v>
      </c>
      <c r="M5236" s="4">
        <v>-0.29608042151325198</v>
      </c>
      <c r="O5236" s="4">
        <f t="shared" si="495"/>
        <v>2.7997303863839102E-2</v>
      </c>
      <c r="P5236" s="4">
        <f t="shared" si="496"/>
        <v>8.9122508667163841E-2</v>
      </c>
    </row>
    <row r="5237" spans="1:16" x14ac:dyDescent="0.55000000000000004">
      <c r="A5237" s="3">
        <f t="shared" si="497"/>
        <v>5227.7238582538766</v>
      </c>
      <c r="C5237">
        <f t="shared" si="493"/>
        <v>-0.16465213628645878</v>
      </c>
      <c r="D5237">
        <f t="shared" si="494"/>
        <v>7.5336068287284426E-3</v>
      </c>
      <c r="E5237" s="4">
        <f>(M5237-C5237)^2</f>
        <v>3.3788440451391123E-3</v>
      </c>
      <c r="K5237" s="3">
        <f t="shared" si="498"/>
        <v>5227.7238582538766</v>
      </c>
      <c r="L5237" s="4">
        <v>-0.19232238884792999</v>
      </c>
      <c r="M5237" s="4">
        <v>-0.22277996133728201</v>
      </c>
      <c r="O5237" s="4">
        <f t="shared" si="495"/>
        <v>3.6639071594544784E-2</v>
      </c>
      <c r="P5237" s="4">
        <f t="shared" si="496"/>
        <v>5.0730116914242673E-2</v>
      </c>
    </row>
    <row r="5238" spans="1:16" x14ac:dyDescent="0.55000000000000004">
      <c r="A5238" s="3">
        <f t="shared" si="497"/>
        <v>5228.7238582538766</v>
      </c>
      <c r="C5238">
        <f t="shared" si="493"/>
        <v>-0.2687734669955647</v>
      </c>
      <c r="D5238">
        <f t="shared" si="494"/>
        <v>-7.3441661307254727E-2</v>
      </c>
      <c r="E5238" s="4">
        <f>(M5238-C5238)^2</f>
        <v>3.0656714418601051E-2</v>
      </c>
      <c r="K5238" s="3">
        <f t="shared" si="498"/>
        <v>5228.7238582538766</v>
      </c>
      <c r="L5238" s="4">
        <v>-0.16824345732132501</v>
      </c>
      <c r="M5238" s="4">
        <v>-9.3682877817844901E-2</v>
      </c>
      <c r="O5238" s="4">
        <f t="shared" si="495"/>
        <v>2.8000808511786927E-2</v>
      </c>
      <c r="P5238" s="4">
        <f t="shared" si="496"/>
        <v>9.2422051922488313E-3</v>
      </c>
    </row>
    <row r="5239" spans="1:16" x14ac:dyDescent="0.55000000000000004">
      <c r="A5239" s="3">
        <f t="shared" si="497"/>
        <v>5229.7238582538766</v>
      </c>
      <c r="C5239">
        <f t="shared" si="493"/>
        <v>-0.30535020646746852</v>
      </c>
      <c r="D5239">
        <f t="shared" si="494"/>
        <v>-0.1359605429247242</v>
      </c>
      <c r="E5239" s="4">
        <f>(M5239-C5239)^2</f>
        <v>0.13266194134659856</v>
      </c>
      <c r="K5239" s="3">
        <f t="shared" si="498"/>
        <v>5229.7238582538766</v>
      </c>
      <c r="L5239" s="4">
        <v>-0.10202690820195801</v>
      </c>
      <c r="M5239" s="4">
        <v>5.8877663617453099E-2</v>
      </c>
      <c r="O5239" s="4">
        <f t="shared" si="495"/>
        <v>1.0224824050155925E-2</v>
      </c>
      <c r="P5239" s="4">
        <f t="shared" si="496"/>
        <v>3.1836850353897657E-3</v>
      </c>
    </row>
    <row r="5240" spans="1:16" x14ac:dyDescent="0.55000000000000004">
      <c r="A5240" s="3">
        <f t="shared" si="497"/>
        <v>5230.7238582538766</v>
      </c>
      <c r="C5240">
        <f t="shared" si="493"/>
        <v>-0.26519037253227135</v>
      </c>
      <c r="D5240">
        <f t="shared" si="494"/>
        <v>-0.16431161996356633</v>
      </c>
      <c r="E5240" s="4">
        <f>(M5240-C5240)^2</f>
        <v>0.21333526042186879</v>
      </c>
      <c r="K5240" s="3">
        <f t="shared" si="498"/>
        <v>5230.7238582538766</v>
      </c>
      <c r="L5240" s="4">
        <v>-1.02570869944226E-2</v>
      </c>
      <c r="M5240" s="4">
        <v>0.196691928949252</v>
      </c>
      <c r="O5240" s="4">
        <f t="shared" si="495"/>
        <v>8.7386054759991998E-5</v>
      </c>
      <c r="P5240" s="4">
        <f t="shared" si="496"/>
        <v>3.772856313408407E-2</v>
      </c>
    </row>
    <row r="5241" spans="1:16" x14ac:dyDescent="0.55000000000000004">
      <c r="A5241" s="3">
        <f t="shared" si="497"/>
        <v>5231.7238582538766</v>
      </c>
      <c r="C5241">
        <f t="shared" si="493"/>
        <v>-0.1583864032478414</v>
      </c>
      <c r="D5241">
        <f t="shared" si="494"/>
        <v>-0.15137007489204918</v>
      </c>
      <c r="E5241" s="4">
        <f>(M5241-C5241)^2</f>
        <v>0.19680747374309371</v>
      </c>
      <c r="K5241" s="3">
        <f t="shared" si="498"/>
        <v>5231.7238582538766</v>
      </c>
      <c r="L5241" s="4">
        <v>8.4081685281214305E-2</v>
      </c>
      <c r="M5241" s="4">
        <v>0.28524348048756898</v>
      </c>
      <c r="O5241" s="4">
        <f t="shared" si="495"/>
        <v>7.2234227278519187E-3</v>
      </c>
      <c r="P5241" s="4">
        <f t="shared" si="496"/>
        <v>7.9970167027177172E-2</v>
      </c>
    </row>
    <row r="5242" spans="1:16" x14ac:dyDescent="0.55000000000000004">
      <c r="A5242" s="3">
        <f t="shared" si="497"/>
        <v>5232.7238582538766</v>
      </c>
      <c r="C5242">
        <f t="shared" si="493"/>
        <v>-1.1778858914062107E-2</v>
      </c>
      <c r="D5242">
        <f t="shared" si="494"/>
        <v>-0.10038820557131935</v>
      </c>
      <c r="E5242" s="4">
        <f>(M5242-C5242)^2</f>
        <v>9.8679473666494905E-2</v>
      </c>
      <c r="K5242" s="3">
        <f t="shared" si="498"/>
        <v>5232.7238582538766</v>
      </c>
      <c r="L5242" s="4">
        <v>0.15736167787326399</v>
      </c>
      <c r="M5242" s="4">
        <v>0.30235403281568801</v>
      </c>
      <c r="O5242" s="4">
        <f t="shared" si="495"/>
        <v>2.5049618914554178E-2</v>
      </c>
      <c r="P5242" s="4">
        <f t="shared" si="496"/>
        <v>8.9940323180876108E-2</v>
      </c>
    </row>
    <row r="5243" spans="1:16" x14ac:dyDescent="0.55000000000000004">
      <c r="A5243" s="3">
        <f t="shared" si="497"/>
        <v>5233.7238582538766</v>
      </c>
      <c r="C5243">
        <f t="shared" si="493"/>
        <v>0.13778879238097452</v>
      </c>
      <c r="D5243">
        <f t="shared" si="494"/>
        <v>-2.4178100792068089E-2</v>
      </c>
      <c r="E5243" s="4">
        <f>(M5243-C5243)^2</f>
        <v>1.1225264675555725E-2</v>
      </c>
      <c r="K5243" s="3">
        <f t="shared" si="498"/>
        <v>5233.7238582538766</v>
      </c>
      <c r="L5243" s="4">
        <v>0.19122946204097699</v>
      </c>
      <c r="M5243" s="4">
        <v>0.24373814195687199</v>
      </c>
      <c r="O5243" s="4">
        <f t="shared" si="495"/>
        <v>3.6917202483588228E-2</v>
      </c>
      <c r="P5243" s="4">
        <f t="shared" si="496"/>
        <v>5.8218273293326787E-2</v>
      </c>
    </row>
    <row r="5244" spans="1:16" x14ac:dyDescent="0.55000000000000004">
      <c r="A5244" s="3">
        <f t="shared" si="497"/>
        <v>5234.7238582538766</v>
      </c>
      <c r="C5244">
        <f t="shared" si="493"/>
        <v>0.25272918763583296</v>
      </c>
      <c r="D5244">
        <f t="shared" si="494"/>
        <v>5.8108124346564538E-2</v>
      </c>
      <c r="E5244" s="4">
        <f>(M5244-C5244)^2</f>
        <v>1.6551508528740041E-2</v>
      </c>
      <c r="K5244" s="3">
        <f t="shared" si="498"/>
        <v>5234.7238582538766</v>
      </c>
      <c r="L5244" s="4">
        <v>0.17720264113907</v>
      </c>
      <c r="M5244" s="4">
        <v>0.124076521403298</v>
      </c>
      <c r="O5244" s="4">
        <f t="shared" si="495"/>
        <v>3.1723769583485183E-2</v>
      </c>
      <c r="P5244" s="4">
        <f t="shared" si="496"/>
        <v>1.4792156738866651E-2</v>
      </c>
    </row>
    <row r="5245" spans="1:16" x14ac:dyDescent="0.55000000000000004">
      <c r="A5245" s="3">
        <f t="shared" si="497"/>
        <v>5235.7238582538766</v>
      </c>
      <c r="C5245">
        <f t="shared" si="493"/>
        <v>0.3041570276397374</v>
      </c>
      <c r="D5245">
        <f t="shared" si="494"/>
        <v>0.12579138457787525</v>
      </c>
      <c r="E5245" s="4">
        <f>(M5245-C5245)^2</f>
        <v>0.10944045734870532</v>
      </c>
      <c r="K5245" s="3">
        <f t="shared" si="498"/>
        <v>5235.7238582538766</v>
      </c>
      <c r="L5245" s="4">
        <v>0.11879431947850499</v>
      </c>
      <c r="M5245" s="4">
        <v>-2.6660833650588502E-2</v>
      </c>
      <c r="O5245" s="4">
        <f t="shared" si="495"/>
        <v>1.4328893346546412E-2</v>
      </c>
      <c r="P5245" s="4">
        <f t="shared" si="496"/>
        <v>8.4764504544885242E-4</v>
      </c>
    </row>
    <row r="5246" spans="1:16" x14ac:dyDescent="0.55000000000000004">
      <c r="A5246" s="3">
        <f t="shared" si="497"/>
        <v>5236.7238582538766</v>
      </c>
      <c r="C5246">
        <f t="shared" si="493"/>
        <v>0.2791481481509917</v>
      </c>
      <c r="D5246">
        <f t="shared" si="494"/>
        <v>0.16186241854513689</v>
      </c>
      <c r="E5246" s="4">
        <f>(M5246-C5246)^2</f>
        <v>0.20238208627827953</v>
      </c>
      <c r="K5246" s="3">
        <f t="shared" si="498"/>
        <v>5236.7238582538766</v>
      </c>
      <c r="L5246" s="4">
        <v>3.06332235580936E-2</v>
      </c>
      <c r="M5246" s="4">
        <v>-0.170720817524881</v>
      </c>
      <c r="O5246" s="4">
        <f t="shared" si="495"/>
        <v>9.9491414691893335E-4</v>
      </c>
      <c r="P5246" s="4">
        <f t="shared" si="496"/>
        <v>2.9989347947122769E-2</v>
      </c>
    </row>
    <row r="5247" spans="1:16" x14ac:dyDescent="0.55000000000000004">
      <c r="A5247" s="3">
        <f t="shared" si="497"/>
        <v>5237.7238582538766</v>
      </c>
      <c r="C5247">
        <f t="shared" si="493"/>
        <v>0.18398744983794785</v>
      </c>
      <c r="D5247">
        <f t="shared" si="494"/>
        <v>0.15725633129391628</v>
      </c>
      <c r="E5247" s="4">
        <f>(M5247-C5247)^2</f>
        <v>0.20794526913590705</v>
      </c>
      <c r="K5247" s="3">
        <f t="shared" si="498"/>
        <v>5237.7238582538766</v>
      </c>
      <c r="L5247" s="4">
        <v>-6.5200153237165603E-2</v>
      </c>
      <c r="M5247" s="4">
        <v>-0.27202271357500402</v>
      </c>
      <c r="O5247" s="4">
        <f t="shared" si="495"/>
        <v>4.133347737485373E-3</v>
      </c>
      <c r="P5247" s="4">
        <f t="shared" si="496"/>
        <v>7.5337197677972145E-2</v>
      </c>
    </row>
    <row r="5248" spans="1:16" x14ac:dyDescent="0.55000000000000004">
      <c r="A5248" s="3">
        <f t="shared" si="497"/>
        <v>5238.7238582538766</v>
      </c>
      <c r="C5248">
        <f t="shared" si="493"/>
        <v>4.258946020677333E-2</v>
      </c>
      <c r="D5248">
        <f t="shared" si="494"/>
        <v>0.11313066372316032</v>
      </c>
      <c r="E5248" s="4">
        <f>(M5248-C5248)^2</f>
        <v>0.12095391495180756</v>
      </c>
      <c r="K5248" s="3">
        <f t="shared" si="498"/>
        <v>5238.7238582538766</v>
      </c>
      <c r="L5248" s="4">
        <v>-0.14470374718178999</v>
      </c>
      <c r="M5248" s="4">
        <v>-0.305194833503865</v>
      </c>
      <c r="O5248" s="4">
        <f t="shared" si="495"/>
        <v>2.067691892333224E-2</v>
      </c>
      <c r="P5248" s="4">
        <f t="shared" si="496"/>
        <v>9.4647503675362593E-2</v>
      </c>
    </row>
    <row r="5249" spans="1:16" x14ac:dyDescent="0.55000000000000004">
      <c r="A5249" s="3">
        <f t="shared" si="497"/>
        <v>5239.7238582538766</v>
      </c>
      <c r="C5249">
        <f t="shared" si="493"/>
        <v>-0.10951154900751381</v>
      </c>
      <c r="D5249">
        <f t="shared" si="494"/>
        <v>4.0574494723157606E-2</v>
      </c>
      <c r="E5249" s="4">
        <f>(M5249-C5249)^2</f>
        <v>2.3231083662289476E-2</v>
      </c>
      <c r="K5249" s="3">
        <f t="shared" si="498"/>
        <v>5239.7238582538766</v>
      </c>
      <c r="L5249" s="4">
        <v>-0.18796538996786</v>
      </c>
      <c r="M5249" s="4">
        <v>-0.26192901409038899</v>
      </c>
      <c r="O5249" s="4">
        <f t="shared" si="495"/>
        <v>3.4990079507035796E-2</v>
      </c>
      <c r="P5249" s="4">
        <f t="shared" si="496"/>
        <v>6.9898119400776004E-2</v>
      </c>
    </row>
    <row r="5250" spans="1:16" x14ac:dyDescent="0.55000000000000004">
      <c r="A5250" s="3">
        <f t="shared" si="497"/>
        <v>5240.7238582538766</v>
      </c>
      <c r="C5250">
        <f t="shared" si="493"/>
        <v>-0.23409156481362883</v>
      </c>
      <c r="D5250">
        <f t="shared" si="494"/>
        <v>-4.2178319397148833E-2</v>
      </c>
      <c r="E5250" s="4">
        <f>(M5250-C5250)^2</f>
        <v>6.5658797970671911E-3</v>
      </c>
      <c r="K5250" s="3">
        <f t="shared" si="498"/>
        <v>5240.7238582538766</v>
      </c>
      <c r="L5250" s="4">
        <v>-0.184149934783854</v>
      </c>
      <c r="M5250" s="4">
        <v>-0.153061448208337</v>
      </c>
      <c r="O5250" s="4">
        <f t="shared" si="495"/>
        <v>3.3577226935476309E-2</v>
      </c>
      <c r="P5250" s="4">
        <f t="shared" si="496"/>
        <v>2.4184902436165105E-2</v>
      </c>
    </row>
    <row r="5251" spans="1:16" x14ac:dyDescent="0.55000000000000004">
      <c r="A5251" s="3">
        <f t="shared" si="497"/>
        <v>5241.7238582538766</v>
      </c>
      <c r="C5251">
        <f t="shared" si="493"/>
        <v>-0.29984278611821963</v>
      </c>
      <c r="D5251">
        <f t="shared" si="494"/>
        <v>-0.11433143640241028</v>
      </c>
      <c r="E5251" s="4">
        <f>(M5251-C5251)^2</f>
        <v>8.6426646948792374E-2</v>
      </c>
      <c r="K5251" s="3">
        <f t="shared" si="498"/>
        <v>5241.7238582538766</v>
      </c>
      <c r="L5251" s="4">
        <v>-0.134212986049974</v>
      </c>
      <c r="M5251" s="4">
        <v>-5.8586930982189901E-3</v>
      </c>
      <c r="O5251" s="4">
        <f t="shared" si="495"/>
        <v>1.776994306136016E-2</v>
      </c>
      <c r="P5251" s="4">
        <f t="shared" si="496"/>
        <v>6.9092731550364511E-5</v>
      </c>
    </row>
    <row r="5252" spans="1:16" x14ac:dyDescent="0.55000000000000004">
      <c r="A5252" s="3">
        <f t="shared" si="497"/>
        <v>5242.7238582538766</v>
      </c>
      <c r="C5252">
        <f t="shared" si="493"/>
        <v>-0.29024148602194594</v>
      </c>
      <c r="D5252">
        <f t="shared" si="494"/>
        <v>-0.15775228967757468</v>
      </c>
      <c r="E5252" s="4">
        <f>(M5252-C5252)^2</f>
        <v>0.18753480905806166</v>
      </c>
      <c r="K5252" s="3">
        <f t="shared" si="498"/>
        <v>5242.7238582538766</v>
      </c>
      <c r="L5252" s="4">
        <v>-5.0661562362958802E-2</v>
      </c>
      <c r="M5252" s="4">
        <v>0.14281140804304199</v>
      </c>
      <c r="O5252" s="4">
        <f t="shared" si="495"/>
        <v>2.4753138654763688E-3</v>
      </c>
      <c r="P5252" s="4">
        <f t="shared" si="496"/>
        <v>1.9700339353867426E-2</v>
      </c>
    </row>
    <row r="5253" spans="1:16" x14ac:dyDescent="0.55000000000000004">
      <c r="A5253" s="3">
        <f t="shared" si="497"/>
        <v>5243.7238582538766</v>
      </c>
      <c r="C5253">
        <f t="shared" si="493"/>
        <v>-0.20770053621781109</v>
      </c>
      <c r="D5253">
        <f t="shared" si="494"/>
        <v>-0.16152892493487192</v>
      </c>
      <c r="E5253" s="4">
        <f>(M5253-C5253)^2</f>
        <v>0.2147525746194342</v>
      </c>
      <c r="K5253" s="3">
        <f t="shared" si="498"/>
        <v>5243.7238582538766</v>
      </c>
      <c r="L5253" s="4">
        <v>4.5578363899375703E-2</v>
      </c>
      <c r="M5253" s="4">
        <v>0.25571350610226601</v>
      </c>
      <c r="O5253" s="4">
        <f t="shared" si="495"/>
        <v>2.1610783625048867E-3</v>
      </c>
      <c r="P5253" s="4">
        <f t="shared" si="496"/>
        <v>6.4140625284341363E-2</v>
      </c>
    </row>
    <row r="5254" spans="1:16" x14ac:dyDescent="0.55000000000000004">
      <c r="A5254" s="3">
        <f t="shared" si="497"/>
        <v>5244.7238582538766</v>
      </c>
      <c r="C5254">
        <f t="shared" si="493"/>
        <v>-7.2963036005152859E-2</v>
      </c>
      <c r="D5254">
        <f t="shared" si="494"/>
        <v>-0.1247122481750105</v>
      </c>
      <c r="E5254" s="4">
        <f>(M5254-C5254)^2</f>
        <v>0.14253162383446849</v>
      </c>
      <c r="K5254" s="3">
        <f t="shared" si="498"/>
        <v>5244.7238582538766</v>
      </c>
      <c r="L5254" s="4">
        <v>0.13040290617546901</v>
      </c>
      <c r="M5254" s="4">
        <v>0.30457057022675399</v>
      </c>
      <c r="O5254" s="4">
        <f t="shared" si="495"/>
        <v>1.7242826194898163E-2</v>
      </c>
      <c r="P5254" s="4">
        <f t="shared" si="496"/>
        <v>9.1274717672821443E-2</v>
      </c>
    </row>
    <row r="5255" spans="1:16" x14ac:dyDescent="0.55000000000000004">
      <c r="A5255" s="3">
        <f t="shared" si="497"/>
        <v>5245.7238582538766</v>
      </c>
      <c r="C5255">
        <f t="shared" ref="C5255:C5318" si="499">$B$2*EXP(-C$4*((PI()/($B$1*$B$3)))^0.5)*SIN(2*PI()*$A5255/$B$3-C$4*SQRT(PI()/($B$1*$B$3)))</f>
        <v>8.0110568948564054E-2</v>
      </c>
      <c r="D5255">
        <f t="shared" ref="D5255:D5318" si="500">$B$2*EXP(-D$4*((PI()/($B$1*$B$3)))^0.5)*SIN(2*PI()*$A5255/$B$3-D$4*SQRT(PI()/($B$1*$B$3)))</f>
        <v>-5.6554539432252054E-2</v>
      </c>
      <c r="E5255" s="4">
        <f>(M5255-C5255)^2</f>
        <v>3.8822979066865708E-2</v>
      </c>
      <c r="K5255" s="3">
        <f t="shared" si="498"/>
        <v>5245.7238582538766</v>
      </c>
      <c r="L5255" s="4">
        <v>0.182567231639017</v>
      </c>
      <c r="M5255" s="4">
        <v>0.277146045619304</v>
      </c>
      <c r="O5255" s="4">
        <f t="shared" ref="O5255:O5318" si="501">(L5255-$J$1)^2</f>
        <v>3.3663540838448844E-2</v>
      </c>
      <c r="P5255" s="4">
        <f t="shared" ref="P5255:P5318" si="502">(M5255-$J$2)^2</f>
        <v>7.5455988754694461E-2</v>
      </c>
    </row>
    <row r="5256" spans="1:16" x14ac:dyDescent="0.55000000000000004">
      <c r="A5256" s="3">
        <f t="shared" si="497"/>
        <v>5246.7238582538766</v>
      </c>
      <c r="C5256">
        <f t="shared" si="499"/>
        <v>0.21305184576010855</v>
      </c>
      <c r="D5256">
        <f t="shared" si="500"/>
        <v>2.5815707814476251E-2</v>
      </c>
      <c r="E5256" s="4">
        <f>(M5256-C5256)^2</f>
        <v>1.072121806444288E-3</v>
      </c>
      <c r="K5256" s="3">
        <f t="shared" si="498"/>
        <v>5246.7238582538766</v>
      </c>
      <c r="L5256" s="4">
        <v>0.18900646137369201</v>
      </c>
      <c r="M5256" s="4">
        <v>0.180308574597253</v>
      </c>
      <c r="O5256" s="4">
        <f t="shared" si="501"/>
        <v>3.6067896196216073E-2</v>
      </c>
      <c r="P5256" s="4">
        <f t="shared" si="502"/>
        <v>3.1632423763155691E-2</v>
      </c>
    </row>
    <row r="5257" spans="1:16" x14ac:dyDescent="0.55000000000000004">
      <c r="A5257" s="3">
        <f t="shared" si="497"/>
        <v>5247.7238582538766</v>
      </c>
      <c r="C5257">
        <f t="shared" si="499"/>
        <v>0.29245175185899075</v>
      </c>
      <c r="D5257">
        <f t="shared" si="500"/>
        <v>0.10169829297425219</v>
      </c>
      <c r="E5257" s="4">
        <f>(M5257-C5257)^2</f>
        <v>6.4587164681008044E-2</v>
      </c>
      <c r="K5257" s="3">
        <f t="shared" si="498"/>
        <v>5247.7238582538766</v>
      </c>
      <c r="L5257" s="4">
        <v>0.14810785034636301</v>
      </c>
      <c r="M5257" s="4">
        <v>3.8311702514130401E-2</v>
      </c>
      <c r="O5257" s="4">
        <f t="shared" si="501"/>
        <v>2.2206032458358668E-2</v>
      </c>
      <c r="P5257" s="4">
        <f t="shared" si="502"/>
        <v>1.2858099220458686E-3</v>
      </c>
    </row>
    <row r="5258" spans="1:16" x14ac:dyDescent="0.55000000000000004">
      <c r="A5258" s="3">
        <f t="shared" si="497"/>
        <v>5248.7238582538766</v>
      </c>
      <c r="C5258">
        <f t="shared" si="499"/>
        <v>0.29835655348679474</v>
      </c>
      <c r="D5258">
        <f t="shared" si="500"/>
        <v>0.15202340884499044</v>
      </c>
      <c r="E5258" s="4">
        <f>(M5258-C5258)^2</f>
        <v>0.16944512401114561</v>
      </c>
      <c r="K5258" s="3">
        <f t="shared" si="498"/>
        <v>5248.7238582538766</v>
      </c>
      <c r="L5258" s="4">
        <v>7.0114709405389303E-2</v>
      </c>
      <c r="M5258" s="4">
        <v>-0.11328057313220399</v>
      </c>
      <c r="O5258" s="4">
        <f t="shared" si="501"/>
        <v>5.0443724314244501E-3</v>
      </c>
      <c r="P5258" s="4">
        <f t="shared" si="502"/>
        <v>1.3394378154454109E-2</v>
      </c>
    </row>
    <row r="5259" spans="1:16" x14ac:dyDescent="0.55000000000000004">
      <c r="A5259" s="3">
        <f t="shared" si="497"/>
        <v>5249.7238582538766</v>
      </c>
      <c r="C5259">
        <f t="shared" si="499"/>
        <v>0.22928233403254478</v>
      </c>
      <c r="D5259">
        <f t="shared" si="500"/>
        <v>0.16414401322246308</v>
      </c>
      <c r="E5259" s="4">
        <f>(M5259-C5259)^2</f>
        <v>0.21695413894519169</v>
      </c>
      <c r="K5259" s="3">
        <f t="shared" si="498"/>
        <v>5249.7238582538766</v>
      </c>
      <c r="L5259" s="4">
        <v>-2.5439095466244101E-2</v>
      </c>
      <c r="M5259" s="4">
        <v>-0.236501026495922</v>
      </c>
      <c r="O5259" s="4">
        <f t="shared" si="501"/>
        <v>6.017238105047631E-4</v>
      </c>
      <c r="P5259" s="4">
        <f t="shared" si="502"/>
        <v>5.7099270834076482E-2</v>
      </c>
    </row>
    <row r="5260" spans="1:16" x14ac:dyDescent="0.55000000000000004">
      <c r="A5260" s="3">
        <f t="shared" ref="A5260:A5323" si="503">K5260</f>
        <v>5250.7238582538766</v>
      </c>
      <c r="C5260">
        <f t="shared" si="499"/>
        <v>0.10258791231922391</v>
      </c>
      <c r="D5260">
        <f t="shared" si="500"/>
        <v>0.1350141161979031</v>
      </c>
      <c r="E5260" s="4">
        <f>(M5260-C5260)^2</f>
        <v>0.16247045762835435</v>
      </c>
      <c r="K5260" s="3">
        <f t="shared" si="498"/>
        <v>5250.7238582538766</v>
      </c>
      <c r="L5260" s="4">
        <v>-0.11462152106566501</v>
      </c>
      <c r="M5260" s="4">
        <v>-0.30048833062788199</v>
      </c>
      <c r="O5260" s="4">
        <f t="shared" si="501"/>
        <v>1.2930529227764267E-2</v>
      </c>
      <c r="P5260" s="4">
        <f t="shared" si="502"/>
        <v>9.1773759211355457E-2</v>
      </c>
    </row>
    <row r="5261" spans="1:16" x14ac:dyDescent="0.55000000000000004">
      <c r="A5261" s="3">
        <f t="shared" si="503"/>
        <v>5251.7238582538766</v>
      </c>
      <c r="C5261">
        <f t="shared" si="499"/>
        <v>-4.988754604515E-2</v>
      </c>
      <c r="D5261">
        <f t="shared" si="500"/>
        <v>7.1954258036323479E-2</v>
      </c>
      <c r="E5261" s="4">
        <f>(M5261-C5261)^2</f>
        <v>5.7278333008435087E-2</v>
      </c>
      <c r="K5261" s="3">
        <f t="shared" ref="K5261:K5324" si="504">K5260+1</f>
        <v>5251.7238582538766</v>
      </c>
      <c r="L5261" s="4">
        <v>-0.17509627565389699</v>
      </c>
      <c r="M5261" s="4">
        <v>-0.289216468259819</v>
      </c>
      <c r="O5261" s="4">
        <f t="shared" si="501"/>
        <v>3.0341194409157196E-2</v>
      </c>
      <c r="P5261" s="4">
        <f t="shared" si="502"/>
        <v>8.5071376611235941E-2</v>
      </c>
    </row>
    <row r="5262" spans="1:16" x14ac:dyDescent="0.55000000000000004">
      <c r="A5262" s="3">
        <f t="shared" si="503"/>
        <v>5252.7238582538766</v>
      </c>
      <c r="C5262">
        <f t="shared" si="499"/>
        <v>-0.18982592646378396</v>
      </c>
      <c r="D5262">
        <f t="shared" si="500"/>
        <v>-9.1881921353196543E-3</v>
      </c>
      <c r="E5262" s="4">
        <f>(M5262-C5262)^2</f>
        <v>2.4594459464179609E-4</v>
      </c>
      <c r="K5262" s="3">
        <f t="shared" si="504"/>
        <v>5252.7238582538766</v>
      </c>
      <c r="L5262" s="4">
        <v>-0.191717081786175</v>
      </c>
      <c r="M5262" s="4">
        <v>-0.205508547247371</v>
      </c>
      <c r="O5262" s="4">
        <f t="shared" si="501"/>
        <v>3.640771028296827E-2</v>
      </c>
      <c r="P5262" s="4">
        <f t="shared" si="502"/>
        <v>4.324821753487848E-2</v>
      </c>
    </row>
    <row r="5263" spans="1:16" x14ac:dyDescent="0.55000000000000004">
      <c r="A5263" s="3">
        <f t="shared" si="503"/>
        <v>5253.7238582538766</v>
      </c>
      <c r="C5263">
        <f t="shared" si="499"/>
        <v>-0.2820597668752835</v>
      </c>
      <c r="D5263">
        <f t="shared" si="500"/>
        <v>-8.8021587440460736E-2</v>
      </c>
      <c r="E5263" s="4">
        <f>(M5263-C5263)^2</f>
        <v>4.482960610387967E-2</v>
      </c>
      <c r="K5263" s="3">
        <f t="shared" si="504"/>
        <v>5253.7238582538766</v>
      </c>
      <c r="L5263" s="4">
        <v>-0.16032115545867501</v>
      </c>
      <c r="M5263" s="4">
        <v>-7.0329735694348597E-2</v>
      </c>
      <c r="O5263" s="4">
        <f t="shared" si="501"/>
        <v>2.5412223785383638E-2</v>
      </c>
      <c r="P5263" s="4">
        <f t="shared" si="502"/>
        <v>5.2974009519111132E-3</v>
      </c>
    </row>
    <row r="5264" spans="1:16" x14ac:dyDescent="0.55000000000000004">
      <c r="A5264" s="3">
        <f t="shared" si="503"/>
        <v>5254.7238582538766</v>
      </c>
      <c r="C5264">
        <f t="shared" si="499"/>
        <v>-0.30341007897199612</v>
      </c>
      <c r="D5264">
        <f t="shared" si="500"/>
        <v>-0.1447345621170536</v>
      </c>
      <c r="E5264" s="4">
        <f>(M5264-C5264)^2</f>
        <v>0.14889849184584136</v>
      </c>
      <c r="K5264" s="3">
        <f t="shared" si="504"/>
        <v>5254.7238582538766</v>
      </c>
      <c r="L5264" s="4">
        <v>-8.8771801186306898E-2</v>
      </c>
      <c r="M5264" s="4">
        <v>8.2463594457328898E-2</v>
      </c>
      <c r="O5264" s="4">
        <f t="shared" si="501"/>
        <v>7.719865481423881E-3</v>
      </c>
      <c r="P5264" s="4">
        <f t="shared" si="502"/>
        <v>6.4016135070203845E-3</v>
      </c>
    </row>
    <row r="5265" spans="1:16" x14ac:dyDescent="0.55000000000000004">
      <c r="A5265" s="3">
        <f t="shared" si="503"/>
        <v>5255.7238582538766</v>
      </c>
      <c r="C5265">
        <f t="shared" si="499"/>
        <v>-0.24851138483134541</v>
      </c>
      <c r="D5265">
        <f t="shared" si="500"/>
        <v>-0.16507476181203248</v>
      </c>
      <c r="E5265" s="4">
        <f>(M5265-C5265)^2</f>
        <v>0.21447530931093278</v>
      </c>
      <c r="K5265" s="3">
        <f t="shared" si="504"/>
        <v>5255.7238582538766</v>
      </c>
      <c r="L5265" s="4">
        <v>5.0110013934462497E-3</v>
      </c>
      <c r="M5265" s="4">
        <v>0.21460340581016801</v>
      </c>
      <c r="O5265" s="4">
        <f t="shared" si="501"/>
        <v>3.5046844408101739E-5</v>
      </c>
      <c r="P5265" s="4">
        <f t="shared" si="502"/>
        <v>4.5007578006300536E-2</v>
      </c>
    </row>
    <row r="5266" spans="1:16" x14ac:dyDescent="0.55000000000000004">
      <c r="A5266" s="3">
        <f t="shared" si="503"/>
        <v>5256.7238582538766</v>
      </c>
      <c r="C5266">
        <f t="shared" si="499"/>
        <v>-0.13116009782940621</v>
      </c>
      <c r="D5266">
        <f t="shared" si="500"/>
        <v>-0.14393055668536051</v>
      </c>
      <c r="E5266" s="4">
        <f>(M5266-C5266)^2</f>
        <v>0.17990709136632488</v>
      </c>
      <c r="K5266" s="3">
        <f t="shared" si="504"/>
        <v>5256.7238582538766</v>
      </c>
      <c r="L5266" s="4">
        <v>9.7538767588215003E-2</v>
      </c>
      <c r="M5266" s="4">
        <v>0.29299446287497299</v>
      </c>
      <c r="O5266" s="4">
        <f t="shared" si="501"/>
        <v>9.6919700590869049E-3</v>
      </c>
      <c r="P5266" s="4">
        <f t="shared" si="502"/>
        <v>8.4414044905866487E-2</v>
      </c>
    </row>
    <row r="5267" spans="1:16" x14ac:dyDescent="0.55000000000000004">
      <c r="A5267" s="3">
        <f t="shared" si="503"/>
        <v>5257.7238582538766</v>
      </c>
      <c r="C5267">
        <f t="shared" si="499"/>
        <v>1.9152609410536921E-2</v>
      </c>
      <c r="D5267">
        <f t="shared" si="500"/>
        <v>-8.661562858333606E-2</v>
      </c>
      <c r="E5267" s="4">
        <f>(M5267-C5267)^2</f>
        <v>7.775767368214298E-2</v>
      </c>
      <c r="K5267" s="3">
        <f t="shared" si="504"/>
        <v>5257.7238582538766</v>
      </c>
      <c r="L5267" s="4">
        <v>0.16563734435392999</v>
      </c>
      <c r="M5267" s="4">
        <v>0.29800323910705201</v>
      </c>
      <c r="O5267" s="4">
        <f t="shared" si="501"/>
        <v>2.7737696855929625E-2</v>
      </c>
      <c r="P5267" s="4">
        <f t="shared" si="502"/>
        <v>8.7349641976869521E-2</v>
      </c>
    </row>
    <row r="5268" spans="1:16" x14ac:dyDescent="0.55000000000000004">
      <c r="A5268" s="3">
        <f t="shared" si="503"/>
        <v>5258.7238582538766</v>
      </c>
      <c r="C5268">
        <f t="shared" si="499"/>
        <v>0.16465213628653261</v>
      </c>
      <c r="D5268">
        <f t="shared" si="500"/>
        <v>-7.533606828681089E-3</v>
      </c>
      <c r="E5268" s="4">
        <f>(M5268-C5268)^2</f>
        <v>4.0606359129757999E-3</v>
      </c>
      <c r="K5268" s="3">
        <f t="shared" si="504"/>
        <v>5258.7238582538766</v>
      </c>
      <c r="L5268" s="4">
        <v>0.19225102068671801</v>
      </c>
      <c r="M5268" s="4">
        <v>0.228375255426887</v>
      </c>
      <c r="O5268" s="4">
        <f t="shared" si="501"/>
        <v>3.7310807553649711E-2</v>
      </c>
      <c r="P5268" s="4">
        <f t="shared" si="502"/>
        <v>5.1040634752202954E-2</v>
      </c>
    </row>
    <row r="5269" spans="1:16" x14ac:dyDescent="0.55000000000000004">
      <c r="A5269" s="3">
        <f t="shared" si="503"/>
        <v>5259.7238582538766</v>
      </c>
      <c r="C5269">
        <f t="shared" si="499"/>
        <v>0.26877346699554039</v>
      </c>
      <c r="D5269">
        <f t="shared" si="500"/>
        <v>7.3441661307229941E-2</v>
      </c>
      <c r="E5269" s="4">
        <f>(M5269-C5269)^2</f>
        <v>2.7963931295642567E-2</v>
      </c>
      <c r="K5269" s="3">
        <f t="shared" si="504"/>
        <v>5259.7238582538766</v>
      </c>
      <c r="L5269" s="4">
        <v>0.170714236249771</v>
      </c>
      <c r="M5269" s="4">
        <v>0.10154927228782901</v>
      </c>
      <c r="O5269" s="4">
        <f t="shared" si="501"/>
        <v>2.9454547626083422E-2</v>
      </c>
      <c r="P5269" s="4">
        <f t="shared" si="502"/>
        <v>9.8199699698311108E-3</v>
      </c>
    </row>
    <row r="5270" spans="1:16" x14ac:dyDescent="0.55000000000000004">
      <c r="A5270" s="3">
        <f t="shared" si="503"/>
        <v>5260.7238582538766</v>
      </c>
      <c r="C5270">
        <f t="shared" si="499"/>
        <v>0.30535020646746919</v>
      </c>
      <c r="D5270">
        <f t="shared" si="500"/>
        <v>0.13596054292470852</v>
      </c>
      <c r="E5270" s="4">
        <f>(M5270-C5270)^2</f>
        <v>0.12677912418856385</v>
      </c>
      <c r="K5270" s="3">
        <f t="shared" si="504"/>
        <v>5260.7238582538766</v>
      </c>
      <c r="L5270" s="4">
        <v>0.106421012309832</v>
      </c>
      <c r="M5270" s="4">
        <v>-5.0710356061665497E-2</v>
      </c>
      <c r="O5270" s="4">
        <f t="shared" si="501"/>
        <v>1.1519739300437084E-2</v>
      </c>
      <c r="P5270" s="4">
        <f t="shared" si="502"/>
        <v>2.8263967262842286E-3</v>
      </c>
    </row>
    <row r="5271" spans="1:16" x14ac:dyDescent="0.55000000000000004">
      <c r="A5271" s="3">
        <f t="shared" si="503"/>
        <v>5261.7238582538766</v>
      </c>
      <c r="C5271">
        <f t="shared" si="499"/>
        <v>0.26519037253222788</v>
      </c>
      <c r="D5271">
        <f t="shared" si="500"/>
        <v>0.16431161996357088</v>
      </c>
      <c r="E5271" s="4">
        <f>(M5271-C5271)^2</f>
        <v>0.20744347791513887</v>
      </c>
      <c r="K5271" s="3">
        <f t="shared" si="504"/>
        <v>5261.7238582538766</v>
      </c>
      <c r="L5271" s="4">
        <v>1.54739856488658E-2</v>
      </c>
      <c r="M5271" s="4">
        <v>-0.19026926115130599</v>
      </c>
      <c r="O5271" s="4">
        <f t="shared" si="501"/>
        <v>2.6840340296403314E-4</v>
      </c>
      <c r="P5271" s="4">
        <f t="shared" si="502"/>
        <v>3.7142066780016733E-2</v>
      </c>
    </row>
    <row r="5272" spans="1:16" x14ac:dyDescent="0.55000000000000004">
      <c r="A5272" s="3">
        <f t="shared" si="503"/>
        <v>5262.7238582538766</v>
      </c>
      <c r="C5272">
        <f t="shared" si="499"/>
        <v>0.1583864032480039</v>
      </c>
      <c r="D5272">
        <f t="shared" si="500"/>
        <v>0.15137007489209017</v>
      </c>
      <c r="E5272" s="4">
        <f>(M5272-C5272)^2</f>
        <v>0.19409351247336204</v>
      </c>
      <c r="K5272" s="3">
        <f t="shared" si="504"/>
        <v>5262.7238582538766</v>
      </c>
      <c r="L5272" s="4">
        <v>-7.9348596711497396E-2</v>
      </c>
      <c r="M5272" s="4">
        <v>-0.28217404944079799</v>
      </c>
      <c r="O5272" s="4">
        <f t="shared" si="501"/>
        <v>6.1527646625079754E-3</v>
      </c>
      <c r="P5272" s="4">
        <f t="shared" si="502"/>
        <v>8.1012847976884905E-2</v>
      </c>
    </row>
    <row r="5273" spans="1:16" x14ac:dyDescent="0.55000000000000004">
      <c r="A5273" s="3">
        <f t="shared" si="503"/>
        <v>5263.7238582538766</v>
      </c>
      <c r="C5273">
        <f t="shared" si="499"/>
        <v>1.1778858913974484E-2</v>
      </c>
      <c r="D5273">
        <f t="shared" si="500"/>
        <v>0.10038820557128172</v>
      </c>
      <c r="E5273" s="4">
        <f>(M5273-C5273)^2</f>
        <v>9.9341871346828148E-2</v>
      </c>
      <c r="K5273" s="3">
        <f t="shared" si="504"/>
        <v>5263.7238582538766</v>
      </c>
      <c r="L5273" s="4">
        <v>-0.154297830782509</v>
      </c>
      <c r="M5273" s="4">
        <v>-0.30340659656712499</v>
      </c>
      <c r="O5273" s="4">
        <f t="shared" si="501"/>
        <v>2.3528122321604832E-2</v>
      </c>
      <c r="P5273" s="4">
        <f t="shared" si="502"/>
        <v>9.3550405201533099E-2</v>
      </c>
    </row>
    <row r="5274" spans="1:16" x14ac:dyDescent="0.55000000000000004">
      <c r="A5274" s="3">
        <f t="shared" si="503"/>
        <v>5264.7238582538766</v>
      </c>
      <c r="C5274">
        <f t="shared" si="499"/>
        <v>-0.13778879238092887</v>
      </c>
      <c r="D5274">
        <f t="shared" si="500"/>
        <v>2.4178100792095456E-2</v>
      </c>
      <c r="E5274" s="4">
        <f>(M5274-C5274)^2</f>
        <v>1.2290003234699745E-2</v>
      </c>
      <c r="K5274" s="3">
        <f t="shared" si="504"/>
        <v>5264.7238582538766</v>
      </c>
      <c r="L5274" s="4">
        <v>-0.19060221593979099</v>
      </c>
      <c r="M5274" s="4">
        <v>-0.24864907938533701</v>
      </c>
      <c r="O5274" s="4">
        <f t="shared" si="501"/>
        <v>3.5983502462213317E-2</v>
      </c>
      <c r="P5274" s="4">
        <f t="shared" si="502"/>
        <v>6.3052510734491529E-2</v>
      </c>
    </row>
    <row r="5275" spans="1:16" x14ac:dyDescent="0.55000000000000004">
      <c r="A5275" s="3">
        <f t="shared" si="503"/>
        <v>5265.7238582538766</v>
      </c>
      <c r="C5275">
        <f t="shared" si="499"/>
        <v>-0.2527291876358822</v>
      </c>
      <c r="D5275">
        <f t="shared" si="500"/>
        <v>-5.8108124346608905E-2</v>
      </c>
      <c r="E5275" s="4">
        <f>(M5275-C5275)^2</f>
        <v>1.4668438672512682E-2</v>
      </c>
      <c r="K5275" s="3">
        <f t="shared" si="504"/>
        <v>5265.7238582538766</v>
      </c>
      <c r="L5275" s="4">
        <v>-0.17916909370464701</v>
      </c>
      <c r="M5275" s="4">
        <v>-0.13161585776458901</v>
      </c>
      <c r="O5275" s="4">
        <f t="shared" si="501"/>
        <v>3.177664812262939E-2</v>
      </c>
      <c r="P5275" s="4">
        <f t="shared" si="502"/>
        <v>1.7974595553513623E-2</v>
      </c>
    </row>
    <row r="5276" spans="1:16" x14ac:dyDescent="0.55000000000000004">
      <c r="A5276" s="3">
        <f t="shared" si="503"/>
        <v>5266.7238582538766</v>
      </c>
      <c r="C5276">
        <f t="shared" si="499"/>
        <v>-0.30415702763974523</v>
      </c>
      <c r="D5276">
        <f t="shared" si="500"/>
        <v>-0.12579138457790595</v>
      </c>
      <c r="E5276" s="4">
        <f>(M5276-C5276)^2</f>
        <v>0.10403101918979132</v>
      </c>
      <c r="K5276" s="3">
        <f t="shared" si="504"/>
        <v>5266.7238582538766</v>
      </c>
      <c r="L5276" s="4">
        <v>-0.122861960466811</v>
      </c>
      <c r="M5276" s="4">
        <v>1.8381371918805501E-2</v>
      </c>
      <c r="O5276" s="4">
        <f t="shared" si="501"/>
        <v>1.4872515751640687E-2</v>
      </c>
      <c r="P5276" s="4">
        <f t="shared" si="502"/>
        <v>2.5369676383478707E-4</v>
      </c>
    </row>
    <row r="5277" spans="1:16" x14ac:dyDescent="0.55000000000000004">
      <c r="A5277" s="3">
        <f t="shared" si="503"/>
        <v>5267.7238582538766</v>
      </c>
      <c r="C5277">
        <f t="shared" si="499"/>
        <v>-0.27914814815095618</v>
      </c>
      <c r="D5277">
        <f t="shared" si="500"/>
        <v>-0.16186241854514621</v>
      </c>
      <c r="E5277" s="4">
        <f>(M5277-C5277)^2</f>
        <v>0.19618080264368262</v>
      </c>
      <c r="K5277" s="3">
        <f t="shared" si="504"/>
        <v>5267.7238582538766</v>
      </c>
      <c r="L5277" s="4">
        <v>-3.5783287049793701E-2</v>
      </c>
      <c r="M5277" s="4">
        <v>0.16377487297538201</v>
      </c>
      <c r="O5277" s="4">
        <f t="shared" si="501"/>
        <v>1.216213376456277E-3</v>
      </c>
      <c r="P5277" s="4">
        <f t="shared" si="502"/>
        <v>2.6024581934783988E-2</v>
      </c>
    </row>
    <row r="5278" spans="1:16" x14ac:dyDescent="0.55000000000000004">
      <c r="A5278" s="3">
        <f t="shared" si="503"/>
        <v>5268.7238582538766</v>
      </c>
      <c r="C5278">
        <f t="shared" si="499"/>
        <v>-0.18398744983798865</v>
      </c>
      <c r="D5278">
        <f t="shared" si="500"/>
        <v>-0.15725633129392469</v>
      </c>
      <c r="E5278" s="4">
        <f>(M5278-C5278)^2</f>
        <v>0.20442822029300386</v>
      </c>
      <c r="K5278" s="3">
        <f t="shared" si="504"/>
        <v>5268.7238582538766</v>
      </c>
      <c r="L5278" s="4">
        <v>6.0257532592241703E-2</v>
      </c>
      <c r="M5278" s="4">
        <v>0.26814994110972301</v>
      </c>
      <c r="O5278" s="4">
        <f t="shared" si="501"/>
        <v>3.7413491305864923E-3</v>
      </c>
      <c r="P5278" s="4">
        <f t="shared" si="502"/>
        <v>7.0594593146301829E-2</v>
      </c>
    </row>
    <row r="5279" spans="1:16" x14ac:dyDescent="0.55000000000000004">
      <c r="A5279" s="3">
        <f t="shared" si="503"/>
        <v>5269.7238582538766</v>
      </c>
      <c r="C5279">
        <f t="shared" si="499"/>
        <v>-4.2589460206824005E-2</v>
      </c>
      <c r="D5279">
        <f t="shared" si="500"/>
        <v>-0.11313066372318045</v>
      </c>
      <c r="E5279" s="4">
        <f>(M5279-C5279)^2</f>
        <v>0.12107244069640033</v>
      </c>
      <c r="K5279" s="3">
        <f t="shared" si="504"/>
        <v>5269.7238582538766</v>
      </c>
      <c r="L5279" s="4">
        <v>0.14120647938595601</v>
      </c>
      <c r="M5279" s="4">
        <v>0.30536519301166698</v>
      </c>
      <c r="O5279" s="4">
        <f t="shared" si="501"/>
        <v>2.0196819753464854E-2</v>
      </c>
      <c r="P5279" s="4">
        <f t="shared" si="502"/>
        <v>9.1755487296654864E-2</v>
      </c>
    </row>
    <row r="5280" spans="1:16" x14ac:dyDescent="0.55000000000000004">
      <c r="A5280" s="3">
        <f t="shared" si="503"/>
        <v>5270.7238582538766</v>
      </c>
      <c r="C5280">
        <f t="shared" si="499"/>
        <v>0.10951154900759567</v>
      </c>
      <c r="D5280">
        <f t="shared" si="500"/>
        <v>-4.0574494723111657E-2</v>
      </c>
      <c r="E5280" s="4">
        <f>(M5280-C5280)^2</f>
        <v>2.451989224196199E-2</v>
      </c>
      <c r="K5280" s="3">
        <f t="shared" si="504"/>
        <v>5270.7238582538766</v>
      </c>
      <c r="L5280" s="4">
        <v>0.186789387436056</v>
      </c>
      <c r="M5280" s="4">
        <v>0.26609983797571102</v>
      </c>
      <c r="O5280" s="4">
        <f t="shared" si="501"/>
        <v>3.5230698213275451E-2</v>
      </c>
      <c r="P5280" s="4">
        <f t="shared" si="502"/>
        <v>6.9509385899697643E-2</v>
      </c>
    </row>
    <row r="5281" spans="1:16" x14ac:dyDescent="0.55000000000000004">
      <c r="A5281" s="3">
        <f t="shared" si="503"/>
        <v>5271.7238582538766</v>
      </c>
      <c r="C5281">
        <f t="shared" si="499"/>
        <v>0.23409156481368515</v>
      </c>
      <c r="D5281">
        <f t="shared" si="500"/>
        <v>4.2178319397194665E-2</v>
      </c>
      <c r="E5281" s="4">
        <f>(M5281-C5281)^2</f>
        <v>5.4617180090591006E-3</v>
      </c>
      <c r="K5281" s="3">
        <f t="shared" si="504"/>
        <v>5271.7238582538766</v>
      </c>
      <c r="L5281" s="4">
        <v>0.185589734645562</v>
      </c>
      <c r="M5281" s="4">
        <v>0.16018812775518901</v>
      </c>
      <c r="O5281" s="4">
        <f t="shared" si="501"/>
        <v>3.4781791504862346E-2</v>
      </c>
      <c r="P5281" s="4">
        <f t="shared" si="502"/>
        <v>2.4880209425759327E-2</v>
      </c>
    </row>
    <row r="5282" spans="1:16" x14ac:dyDescent="0.55000000000000004">
      <c r="A5282" s="3">
        <f t="shared" si="503"/>
        <v>5272.7238582538766</v>
      </c>
      <c r="C5282">
        <f t="shared" si="499"/>
        <v>0.29984278611823628</v>
      </c>
      <c r="D5282">
        <f t="shared" si="500"/>
        <v>0.11433143640244448</v>
      </c>
      <c r="E5282" s="4">
        <f>(M5282-C5282)^2</f>
        <v>8.1616764234768546E-2</v>
      </c>
      <c r="K5282" s="3">
        <f t="shared" si="504"/>
        <v>5272.7238582538766</v>
      </c>
      <c r="L5282" s="4">
        <v>0.13790798149795799</v>
      </c>
      <c r="M5282" s="4">
        <v>1.4156307203380099E-2</v>
      </c>
      <c r="O5282" s="4">
        <f t="shared" si="501"/>
        <v>1.9270164386147794E-2</v>
      </c>
      <c r="P5282" s="4">
        <f t="shared" si="502"/>
        <v>1.3695544660881305E-4</v>
      </c>
    </row>
    <row r="5283" spans="1:16" x14ac:dyDescent="0.55000000000000004">
      <c r="A5283" s="3">
        <f t="shared" si="503"/>
        <v>5273.7238582538766</v>
      </c>
      <c r="C5283">
        <f t="shared" si="499"/>
        <v>0.29024148602191868</v>
      </c>
      <c r="D5283">
        <f t="shared" si="500"/>
        <v>0.15775228967758864</v>
      </c>
      <c r="E5283" s="4">
        <f>(M5283-C5283)^2</f>
        <v>0.18118859313120633</v>
      </c>
      <c r="K5283" s="3">
        <f t="shared" si="504"/>
        <v>5273.7238582538766</v>
      </c>
      <c r="L5283" s="4">
        <v>5.5686318865183999E-2</v>
      </c>
      <c r="M5283" s="4">
        <v>-0.13542104830686899</v>
      </c>
      <c r="O5283" s="4">
        <f t="shared" si="501"/>
        <v>3.2030342082649955E-3</v>
      </c>
      <c r="P5283" s="4">
        <f t="shared" si="502"/>
        <v>1.9009394014160377E-2</v>
      </c>
    </row>
    <row r="5284" spans="1:16" x14ac:dyDescent="0.55000000000000004">
      <c r="A5284" s="3">
        <f t="shared" si="503"/>
        <v>5274.7238582538766</v>
      </c>
      <c r="C5284">
        <f t="shared" si="499"/>
        <v>0.20770053621795043</v>
      </c>
      <c r="D5284">
        <f t="shared" si="500"/>
        <v>0.16152892493489313</v>
      </c>
      <c r="E5284" s="4">
        <f>(M5284-C5284)^2</f>
        <v>0.21048083029530587</v>
      </c>
      <c r="K5284" s="3">
        <f t="shared" si="504"/>
        <v>5274.7238582538766</v>
      </c>
      <c r="L5284" s="4">
        <v>-4.0482327780217903E-2</v>
      </c>
      <c r="M5284" s="4">
        <v>-0.25108136217747001</v>
      </c>
      <c r="O5284" s="4">
        <f t="shared" si="501"/>
        <v>1.5660454111702856E-3</v>
      </c>
      <c r="P5284" s="4">
        <f t="shared" si="502"/>
        <v>6.4279931751795E-2</v>
      </c>
    </row>
    <row r="5285" spans="1:16" x14ac:dyDescent="0.55000000000000004">
      <c r="A5285" s="3">
        <f t="shared" si="503"/>
        <v>5275.7238582538766</v>
      </c>
      <c r="C5285">
        <f t="shared" si="499"/>
        <v>7.2963036005067705E-2</v>
      </c>
      <c r="D5285">
        <f t="shared" si="500"/>
        <v>0.12471224817497946</v>
      </c>
      <c r="E5285" s="4">
        <f>(M5285-C5285)^2</f>
        <v>0.14199318224647925</v>
      </c>
      <c r="K5285" s="3">
        <f t="shared" si="504"/>
        <v>5275.7238582538766</v>
      </c>
      <c r="L5285" s="4">
        <v>-0.12651192429893501</v>
      </c>
      <c r="M5285" s="4">
        <v>-0.30385679129503501</v>
      </c>
      <c r="O5285" s="4">
        <f t="shared" si="501"/>
        <v>1.5776085513639144E-2</v>
      </c>
      <c r="P5285" s="4">
        <f t="shared" si="502"/>
        <v>9.3826001092342001E-2</v>
      </c>
    </row>
    <row r="5286" spans="1:16" x14ac:dyDescent="0.55000000000000004">
      <c r="A5286" s="3">
        <f t="shared" si="503"/>
        <v>5276.7238582538766</v>
      </c>
      <c r="C5286">
        <f t="shared" si="499"/>
        <v>-8.0110568948380673E-2</v>
      </c>
      <c r="D5286">
        <f t="shared" si="500"/>
        <v>5.6554539432348561E-2</v>
      </c>
      <c r="E5286" s="4">
        <f>(M5286-C5286)^2</f>
        <v>4.0167708658637703E-2</v>
      </c>
      <c r="K5286" s="3">
        <f t="shared" si="504"/>
        <v>5276.7238582538766</v>
      </c>
      <c r="L5286" s="4">
        <v>-0.180855824553983</v>
      </c>
      <c r="M5286" s="4">
        <v>-0.28052940204207399</v>
      </c>
      <c r="O5286" s="4">
        <f t="shared" si="501"/>
        <v>3.2380846660181845E-2</v>
      </c>
      <c r="P5286" s="4">
        <f t="shared" si="502"/>
        <v>8.0079328889255216E-2</v>
      </c>
    </row>
    <row r="5287" spans="1:16" x14ac:dyDescent="0.55000000000000004">
      <c r="A5287" s="3">
        <f t="shared" si="503"/>
        <v>5277.7238582538766</v>
      </c>
      <c r="C5287">
        <f t="shared" si="499"/>
        <v>-0.21305184576017136</v>
      </c>
      <c r="D5287">
        <f t="shared" si="500"/>
        <v>-2.5815707814523071E-2</v>
      </c>
      <c r="E5287" s="4">
        <f>(M5287-C5287)^2</f>
        <v>6.817405591734067E-4</v>
      </c>
      <c r="K5287" s="3">
        <f t="shared" si="504"/>
        <v>5277.7238582538766</v>
      </c>
      <c r="L5287" s="4">
        <v>-0.189903261601404</v>
      </c>
      <c r="M5287" s="4">
        <v>-0.18694168376960901</v>
      </c>
      <c r="O5287" s="4">
        <f t="shared" si="501"/>
        <v>3.5718817257414756E-2</v>
      </c>
      <c r="P5287" s="4">
        <f t="shared" si="502"/>
        <v>3.5870539678320455E-2</v>
      </c>
    </row>
    <row r="5288" spans="1:16" x14ac:dyDescent="0.55000000000000004">
      <c r="A5288" s="3">
        <f t="shared" si="503"/>
        <v>5278.7238582538766</v>
      </c>
      <c r="C5288">
        <f t="shared" si="499"/>
        <v>-0.29245175185901601</v>
      </c>
      <c r="D5288">
        <f t="shared" si="500"/>
        <v>-0.10169829297428952</v>
      </c>
      <c r="E5288" s="4">
        <f>(M5288-C5288)^2</f>
        <v>6.04759040996347E-2</v>
      </c>
      <c r="K5288" s="3">
        <f t="shared" si="504"/>
        <v>5278.7238582538766</v>
      </c>
      <c r="L5288" s="4">
        <v>-0.15138824870644699</v>
      </c>
      <c r="M5288" s="4">
        <v>-4.6533261095034001E-2</v>
      </c>
      <c r="O5288" s="4">
        <f t="shared" si="501"/>
        <v>2.2643993414346225E-2</v>
      </c>
      <c r="P5288" s="4">
        <f t="shared" si="502"/>
        <v>2.3997038083483197E-3</v>
      </c>
    </row>
    <row r="5289" spans="1:16" x14ac:dyDescent="0.55000000000000004">
      <c r="A5289" s="3">
        <f t="shared" si="503"/>
        <v>5279.7238582538766</v>
      </c>
      <c r="C5289">
        <f t="shared" si="499"/>
        <v>-0.29835655348683521</v>
      </c>
      <c r="D5289">
        <f t="shared" si="500"/>
        <v>-0.15202340884495039</v>
      </c>
      <c r="E5289" s="4">
        <f>(M5289-C5289)^2</f>
        <v>0.16312411019206899</v>
      </c>
      <c r="K5289" s="3">
        <f t="shared" si="504"/>
        <v>5279.7238582538766</v>
      </c>
      <c r="L5289" s="4">
        <v>-7.4957109778446399E-2</v>
      </c>
      <c r="M5289" s="4">
        <v>0.105529705492186</v>
      </c>
      <c r="O5289" s="4">
        <f t="shared" si="501"/>
        <v>5.4831172094310767E-3</v>
      </c>
      <c r="P5289" s="4">
        <f t="shared" si="502"/>
        <v>1.0624701938203172E-2</v>
      </c>
    </row>
    <row r="5290" spans="1:16" x14ac:dyDescent="0.55000000000000004">
      <c r="A5290" s="3">
        <f t="shared" si="503"/>
        <v>5280.7238582538766</v>
      </c>
      <c r="C5290">
        <f t="shared" si="499"/>
        <v>-0.22928233403248685</v>
      </c>
      <c r="D5290">
        <f t="shared" si="500"/>
        <v>-0.16414401322245806</v>
      </c>
      <c r="E5290" s="4">
        <f>(M5290-C5290)^2</f>
        <v>0.21200907929959348</v>
      </c>
      <c r="K5290" s="3">
        <f t="shared" si="504"/>
        <v>5280.7238582538766</v>
      </c>
      <c r="L5290" s="4">
        <v>2.0247502293716201E-2</v>
      </c>
      <c r="M5290" s="4">
        <v>0.23116210268012399</v>
      </c>
      <c r="O5290" s="4">
        <f t="shared" si="501"/>
        <v>4.4759911853551156E-4</v>
      </c>
      <c r="P5290" s="4">
        <f t="shared" si="502"/>
        <v>5.2307620057438185E-2</v>
      </c>
    </row>
    <row r="5291" spans="1:16" x14ac:dyDescent="0.55000000000000004">
      <c r="A5291" s="3">
        <f t="shared" si="503"/>
        <v>5281.7238582538766</v>
      </c>
      <c r="C5291">
        <f t="shared" si="499"/>
        <v>-0.10258791231927213</v>
      </c>
      <c r="D5291">
        <f t="shared" si="500"/>
        <v>-0.135014116197919</v>
      </c>
      <c r="E5291" s="4">
        <f>(M5291-C5291)^2</f>
        <v>0.16119135310921148</v>
      </c>
      <c r="K5291" s="3">
        <f t="shared" si="504"/>
        <v>5281.7238582538766</v>
      </c>
      <c r="L5291" s="4">
        <v>0.11038100181003201</v>
      </c>
      <c r="M5291" s="4">
        <v>0.29889851722624999</v>
      </c>
      <c r="O5291" s="4">
        <f t="shared" si="501"/>
        <v>1.2385472547120514E-2</v>
      </c>
      <c r="P5291" s="4">
        <f t="shared" si="502"/>
        <v>8.7879641909782327E-2</v>
      </c>
    </row>
    <row r="5292" spans="1:16" x14ac:dyDescent="0.55000000000000004">
      <c r="A5292" s="3">
        <f t="shared" si="503"/>
        <v>5282.7238582538766</v>
      </c>
      <c r="C5292">
        <f t="shared" si="499"/>
        <v>4.9887546045099512E-2</v>
      </c>
      <c r="D5292">
        <f t="shared" si="500"/>
        <v>-7.1954258036348376E-2</v>
      </c>
      <c r="E5292" s="4">
        <f>(M5292-C5292)^2</f>
        <v>5.8509029467836975E-2</v>
      </c>
      <c r="K5292" s="3">
        <f t="shared" si="504"/>
        <v>5282.7238582538766</v>
      </c>
      <c r="L5292" s="4">
        <v>0.17286889466900299</v>
      </c>
      <c r="M5292" s="4">
        <v>0.29177394390127698</v>
      </c>
      <c r="O5292" s="4">
        <f t="shared" si="501"/>
        <v>3.0198769236572411E-2</v>
      </c>
      <c r="P5292" s="4">
        <f t="shared" si="502"/>
        <v>8.3706313082837575E-2</v>
      </c>
    </row>
    <row r="5293" spans="1:16" x14ac:dyDescent="0.55000000000000004">
      <c r="A5293" s="3">
        <f t="shared" si="503"/>
        <v>5283.7238582538766</v>
      </c>
      <c r="C5293">
        <f t="shared" si="499"/>
        <v>0.18982592646385268</v>
      </c>
      <c r="D5293">
        <f t="shared" si="500"/>
        <v>9.1881921353669845E-3</v>
      </c>
      <c r="E5293" s="4">
        <f>(M5293-C5293)^2</f>
        <v>4.7292547745190577E-4</v>
      </c>
      <c r="K5293" s="3">
        <f t="shared" si="504"/>
        <v>5283.7238582538766</v>
      </c>
      <c r="L5293" s="4">
        <v>0.19206070045735599</v>
      </c>
      <c r="M5293" s="4">
        <v>0.21157277629209001</v>
      </c>
      <c r="O5293" s="4">
        <f t="shared" si="501"/>
        <v>3.7237319242801381E-2</v>
      </c>
      <c r="P5293" s="4">
        <f t="shared" si="502"/>
        <v>4.3730867252662543E-2</v>
      </c>
    </row>
    <row r="5294" spans="1:16" x14ac:dyDescent="0.55000000000000004">
      <c r="A5294" s="3">
        <f t="shared" si="503"/>
        <v>5284.7238582538766</v>
      </c>
      <c r="C5294">
        <f t="shared" si="499"/>
        <v>0.28205976687521067</v>
      </c>
      <c r="D5294">
        <f t="shared" si="500"/>
        <v>8.8021587440373833E-2</v>
      </c>
      <c r="E5294" s="4">
        <f>(M5294-C5294)^2</f>
        <v>4.148467575300175E-2</v>
      </c>
      <c r="K5294" s="3">
        <f t="shared" si="504"/>
        <v>5284.7238582538766</v>
      </c>
      <c r="L5294" s="4">
        <v>0.16314971235807799</v>
      </c>
      <c r="M5294" s="4">
        <v>7.8381894358332302E-2</v>
      </c>
      <c r="O5294" s="4">
        <f t="shared" si="501"/>
        <v>2.6915272959051835E-2</v>
      </c>
      <c r="P5294" s="4">
        <f t="shared" si="502"/>
        <v>5.7651194489199949E-3</v>
      </c>
    </row>
    <row r="5295" spans="1:16" x14ac:dyDescent="0.55000000000000004">
      <c r="A5295" s="3">
        <f t="shared" si="503"/>
        <v>5285.7238582538766</v>
      </c>
      <c r="C5295">
        <f t="shared" si="499"/>
        <v>0.30341007897198619</v>
      </c>
      <c r="D5295">
        <f t="shared" si="500"/>
        <v>0.14473456211707639</v>
      </c>
      <c r="E5295" s="4">
        <f>(M5295-C5295)^2</f>
        <v>0.14277084787660149</v>
      </c>
      <c r="K5295" s="3">
        <f t="shared" si="504"/>
        <v>5285.7238582538766</v>
      </c>
      <c r="L5295" s="4">
        <v>9.3376866691383398E-2</v>
      </c>
      <c r="M5295" s="4">
        <v>-7.4440219263441298E-2</v>
      </c>
      <c r="O5295" s="4">
        <f t="shared" si="501"/>
        <v>8.8898314728993177E-3</v>
      </c>
      <c r="P5295" s="4">
        <f t="shared" si="502"/>
        <v>5.9126457036872797E-3</v>
      </c>
    </row>
    <row r="5296" spans="1:16" x14ac:dyDescent="0.55000000000000004">
      <c r="A5296" s="3">
        <f t="shared" si="503"/>
        <v>5286.7238582538766</v>
      </c>
      <c r="C5296">
        <f t="shared" si="499"/>
        <v>0.24851138483137514</v>
      </c>
      <c r="D5296">
        <f t="shared" si="500"/>
        <v>0.16507476181203262</v>
      </c>
      <c r="E5296" s="4">
        <f>(M5296-C5296)^2</f>
        <v>0.20896756537260935</v>
      </c>
      <c r="K5296" s="3">
        <f t="shared" si="504"/>
        <v>5286.7238582538766</v>
      </c>
      <c r="L5296" s="4">
        <v>2.1720549380469401E-4</v>
      </c>
      <c r="M5296" s="4">
        <v>-0.208618318177092</v>
      </c>
      <c r="O5296" s="4">
        <f t="shared" si="501"/>
        <v>1.2684202197486399E-6</v>
      </c>
      <c r="P5296" s="4">
        <f t="shared" si="502"/>
        <v>4.4551316934531286E-2</v>
      </c>
    </row>
    <row r="5297" spans="1:16" x14ac:dyDescent="0.55000000000000004">
      <c r="A5297" s="3">
        <f t="shared" si="503"/>
        <v>5287.7238582538766</v>
      </c>
      <c r="C5297">
        <f t="shared" si="499"/>
        <v>0.13116009782932703</v>
      </c>
      <c r="D5297">
        <f t="shared" si="500"/>
        <v>0.1439305566853373</v>
      </c>
      <c r="E5297" s="4">
        <f>(M5297-C5297)^2</f>
        <v>0.17783659392495932</v>
      </c>
      <c r="K5297" s="3">
        <f t="shared" si="504"/>
        <v>5287.7238582538766</v>
      </c>
      <c r="L5297" s="4">
        <v>-9.2996856167142303E-2</v>
      </c>
      <c r="M5297" s="4">
        <v>-0.29054666512920002</v>
      </c>
      <c r="O5297" s="4">
        <f t="shared" si="501"/>
        <v>8.480166597185073E-3</v>
      </c>
      <c r="P5297" s="4">
        <f t="shared" si="502"/>
        <v>8.5849103020687559E-2</v>
      </c>
    </row>
    <row r="5298" spans="1:16" x14ac:dyDescent="0.55000000000000004">
      <c r="A5298" s="3">
        <f t="shared" si="503"/>
        <v>5288.7238582538766</v>
      </c>
      <c r="C5298">
        <f t="shared" si="499"/>
        <v>-1.9152609410624438E-2</v>
      </c>
      <c r="D5298">
        <f t="shared" si="500"/>
        <v>8.6615628583295703E-2</v>
      </c>
      <c r="E5298" s="4">
        <f>(M5298-C5298)^2</f>
        <v>7.8710091279244471E-2</v>
      </c>
      <c r="K5298" s="3">
        <f t="shared" si="504"/>
        <v>5288.7238582538766</v>
      </c>
      <c r="L5298" s="4">
        <v>-0.162919278290416</v>
      </c>
      <c r="M5298" s="4">
        <v>-0.29970579737904601</v>
      </c>
      <c r="O5298" s="4">
        <f t="shared" si="501"/>
        <v>2.6247318561343897E-2</v>
      </c>
      <c r="P5298" s="4">
        <f t="shared" si="502"/>
        <v>9.130024744307641E-2</v>
      </c>
    </row>
    <row r="5299" spans="1:16" x14ac:dyDescent="0.55000000000000004">
      <c r="A5299" s="3">
        <f t="shared" si="503"/>
        <v>5289.7238582538766</v>
      </c>
      <c r="C5299">
        <f t="shared" si="499"/>
        <v>-0.16465213628660647</v>
      </c>
      <c r="D5299">
        <f t="shared" si="500"/>
        <v>7.5336068286337354E-3</v>
      </c>
      <c r="E5299" s="4">
        <f>(M5299-C5299)^2</f>
        <v>4.7816695518417326E-3</v>
      </c>
      <c r="K5299" s="3">
        <f t="shared" si="504"/>
        <v>5289.7238582538766</v>
      </c>
      <c r="L5299" s="4">
        <v>-0.19203755648802801</v>
      </c>
      <c r="M5299" s="4">
        <v>-0.23380175343552301</v>
      </c>
      <c r="O5299" s="4">
        <f t="shared" si="501"/>
        <v>3.6530111290081449E-2</v>
      </c>
      <c r="P5299" s="4">
        <f t="shared" si="502"/>
        <v>5.5816549819445484E-2</v>
      </c>
    </row>
    <row r="5300" spans="1:16" x14ac:dyDescent="0.55000000000000004">
      <c r="A5300" s="3">
        <f t="shared" si="503"/>
        <v>5290.7238582538766</v>
      </c>
      <c r="C5300">
        <f t="shared" si="499"/>
        <v>-0.26877346699551613</v>
      </c>
      <c r="D5300">
        <f t="shared" si="500"/>
        <v>-7.3441661307205169E-2</v>
      </c>
      <c r="E5300" s="4">
        <f>(M5300-C5300)^2</f>
        <v>2.5418835907834614E-2</v>
      </c>
      <c r="K5300" s="3">
        <f t="shared" si="504"/>
        <v>5290.7238582538766</v>
      </c>
      <c r="L5300" s="4">
        <v>-0.173058837348702</v>
      </c>
      <c r="M5300" s="4">
        <v>-0.109340609943293</v>
      </c>
      <c r="O5300" s="4">
        <f t="shared" si="501"/>
        <v>2.9635554055884777E-2</v>
      </c>
      <c r="P5300" s="4">
        <f t="shared" si="502"/>
        <v>1.2497925404586767E-2</v>
      </c>
    </row>
    <row r="5301" spans="1:16" x14ac:dyDescent="0.55000000000000004">
      <c r="A5301" s="3">
        <f t="shared" si="503"/>
        <v>5291.7238582538766</v>
      </c>
      <c r="C5301">
        <f t="shared" si="499"/>
        <v>-0.3053502064674698</v>
      </c>
      <c r="D5301">
        <f t="shared" si="500"/>
        <v>-0.13596054292469281</v>
      </c>
      <c r="E5301" s="4">
        <f>(M5301-C5301)^2</f>
        <v>0.12100363955843244</v>
      </c>
      <c r="K5301" s="3">
        <f t="shared" si="504"/>
        <v>5291.7238582538766</v>
      </c>
      <c r="L5301" s="4">
        <v>-0.110736458816308</v>
      </c>
      <c r="M5301" s="4">
        <v>4.2505567609132898E-2</v>
      </c>
      <c r="O5301" s="4">
        <f t="shared" si="501"/>
        <v>1.2062062771522105E-2</v>
      </c>
      <c r="P5301" s="4">
        <f t="shared" si="502"/>
        <v>1.6041672647376674E-3</v>
      </c>
    </row>
    <row r="5302" spans="1:16" x14ac:dyDescent="0.55000000000000004">
      <c r="A5302" s="3">
        <f t="shared" si="503"/>
        <v>5292.7238582538766</v>
      </c>
      <c r="C5302">
        <f t="shared" si="499"/>
        <v>-0.26519037253218442</v>
      </c>
      <c r="D5302">
        <f t="shared" si="500"/>
        <v>-0.16431161996357543</v>
      </c>
      <c r="E5302" s="4">
        <f>(M5302-C5302)^2</f>
        <v>0.2015079192178883</v>
      </c>
      <c r="K5302" s="3">
        <f t="shared" si="504"/>
        <v>5292.7238582538766</v>
      </c>
      <c r="L5302" s="4">
        <v>-2.0679447214253001E-2</v>
      </c>
      <c r="M5302" s="4">
        <v>0.18370596206845399</v>
      </c>
      <c r="O5302" s="4">
        <f t="shared" si="501"/>
        <v>3.9086915400924775E-4</v>
      </c>
      <c r="P5302" s="4">
        <f t="shared" si="502"/>
        <v>3.2852451136510405E-2</v>
      </c>
    </row>
    <row r="5303" spans="1:16" x14ac:dyDescent="0.55000000000000004">
      <c r="A5303" s="3">
        <f t="shared" si="503"/>
        <v>5293.7238582538766</v>
      </c>
      <c r="C5303">
        <f t="shared" si="499"/>
        <v>-0.15838640324792891</v>
      </c>
      <c r="D5303">
        <f t="shared" si="500"/>
        <v>-0.15137007489207127</v>
      </c>
      <c r="E5303" s="4">
        <f>(M5303-C5303)^2</f>
        <v>0.19121595152608747</v>
      </c>
      <c r="K5303" s="3">
        <f t="shared" si="504"/>
        <v>5293.7238582538766</v>
      </c>
      <c r="L5303" s="4">
        <v>7.4556860228589303E-2</v>
      </c>
      <c r="M5303" s="4">
        <v>0.27889605869868</v>
      </c>
      <c r="O5303" s="4">
        <f t="shared" si="501"/>
        <v>5.6951015148509242E-3</v>
      </c>
      <c r="P5303" s="4">
        <f t="shared" si="502"/>
        <v>7.6420482358395034E-2</v>
      </c>
    </row>
    <row r="5304" spans="1:16" x14ac:dyDescent="0.55000000000000004">
      <c r="A5304" s="3">
        <f t="shared" si="503"/>
        <v>5294.7238582538766</v>
      </c>
      <c r="C5304">
        <f t="shared" si="499"/>
        <v>-1.177885891388686E-2</v>
      </c>
      <c r="D5304">
        <f t="shared" si="500"/>
        <v>-0.1003882055712441</v>
      </c>
      <c r="E5304" s="4">
        <f>(M5304-C5304)^2</f>
        <v>9.986470042548623E-2</v>
      </c>
      <c r="K5304" s="3">
        <f t="shared" si="504"/>
        <v>5294.7238582538766</v>
      </c>
      <c r="L5304" s="4">
        <v>0.151119939509999</v>
      </c>
      <c r="M5304" s="4">
        <v>0.30423490728228098</v>
      </c>
      <c r="O5304" s="4">
        <f t="shared" si="501"/>
        <v>2.3112809437462498E-2</v>
      </c>
      <c r="P5304" s="4">
        <f t="shared" si="502"/>
        <v>9.1072011338863709E-2</v>
      </c>
    </row>
    <row r="5305" spans="1:16" x14ac:dyDescent="0.55000000000000004">
      <c r="A5305" s="3">
        <f t="shared" si="503"/>
        <v>5295.7238582538766</v>
      </c>
      <c r="C5305">
        <f t="shared" si="499"/>
        <v>0.13778879238100711</v>
      </c>
      <c r="D5305">
        <f t="shared" si="500"/>
        <v>-2.4178100792048567E-2</v>
      </c>
      <c r="E5305" s="4">
        <f>(M5305-C5305)^2</f>
        <v>1.3360457122533366E-2</v>
      </c>
      <c r="K5305" s="3">
        <f t="shared" si="504"/>
        <v>5295.7238582538766</v>
      </c>
      <c r="L5305" s="4">
        <v>0.18983409246108601</v>
      </c>
      <c r="M5305" s="4">
        <v>0.25337623600068998</v>
      </c>
      <c r="O5305" s="4">
        <f t="shared" si="501"/>
        <v>3.6382941108874849E-2</v>
      </c>
      <c r="P5305" s="4">
        <f t="shared" si="502"/>
        <v>6.2962214085389406E-2</v>
      </c>
    </row>
    <row r="5306" spans="1:16" x14ac:dyDescent="0.55000000000000004">
      <c r="A5306" s="3">
        <f t="shared" si="503"/>
        <v>5296.7238582538766</v>
      </c>
      <c r="C5306">
        <f t="shared" si="499"/>
        <v>0.25272918763577545</v>
      </c>
      <c r="D5306">
        <f t="shared" si="500"/>
        <v>5.8108124346512753E-2</v>
      </c>
      <c r="E5306" s="4">
        <f>(M5306-C5306)^2</f>
        <v>1.2921158317967665E-2</v>
      </c>
      <c r="K5306" s="3">
        <f t="shared" si="504"/>
        <v>5296.7238582538766</v>
      </c>
      <c r="L5306" s="4">
        <v>0.18100311931008101</v>
      </c>
      <c r="M5306" s="4">
        <v>0.13905791458067299</v>
      </c>
      <c r="O5306" s="4">
        <f t="shared" si="501"/>
        <v>3.3092032300822902E-2</v>
      </c>
      <c r="P5306" s="4">
        <f t="shared" si="502"/>
        <v>1.8660763166706118E-2</v>
      </c>
    </row>
    <row r="5307" spans="1:16" x14ac:dyDescent="0.55000000000000004">
      <c r="A5307" s="3">
        <f t="shared" si="503"/>
        <v>5297.7238582538766</v>
      </c>
      <c r="C5307">
        <f t="shared" si="499"/>
        <v>0.30415702763975305</v>
      </c>
      <c r="D5307">
        <f t="shared" si="500"/>
        <v>0.12579138457793665</v>
      </c>
      <c r="E5307" s="4">
        <f>(M5307-C5307)^2</f>
        <v>9.8750141152102552E-2</v>
      </c>
      <c r="K5307" s="3">
        <f t="shared" si="504"/>
        <v>5297.7238582538766</v>
      </c>
      <c r="L5307" s="4">
        <v>0.12683879206603299</v>
      </c>
      <c r="M5307" s="4">
        <v>-1.0088324198746799E-2</v>
      </c>
      <c r="O5307" s="4">
        <f t="shared" si="501"/>
        <v>1.6319507611588784E-2</v>
      </c>
      <c r="P5307" s="4">
        <f t="shared" si="502"/>
        <v>1.5729762197445242E-4</v>
      </c>
    </row>
    <row r="5308" spans="1:16" x14ac:dyDescent="0.55000000000000004">
      <c r="A5308" s="3">
        <f t="shared" si="503"/>
        <v>5298.7238582538766</v>
      </c>
      <c r="C5308">
        <f t="shared" si="499"/>
        <v>0.27914814815103317</v>
      </c>
      <c r="D5308">
        <f t="shared" si="500"/>
        <v>0.16186241854512604</v>
      </c>
      <c r="E5308" s="4">
        <f>(M5308-C5308)^2</f>
        <v>0.18997047692618674</v>
      </c>
      <c r="K5308" s="3">
        <f t="shared" si="504"/>
        <v>5298.7238582538766</v>
      </c>
      <c r="L5308" s="4">
        <v>4.0906902498307397E-2</v>
      </c>
      <c r="M5308" s="4">
        <v>-0.15670787959917101</v>
      </c>
      <c r="O5308" s="4">
        <f t="shared" si="501"/>
        <v>1.7485727242781933E-3</v>
      </c>
      <c r="P5308" s="4">
        <f t="shared" si="502"/>
        <v>2.5332348153678561E-2</v>
      </c>
    </row>
    <row r="5309" spans="1:16" x14ac:dyDescent="0.55000000000000004">
      <c r="A5309" s="3">
        <f t="shared" si="503"/>
        <v>5299.7238582538766</v>
      </c>
      <c r="C5309">
        <f t="shared" si="499"/>
        <v>0.18398744983791868</v>
      </c>
      <c r="D5309">
        <f t="shared" si="500"/>
        <v>0.15725633129391028</v>
      </c>
      <c r="E5309" s="4">
        <f>(M5309-C5309)^2</f>
        <v>0.20076352053730767</v>
      </c>
      <c r="K5309" s="3">
        <f t="shared" si="504"/>
        <v>5299.7238582538766</v>
      </c>
      <c r="L5309" s="4">
        <v>-5.5270374568119403E-2</v>
      </c>
      <c r="M5309" s="4">
        <v>-0.26407897440887501</v>
      </c>
      <c r="O5309" s="4">
        <f t="shared" si="501"/>
        <v>2.9551551155983752E-3</v>
      </c>
      <c r="P5309" s="4">
        <f t="shared" si="502"/>
        <v>7.1039565604436097E-2</v>
      </c>
    </row>
    <row r="5310" spans="1:16" x14ac:dyDescent="0.55000000000000004">
      <c r="A5310" s="3">
        <f t="shared" si="503"/>
        <v>5300.7238582538766</v>
      </c>
      <c r="C5310">
        <f t="shared" si="499"/>
        <v>4.2589460206737172E-2</v>
      </c>
      <c r="D5310">
        <f t="shared" si="500"/>
        <v>0.11313066372314592</v>
      </c>
      <c r="E5310" s="4">
        <f>(M5310-C5310)^2</f>
        <v>0.1210339313301452</v>
      </c>
      <c r="K5310" s="3">
        <f t="shared" si="504"/>
        <v>5300.7238582538766</v>
      </c>
      <c r="L5310" s="4">
        <v>-0.13760484345144899</v>
      </c>
      <c r="M5310" s="4">
        <v>-0.30530985185085402</v>
      </c>
      <c r="O5310" s="4">
        <f t="shared" si="501"/>
        <v>1.8685743736281971E-2</v>
      </c>
      <c r="P5310" s="4">
        <f t="shared" si="502"/>
        <v>9.471828731258522E-2</v>
      </c>
    </row>
    <row r="5311" spans="1:16" x14ac:dyDescent="0.55000000000000004">
      <c r="A5311" s="3">
        <f t="shared" si="503"/>
        <v>5301.7238582538766</v>
      </c>
      <c r="C5311">
        <f t="shared" si="499"/>
        <v>-0.10951154900741827</v>
      </c>
      <c r="D5311">
        <f t="shared" si="500"/>
        <v>4.0574494723211237E-2</v>
      </c>
      <c r="E5311" s="4">
        <f>(M5311-C5311)^2</f>
        <v>2.5780295174931363E-2</v>
      </c>
      <c r="K5311" s="3">
        <f t="shared" si="504"/>
        <v>5301.7238582538766</v>
      </c>
      <c r="L5311" s="4">
        <v>-0.18547532565388899</v>
      </c>
      <c r="M5311" s="4">
        <v>-0.27007398289197099</v>
      </c>
      <c r="O5311" s="4">
        <f t="shared" si="501"/>
        <v>3.4064715224591431E-2</v>
      </c>
      <c r="P5311" s="4">
        <f t="shared" si="502"/>
        <v>7.4271234749333087E-2</v>
      </c>
    </row>
    <row r="5312" spans="1:16" x14ac:dyDescent="0.55000000000000004">
      <c r="A5312" s="3">
        <f t="shared" si="503"/>
        <v>5302.7238582538766</v>
      </c>
      <c r="C5312">
        <f t="shared" si="499"/>
        <v>-0.23409156481374147</v>
      </c>
      <c r="D5312">
        <f t="shared" si="500"/>
        <v>-4.2178319397240489E-2</v>
      </c>
      <c r="E5312" s="4">
        <f>(M5312-C5312)^2</f>
        <v>4.4749618043909943E-3</v>
      </c>
      <c r="K5312" s="3">
        <f t="shared" si="504"/>
        <v>5302.7238582538766</v>
      </c>
      <c r="L5312" s="4">
        <v>-0.18689236194092501</v>
      </c>
      <c r="M5312" s="4">
        <v>-0.16719640950043799</v>
      </c>
      <c r="O5312" s="4">
        <f t="shared" si="501"/>
        <v>3.4589797475637202E-2</v>
      </c>
      <c r="P5312" s="4">
        <f t="shared" si="502"/>
        <v>2.8781095415182423E-2</v>
      </c>
    </row>
    <row r="5313" spans="1:16" x14ac:dyDescent="0.55000000000000004">
      <c r="A5313" s="3">
        <f t="shared" si="503"/>
        <v>5303.7238582538766</v>
      </c>
      <c r="C5313">
        <f t="shared" si="499"/>
        <v>-0.29984278611822657</v>
      </c>
      <c r="D5313">
        <f t="shared" si="500"/>
        <v>-0.11433143640242452</v>
      </c>
      <c r="E5313" s="4">
        <f>(M5313-C5313)^2</f>
        <v>7.6950387163716161E-2</v>
      </c>
      <c r="K5313" s="3">
        <f t="shared" si="504"/>
        <v>5303.7238582538766</v>
      </c>
      <c r="L5313" s="4">
        <v>-0.141501046783816</v>
      </c>
      <c r="M5313" s="4">
        <v>-2.2443458138297699E-2</v>
      </c>
      <c r="O5313" s="4">
        <f t="shared" si="501"/>
        <v>1.9766113456617013E-2</v>
      </c>
      <c r="P5313" s="4">
        <f t="shared" si="502"/>
        <v>6.1985905603894546E-4</v>
      </c>
    </row>
    <row r="5314" spans="1:16" x14ac:dyDescent="0.55000000000000004">
      <c r="A5314" s="3">
        <f t="shared" si="503"/>
        <v>5304.7238582538766</v>
      </c>
      <c r="C5314">
        <f t="shared" si="499"/>
        <v>-0.29024148602193456</v>
      </c>
      <c r="D5314">
        <f t="shared" si="500"/>
        <v>-0.15775228967758048</v>
      </c>
      <c r="E5314" s="4">
        <f>(M5314-C5314)^2</f>
        <v>0.17486789063726735</v>
      </c>
      <c r="K5314" s="3">
        <f t="shared" si="504"/>
        <v>5304.7238582538766</v>
      </c>
      <c r="L5314" s="4">
        <v>-6.0669916650933998E-2</v>
      </c>
      <c r="M5314" s="4">
        <v>0.12793059654368499</v>
      </c>
      <c r="O5314" s="4">
        <f t="shared" si="501"/>
        <v>3.5713628393342252E-3</v>
      </c>
      <c r="P5314" s="4">
        <f t="shared" si="502"/>
        <v>1.5744499078356258E-2</v>
      </c>
    </row>
    <row r="5315" spans="1:16" x14ac:dyDescent="0.55000000000000004">
      <c r="A5315" s="3">
        <f t="shared" si="503"/>
        <v>5305.7238582538766</v>
      </c>
      <c r="C5315">
        <f t="shared" si="499"/>
        <v>-0.20770053621788614</v>
      </c>
      <c r="D5315">
        <f t="shared" si="500"/>
        <v>-0.16152892493488333</v>
      </c>
      <c r="E5315" s="4">
        <f>(M5315-C5315)^2</f>
        <v>0.20608347301453478</v>
      </c>
      <c r="K5315" s="3">
        <f t="shared" si="504"/>
        <v>5305.7238582538766</v>
      </c>
      <c r="L5315" s="4">
        <v>3.5356370476012998E-2</v>
      </c>
      <c r="M5315" s="4">
        <v>0.24626363969749901</v>
      </c>
      <c r="O5315" s="4">
        <f t="shared" si="501"/>
        <v>1.315179717090241E-3</v>
      </c>
      <c r="P5315" s="4">
        <f t="shared" si="502"/>
        <v>5.9443379014470693E-2</v>
      </c>
    </row>
    <row r="5316" spans="1:16" x14ac:dyDescent="0.55000000000000004">
      <c r="A5316" s="3">
        <f t="shared" si="503"/>
        <v>5306.7238582538766</v>
      </c>
      <c r="C5316">
        <f t="shared" si="499"/>
        <v>-7.2963036005252252E-2</v>
      </c>
      <c r="D5316">
        <f t="shared" si="500"/>
        <v>-0.12471224817504675</v>
      </c>
      <c r="E5316" s="4">
        <f>(M5316-C5316)^2</f>
        <v>0.14128687391550204</v>
      </c>
      <c r="K5316" s="3">
        <f t="shared" si="504"/>
        <v>5306.7238582538766</v>
      </c>
      <c r="L5316" s="4">
        <v>0.122527435282243</v>
      </c>
      <c r="M5316" s="4">
        <v>0.302918426580364</v>
      </c>
      <c r="O5316" s="4">
        <f t="shared" si="501"/>
        <v>1.5236562477397094E-2</v>
      </c>
      <c r="P5316" s="4">
        <f t="shared" si="502"/>
        <v>9.0279165690637431E-2</v>
      </c>
    </row>
    <row r="5317" spans="1:16" x14ac:dyDescent="0.55000000000000004">
      <c r="A5317" s="3">
        <f t="shared" si="503"/>
        <v>5307.7238582538766</v>
      </c>
      <c r="C5317">
        <f t="shared" si="499"/>
        <v>8.0110568948465299E-2</v>
      </c>
      <c r="D5317">
        <f t="shared" si="500"/>
        <v>-5.6554539432304027E-2</v>
      </c>
      <c r="E5317" s="4">
        <f>(M5317-C5317)^2</f>
        <v>4.1450861076797289E-2</v>
      </c>
      <c r="K5317" s="3">
        <f t="shared" si="504"/>
        <v>5307.7238582538766</v>
      </c>
      <c r="L5317" s="4">
        <v>0.17901074381701099</v>
      </c>
      <c r="M5317" s="4">
        <v>0.283705414356686</v>
      </c>
      <c r="O5317" s="4">
        <f t="shared" si="501"/>
        <v>3.2371127220104122E-2</v>
      </c>
      <c r="P5317" s="4">
        <f t="shared" si="502"/>
        <v>7.9102633325152702E-2</v>
      </c>
    </row>
    <row r="5318" spans="1:16" x14ac:dyDescent="0.55000000000000004">
      <c r="A5318" s="3">
        <f t="shared" si="503"/>
        <v>5308.7238582538766</v>
      </c>
      <c r="C5318">
        <f t="shared" si="499"/>
        <v>0.21305184576013472</v>
      </c>
      <c r="D5318">
        <f t="shared" si="500"/>
        <v>2.5815707814495745E-2</v>
      </c>
      <c r="E5318" s="4">
        <f>(M5318-C5318)^2</f>
        <v>3.8475703741775076E-4</v>
      </c>
      <c r="K5318" s="3">
        <f t="shared" si="504"/>
        <v>5308.7238582538766</v>
      </c>
      <c r="L5318" s="4">
        <v>0.19065970106077601</v>
      </c>
      <c r="M5318" s="4">
        <v>0.19343662112675999</v>
      </c>
      <c r="O5318" s="4">
        <f t="shared" si="501"/>
        <v>3.6698581073045883E-2</v>
      </c>
      <c r="P5318" s="4">
        <f t="shared" si="502"/>
        <v>3.6474548478223234E-2</v>
      </c>
    </row>
    <row r="5319" spans="1:16" x14ac:dyDescent="0.55000000000000004">
      <c r="A5319" s="3">
        <f t="shared" si="503"/>
        <v>5309.7238582538766</v>
      </c>
      <c r="C5319">
        <f t="shared" ref="C5319:C5382" si="505">$B$2*EXP(-C$4*((PI()/($B$1*$B$3)))^0.5)*SIN(2*PI()*$A5319/$B$3-C$4*SQRT(PI()/($B$1*$B$3)))</f>
        <v>0.2924517518590013</v>
      </c>
      <c r="D5319">
        <f t="shared" ref="D5319:D5382" si="506">$B$2*EXP(-D$4*((PI()/($B$1*$B$3)))^0.5)*SIN(2*PI()*$A5319/$B$3-D$4*SQRT(PI()/($B$1*$B$3)))</f>
        <v>0.10169829297426773</v>
      </c>
      <c r="E5319" s="4">
        <f>(M5319-C5319)^2</f>
        <v>5.6516183227182701E-2</v>
      </c>
      <c r="K5319" s="3">
        <f t="shared" si="504"/>
        <v>5309.7238582538766</v>
      </c>
      <c r="L5319" s="4">
        <v>0.15455675340695299</v>
      </c>
      <c r="M5319" s="4">
        <v>5.4720426141958503E-2</v>
      </c>
      <c r="O5319" s="4">
        <f t="shared" ref="O5319:O5382" si="507">(L5319-$J$1)^2</f>
        <v>2.4169611719738193E-2</v>
      </c>
      <c r="P5319" s="4">
        <f t="shared" ref="P5319:P5382" si="508">(M5319-$J$2)^2</f>
        <v>2.7318304525380346E-3</v>
      </c>
    </row>
    <row r="5320" spans="1:16" x14ac:dyDescent="0.55000000000000004">
      <c r="A5320" s="3">
        <f t="shared" si="503"/>
        <v>5310.7238582538766</v>
      </c>
      <c r="C5320">
        <f t="shared" si="505"/>
        <v>0.2983565534868165</v>
      </c>
      <c r="D5320">
        <f t="shared" si="506"/>
        <v>0.15202340884496887</v>
      </c>
      <c r="E5320" s="4">
        <f>(M5320-C5320)^2</f>
        <v>0.15686145816799266</v>
      </c>
      <c r="K5320" s="3">
        <f t="shared" si="504"/>
        <v>5310.7238582538766</v>
      </c>
      <c r="L5320" s="4">
        <v>7.9744108061869295E-2</v>
      </c>
      <c r="M5320" s="4">
        <v>-9.77008390309759E-2</v>
      </c>
      <c r="O5320" s="4">
        <f t="shared" si="507"/>
        <v>6.5049296697931528E-3</v>
      </c>
      <c r="P5320" s="4">
        <f t="shared" si="508"/>
        <v>1.0030893764820255E-2</v>
      </c>
    </row>
    <row r="5321" spans="1:16" x14ac:dyDescent="0.55000000000000004">
      <c r="A5321" s="3">
        <f t="shared" si="503"/>
        <v>5311.7238582538766</v>
      </c>
      <c r="C5321">
        <f t="shared" si="505"/>
        <v>0.22928233403242892</v>
      </c>
      <c r="D5321">
        <f t="shared" si="506"/>
        <v>0.16414401322245301</v>
      </c>
      <c r="E5321" s="4">
        <f>(M5321-C5321)^2</f>
        <v>0.20696554214792187</v>
      </c>
      <c r="K5321" s="3">
        <f t="shared" si="504"/>
        <v>5311.7238582538766</v>
      </c>
      <c r="L5321" s="4">
        <v>-1.5040943843841499E-2</v>
      </c>
      <c r="M5321" s="4">
        <v>-0.22565232297659901</v>
      </c>
      <c r="O5321" s="4">
        <f t="shared" si="507"/>
        <v>1.9971081532437775E-4</v>
      </c>
      <c r="P5321" s="4">
        <f t="shared" si="508"/>
        <v>5.2032271345420281E-2</v>
      </c>
    </row>
    <row r="5322" spans="1:16" x14ac:dyDescent="0.55000000000000004">
      <c r="A5322" s="3">
        <f t="shared" si="503"/>
        <v>5312.7238582538766</v>
      </c>
      <c r="C5322">
        <f t="shared" si="505"/>
        <v>0.10258791231932032</v>
      </c>
      <c r="D5322">
        <f t="shared" si="506"/>
        <v>0.13501411619793494</v>
      </c>
      <c r="E5322" s="4">
        <f>(M5322-C5322)^2</f>
        <v>0.1597406612589993</v>
      </c>
      <c r="K5322" s="3">
        <f t="shared" si="504"/>
        <v>5312.7238582538766</v>
      </c>
      <c r="L5322" s="4">
        <v>-0.10605889805662</v>
      </c>
      <c r="M5322" s="4">
        <v>-0.29708778278734899</v>
      </c>
      <c r="O5322" s="4">
        <f t="shared" si="507"/>
        <v>1.1056493460894391E-2</v>
      </c>
      <c r="P5322" s="4">
        <f t="shared" si="508"/>
        <v>8.9724986488479014E-2</v>
      </c>
    </row>
    <row r="5323" spans="1:16" x14ac:dyDescent="0.55000000000000004">
      <c r="A5323" s="3">
        <f t="shared" si="503"/>
        <v>5313.7238582538766</v>
      </c>
      <c r="C5323">
        <f t="shared" si="505"/>
        <v>-4.9887546045049018E-2</v>
      </c>
      <c r="D5323">
        <f t="shared" si="506"/>
        <v>7.1954258036373273E-2</v>
      </c>
      <c r="E5323" s="4">
        <f>(M5323-C5323)^2</f>
        <v>5.9647422640934228E-2</v>
      </c>
      <c r="K5323" s="3">
        <f t="shared" si="504"/>
        <v>5313.7238582538766</v>
      </c>
      <c r="L5323" s="4">
        <v>-0.17051374330948199</v>
      </c>
      <c r="M5323" s="4">
        <v>-0.29411576440020598</v>
      </c>
      <c r="O5323" s="4">
        <f t="shared" si="507"/>
        <v>2.8765756693739489E-2</v>
      </c>
      <c r="P5323" s="4">
        <f t="shared" si="508"/>
        <v>8.7953334918021264E-2</v>
      </c>
    </row>
    <row r="5324" spans="1:16" x14ac:dyDescent="0.55000000000000004">
      <c r="A5324" s="3">
        <f t="shared" ref="A5324:A5387" si="509">K5324</f>
        <v>5314.7238582538766</v>
      </c>
      <c r="C5324">
        <f t="shared" si="505"/>
        <v>-0.18982592646392138</v>
      </c>
      <c r="D5324">
        <f t="shared" si="506"/>
        <v>-9.188192135414313E-3</v>
      </c>
      <c r="E5324" s="4">
        <f>(M5324-C5324)^2</f>
        <v>7.6478253128020113E-4</v>
      </c>
      <c r="K5324" s="3">
        <f t="shared" si="504"/>
        <v>5314.7238582538766</v>
      </c>
      <c r="L5324" s="4">
        <v>-0.19226236376001499</v>
      </c>
      <c r="M5324" s="4">
        <v>-0.217480628257291</v>
      </c>
      <c r="O5324" s="4">
        <f t="shared" si="507"/>
        <v>3.6616095990907274E-2</v>
      </c>
      <c r="P5324" s="4">
        <f t="shared" si="508"/>
        <v>4.8371025467434464E-2</v>
      </c>
    </row>
    <row r="5325" spans="1:16" x14ac:dyDescent="0.55000000000000004">
      <c r="A5325" s="3">
        <f t="shared" si="509"/>
        <v>5315.7238582538766</v>
      </c>
      <c r="C5325">
        <f t="shared" si="505"/>
        <v>-0.28205976687524431</v>
      </c>
      <c r="D5325">
        <f t="shared" si="506"/>
        <v>-8.8021587440413926E-2</v>
      </c>
      <c r="E5325" s="4">
        <f>(M5325-C5325)^2</f>
        <v>3.8292089804888567E-2</v>
      </c>
      <c r="K5325" s="3">
        <f t="shared" ref="K5325:K5388" si="510">K5324+1</f>
        <v>5315.7238582538766</v>
      </c>
      <c r="L5325" s="4">
        <v>-0.165857682497739</v>
      </c>
      <c r="M5325" s="4">
        <v>-8.6376119615467997E-2</v>
      </c>
      <c r="O5325" s="4">
        <f t="shared" si="507"/>
        <v>2.7208055934952603E-2</v>
      </c>
      <c r="P5325" s="4">
        <f t="shared" si="508"/>
        <v>7.8907032173579361E-3</v>
      </c>
    </row>
    <row r="5326" spans="1:16" x14ac:dyDescent="0.55000000000000004">
      <c r="A5326" s="3">
        <f t="shared" si="509"/>
        <v>5316.7238582538766</v>
      </c>
      <c r="C5326">
        <f t="shared" si="505"/>
        <v>-0.3034100789719763</v>
      </c>
      <c r="D5326">
        <f t="shared" si="506"/>
        <v>-0.1447345621170992</v>
      </c>
      <c r="E5326" s="4">
        <f>(M5326-C5326)^2</f>
        <v>0.13673126024422541</v>
      </c>
      <c r="K5326" s="3">
        <f t="shared" si="510"/>
        <v>5316.7238582538766</v>
      </c>
      <c r="L5326" s="4">
        <v>-9.7912915747540005E-2</v>
      </c>
      <c r="M5326" s="4">
        <v>6.6361824022593302E-2</v>
      </c>
      <c r="O5326" s="4">
        <f t="shared" si="507"/>
        <v>9.4097526587389613E-3</v>
      </c>
      <c r="P5326" s="4">
        <f t="shared" si="508"/>
        <v>4.0842725150660418E-3</v>
      </c>
    </row>
    <row r="5327" spans="1:16" x14ac:dyDescent="0.55000000000000004">
      <c r="A5327" s="3">
        <f t="shared" si="509"/>
        <v>5317.7238582538766</v>
      </c>
      <c r="C5327">
        <f t="shared" si="505"/>
        <v>-0.24851138483140492</v>
      </c>
      <c r="D5327">
        <f t="shared" si="506"/>
        <v>-0.16507476181203276</v>
      </c>
      <c r="E5327" s="4">
        <f>(M5327-C5327)^2</f>
        <v>0.20339236072377051</v>
      </c>
      <c r="K5327" s="3">
        <f t="shared" si="510"/>
        <v>5317.7238582538766</v>
      </c>
      <c r="L5327" s="4">
        <v>-5.4452518407377198E-3</v>
      </c>
      <c r="M5327" s="4">
        <v>0.202479037155327</v>
      </c>
      <c r="O5327" s="4">
        <f t="shared" si="507"/>
        <v>2.0577252875428686E-5</v>
      </c>
      <c r="P5327" s="4">
        <f t="shared" si="508"/>
        <v>4.0010211244144736E-2</v>
      </c>
    </row>
    <row r="5328" spans="1:16" x14ac:dyDescent="0.55000000000000004">
      <c r="A5328" s="3">
        <f t="shared" si="509"/>
        <v>5318.7238582538766</v>
      </c>
      <c r="C5328">
        <f t="shared" si="505"/>
        <v>-0.13116009782949864</v>
      </c>
      <c r="D5328">
        <f t="shared" si="506"/>
        <v>-0.1439305566853876</v>
      </c>
      <c r="E5328" s="4">
        <f>(M5328-C5328)^2</f>
        <v>0.17559805594634501</v>
      </c>
      <c r="K5328" s="3">
        <f t="shared" si="510"/>
        <v>5318.7238582538766</v>
      </c>
      <c r="L5328" s="4">
        <v>8.8386209169467198E-2</v>
      </c>
      <c r="M5328" s="4">
        <v>0.28788411934375502</v>
      </c>
      <c r="O5328" s="4">
        <f t="shared" si="507"/>
        <v>7.9736408350391582E-3</v>
      </c>
      <c r="P5328" s="4">
        <f t="shared" si="508"/>
        <v>8.1470632365604909E-2</v>
      </c>
    </row>
    <row r="5329" spans="1:16" x14ac:dyDescent="0.55000000000000004">
      <c r="A5329" s="3">
        <f t="shared" si="509"/>
        <v>5319.7238582538766</v>
      </c>
      <c r="C5329">
        <f t="shared" si="505"/>
        <v>1.9152609410711955E-2</v>
      </c>
      <c r="D5329">
        <f t="shared" si="506"/>
        <v>-8.6615628583255347E-2</v>
      </c>
      <c r="E5329" s="4">
        <f>(M5329-C5329)^2</f>
        <v>7.9543306061613722E-2</v>
      </c>
      <c r="K5329" s="3">
        <f t="shared" si="510"/>
        <v>5319.7238582538766</v>
      </c>
      <c r="L5329" s="4">
        <v>0.160080795784944</v>
      </c>
      <c r="M5329" s="4">
        <v>0.30118683793911899</v>
      </c>
      <c r="O5329" s="4">
        <f t="shared" si="507"/>
        <v>2.5917725983512406E-2</v>
      </c>
      <c r="P5329" s="4">
        <f t="shared" si="508"/>
        <v>8.9241600818907613E-2</v>
      </c>
    </row>
    <row r="5330" spans="1:16" x14ac:dyDescent="0.55000000000000004">
      <c r="A5330" s="3">
        <f t="shared" si="509"/>
        <v>5320.7238582538766</v>
      </c>
      <c r="C5330">
        <f t="shared" si="505"/>
        <v>0.16465213628644643</v>
      </c>
      <c r="D5330">
        <f t="shared" si="506"/>
        <v>-7.5336068287363625E-3</v>
      </c>
      <c r="E5330" s="4">
        <f>(M5330-C5330)^2</f>
        <v>5.5358522798375836E-3</v>
      </c>
      <c r="K5330" s="3">
        <f t="shared" si="510"/>
        <v>5320.7238582538766</v>
      </c>
      <c r="L5330" s="4">
        <v>0.19168215402692201</v>
      </c>
      <c r="M5330" s="4">
        <v>0.239055444545136</v>
      </c>
      <c r="O5330" s="4">
        <f t="shared" si="507"/>
        <v>3.7091366530259268E-2</v>
      </c>
      <c r="P5330" s="4">
        <f t="shared" si="508"/>
        <v>5.5980475111576417E-2</v>
      </c>
    </row>
    <row r="5331" spans="1:16" x14ac:dyDescent="0.55000000000000004">
      <c r="A5331" s="3">
        <f t="shared" si="509"/>
        <v>5321.7238582538766</v>
      </c>
      <c r="C5331">
        <f t="shared" si="505"/>
        <v>0.26877346699555771</v>
      </c>
      <c r="D5331">
        <f t="shared" si="506"/>
        <v>7.3441661307247622E-2</v>
      </c>
      <c r="E5331" s="4">
        <f>(M5331-C5331)^2</f>
        <v>2.3019666914501462E-2</v>
      </c>
      <c r="K5331" s="3">
        <f t="shared" si="510"/>
        <v>5321.7238582538766</v>
      </c>
      <c r="L5331" s="4">
        <v>0.17527552768310201</v>
      </c>
      <c r="M5331" s="4">
        <v>0.11705113207251</v>
      </c>
      <c r="O5331" s="4">
        <f t="shared" si="507"/>
        <v>3.1041000529854829E-2</v>
      </c>
      <c r="P5331" s="4">
        <f t="shared" si="508"/>
        <v>1.3132614830203506E-2</v>
      </c>
    </row>
    <row r="5332" spans="1:16" x14ac:dyDescent="0.55000000000000004">
      <c r="A5332" s="3">
        <f t="shared" si="509"/>
        <v>5322.7238582538766</v>
      </c>
      <c r="C5332">
        <f t="shared" si="505"/>
        <v>0.30535020646746874</v>
      </c>
      <c r="D5332">
        <f t="shared" si="506"/>
        <v>0.13596054292471971</v>
      </c>
      <c r="E5332" s="4">
        <f>(M5332-C5332)^2</f>
        <v>0.11534145166652711</v>
      </c>
      <c r="K5332" s="3">
        <f t="shared" si="510"/>
        <v>5322.7238582538766</v>
      </c>
      <c r="L5332" s="4">
        <v>0.114970058100616</v>
      </c>
      <c r="M5332" s="4">
        <v>-3.4269362560181801E-2</v>
      </c>
      <c r="O5332" s="4">
        <f t="shared" si="507"/>
        <v>1.34279644822348E-2</v>
      </c>
      <c r="P5332" s="4">
        <f t="shared" si="508"/>
        <v>1.3485694185714572E-3</v>
      </c>
    </row>
    <row r="5333" spans="1:16" x14ac:dyDescent="0.55000000000000004">
      <c r="A5333" s="3">
        <f t="shared" si="509"/>
        <v>5323.7238582538766</v>
      </c>
      <c r="C5333">
        <f t="shared" si="505"/>
        <v>0.26519037253227862</v>
      </c>
      <c r="D5333">
        <f t="shared" si="506"/>
        <v>0.16431161996356555</v>
      </c>
      <c r="E5333" s="4">
        <f>(M5333-C5333)^2</f>
        <v>0.19553841257739865</v>
      </c>
      <c r="K5333" s="3">
        <f t="shared" si="510"/>
        <v>5323.7238582538766</v>
      </c>
      <c r="L5333" s="4">
        <v>2.5869624244370198E-2</v>
      </c>
      <c r="M5333" s="4">
        <v>-0.17700688274798501</v>
      </c>
      <c r="O5333" s="4">
        <f t="shared" si="507"/>
        <v>7.1709665202979004E-4</v>
      </c>
      <c r="P5333" s="4">
        <f t="shared" si="508"/>
        <v>3.2206032807162263E-2</v>
      </c>
    </row>
    <row r="5334" spans="1:16" x14ac:dyDescent="0.55000000000000004">
      <c r="A5334" s="3">
        <f t="shared" si="509"/>
        <v>5324.7238582538766</v>
      </c>
      <c r="C5334">
        <f t="shared" si="505"/>
        <v>0.15838640324785394</v>
      </c>
      <c r="D5334">
        <f t="shared" si="506"/>
        <v>0.15137007489205234</v>
      </c>
      <c r="E5334" s="4">
        <f>(M5334-C5334)^2</f>
        <v>0.18818099486611942</v>
      </c>
      <c r="K5334" s="3">
        <f t="shared" si="510"/>
        <v>5324.7238582538766</v>
      </c>
      <c r="L5334" s="4">
        <v>-6.9710017487376305E-2</v>
      </c>
      <c r="M5334" s="4">
        <v>-0.27541193108057499</v>
      </c>
      <c r="O5334" s="4">
        <f t="shared" si="507"/>
        <v>4.7335750342377926E-3</v>
      </c>
      <c r="P5334" s="4">
        <f t="shared" si="508"/>
        <v>7.7209203721447503E-2</v>
      </c>
    </row>
    <row r="5335" spans="1:16" x14ac:dyDescent="0.55000000000000004">
      <c r="A5335" s="3">
        <f t="shared" si="509"/>
        <v>5325.7238582538766</v>
      </c>
      <c r="C5335">
        <f t="shared" si="505"/>
        <v>1.1778858914076762E-2</v>
      </c>
      <c r="D5335">
        <f t="shared" si="506"/>
        <v>0.10038820557132565</v>
      </c>
      <c r="E5335" s="4">
        <f>(M5335-C5335)^2</f>
        <v>0.10024645871715578</v>
      </c>
      <c r="K5335" s="3">
        <f t="shared" si="510"/>
        <v>5325.7238582538766</v>
      </c>
      <c r="L5335" s="4">
        <v>-0.14783035288985599</v>
      </c>
      <c r="M5335" s="4">
        <v>-0.30483835274245302</v>
      </c>
      <c r="O5335" s="4">
        <f t="shared" si="507"/>
        <v>2.1585873315246227E-2</v>
      </c>
      <c r="P5335" s="4">
        <f t="shared" si="508"/>
        <v>9.4428289321936545E-2</v>
      </c>
    </row>
    <row r="5336" spans="1:16" x14ac:dyDescent="0.55000000000000004">
      <c r="A5336" s="3">
        <f t="shared" si="509"/>
        <v>5326.7238582538766</v>
      </c>
      <c r="C5336">
        <f t="shared" si="505"/>
        <v>-0.13778879238096145</v>
      </c>
      <c r="D5336">
        <f t="shared" si="506"/>
        <v>2.4178100792075934E-2</v>
      </c>
      <c r="E5336" s="4">
        <f>(M5336-C5336)^2</f>
        <v>1.4430574331584636E-2</v>
      </c>
      <c r="K5336" s="3">
        <f t="shared" si="510"/>
        <v>5326.7238582538766</v>
      </c>
      <c r="L5336" s="4">
        <v>-0.18892565933814201</v>
      </c>
      <c r="M5336" s="4">
        <v>-0.25791611788013602</v>
      </c>
      <c r="O5336" s="4">
        <f t="shared" si="507"/>
        <v>3.5350250598492623E-2</v>
      </c>
      <c r="P5336" s="4">
        <f t="shared" si="508"/>
        <v>6.7792343473402267E-2</v>
      </c>
    </row>
    <row r="5337" spans="1:16" x14ac:dyDescent="0.55000000000000004">
      <c r="A5337" s="3">
        <f t="shared" si="509"/>
        <v>5327.7238582538766</v>
      </c>
      <c r="C5337">
        <f t="shared" si="505"/>
        <v>-0.25272918763582469</v>
      </c>
      <c r="D5337">
        <f t="shared" si="506"/>
        <v>-5.8108124346557127E-2</v>
      </c>
      <c r="E5337" s="4">
        <f>(M5337-C5337)^2</f>
        <v>1.1306493444910061E-2</v>
      </c>
      <c r="K5337" s="3">
        <f t="shared" si="510"/>
        <v>5327.7238582538766</v>
      </c>
      <c r="L5337" s="4">
        <v>-0.18270336239548701</v>
      </c>
      <c r="M5337" s="4">
        <v>-0.14639719129930301</v>
      </c>
      <c r="O5337" s="4">
        <f t="shared" si="507"/>
        <v>3.3049177058358199E-2</v>
      </c>
      <c r="P5337" s="4">
        <f t="shared" si="508"/>
        <v>2.2156531477935632E-2</v>
      </c>
    </row>
    <row r="5338" spans="1:16" x14ac:dyDescent="0.55000000000000004">
      <c r="A5338" s="3">
        <f t="shared" si="509"/>
        <v>5328.7238582538766</v>
      </c>
      <c r="C5338">
        <f t="shared" si="505"/>
        <v>-0.30415702763973612</v>
      </c>
      <c r="D5338">
        <f t="shared" si="506"/>
        <v>-0.12579138457787012</v>
      </c>
      <c r="E5338" s="4">
        <f>(M5338-C5338)^2</f>
        <v>9.3602249812403795E-2</v>
      </c>
      <c r="K5338" s="3">
        <f t="shared" si="510"/>
        <v>5328.7238582538766</v>
      </c>
      <c r="L5338" s="4">
        <v>-0.130721874931508</v>
      </c>
      <c r="M5338" s="4">
        <v>1.78782002468165E-3</v>
      </c>
      <c r="O5338" s="4">
        <f t="shared" si="507"/>
        <v>1.685137311487565E-2</v>
      </c>
      <c r="P5338" s="4">
        <f t="shared" si="508"/>
        <v>4.4314404054767168E-7</v>
      </c>
    </row>
    <row r="5339" spans="1:16" x14ac:dyDescent="0.55000000000000004">
      <c r="A5339" s="3">
        <f t="shared" si="509"/>
        <v>5329.7238582538766</v>
      </c>
      <c r="C5339">
        <f t="shared" si="505"/>
        <v>-0.27914814815099764</v>
      </c>
      <c r="D5339">
        <f t="shared" si="506"/>
        <v>-0.16186241854513533</v>
      </c>
      <c r="E5339" s="4">
        <f>(M5339-C5339)^2</f>
        <v>0.18376072001460686</v>
      </c>
      <c r="K5339" s="3">
        <f t="shared" si="510"/>
        <v>5329.7238582538766</v>
      </c>
      <c r="L5339" s="4">
        <v>-4.6000282951294102E-2</v>
      </c>
      <c r="M5339" s="4">
        <v>0.14952506073265401</v>
      </c>
      <c r="O5339" s="4">
        <f t="shared" si="507"/>
        <v>2.0332205389156227E-3</v>
      </c>
      <c r="P5339" s="4">
        <f t="shared" si="508"/>
        <v>2.1630040836664498E-2</v>
      </c>
    </row>
    <row r="5340" spans="1:16" x14ac:dyDescent="0.55000000000000004">
      <c r="A5340" s="3">
        <f t="shared" si="509"/>
        <v>5330.7238582538766</v>
      </c>
      <c r="C5340">
        <f t="shared" si="505"/>
        <v>-0.18398744983795953</v>
      </c>
      <c r="D5340">
        <f t="shared" si="506"/>
        <v>-0.15725633129391872</v>
      </c>
      <c r="E5340" s="4">
        <f>(M5340-C5340)^2</f>
        <v>0.19695868163316135</v>
      </c>
      <c r="K5340" s="3">
        <f t="shared" si="510"/>
        <v>5330.7238582538766</v>
      </c>
      <c r="L5340" s="4">
        <v>5.0242365259109197E-2</v>
      </c>
      <c r="M5340" s="4">
        <v>0.259812822394</v>
      </c>
      <c r="O5340" s="4">
        <f t="shared" si="507"/>
        <v>2.6164658651851506E-3</v>
      </c>
      <c r="P5340" s="4">
        <f t="shared" si="508"/>
        <v>6.6233815329008433E-2</v>
      </c>
    </row>
    <row r="5341" spans="1:16" x14ac:dyDescent="0.55000000000000004">
      <c r="A5341" s="3">
        <f t="shared" si="509"/>
        <v>5331.7238582538766</v>
      </c>
      <c r="C5341">
        <f t="shared" si="505"/>
        <v>-4.2589460206787846E-2</v>
      </c>
      <c r="D5341">
        <f t="shared" si="506"/>
        <v>-0.11313066372316609</v>
      </c>
      <c r="E5341" s="4">
        <f>(M5341-C5341)^2</f>
        <v>0.12083849023413801</v>
      </c>
      <c r="K5341" s="3">
        <f t="shared" si="510"/>
        <v>5331.7238582538766</v>
      </c>
      <c r="L5341" s="4">
        <v>0.13390150140936199</v>
      </c>
      <c r="M5341" s="4">
        <v>0.30502885092503101</v>
      </c>
      <c r="O5341" s="4">
        <f t="shared" si="507"/>
        <v>1.817388103459136E-2</v>
      </c>
      <c r="P5341" s="4">
        <f t="shared" si="508"/>
        <v>9.1551836528046368E-2</v>
      </c>
    </row>
    <row r="5342" spans="1:16" x14ac:dyDescent="0.55000000000000004">
      <c r="A5342" s="3">
        <f t="shared" si="509"/>
        <v>5332.7238582538766</v>
      </c>
      <c r="C5342">
        <f t="shared" si="505"/>
        <v>0.10951154900750011</v>
      </c>
      <c r="D5342">
        <f t="shared" si="506"/>
        <v>-4.0574494723165287E-2</v>
      </c>
      <c r="E5342" s="4">
        <f>(M5342-C5342)^2</f>
        <v>2.7006637234778558E-2</v>
      </c>
      <c r="K5342" s="3">
        <f t="shared" si="510"/>
        <v>5332.7238582538766</v>
      </c>
      <c r="L5342" s="4">
        <v>0.18402417586703201</v>
      </c>
      <c r="M5342" s="4">
        <v>0.273848511480276</v>
      </c>
      <c r="O5342" s="4">
        <f t="shared" si="507"/>
        <v>3.4200292903571773E-2</v>
      </c>
      <c r="P5342" s="4">
        <f t="shared" si="508"/>
        <v>7.3655246462655755E-2</v>
      </c>
    </row>
    <row r="5343" spans="1:16" x14ac:dyDescent="0.55000000000000004">
      <c r="A5343" s="3">
        <f t="shared" si="509"/>
        <v>5333.7238582538766</v>
      </c>
      <c r="C5343">
        <f t="shared" si="505"/>
        <v>0.23409156481379778</v>
      </c>
      <c r="D5343">
        <f t="shared" si="506"/>
        <v>4.2178319397286321E-2</v>
      </c>
      <c r="E5343" s="4">
        <f>(M5343-C5343)^2</f>
        <v>3.6012542665911618E-3</v>
      </c>
      <c r="K5343" s="3">
        <f t="shared" si="510"/>
        <v>5333.7238582538766</v>
      </c>
      <c r="L5343" s="4">
        <v>0.18805685387569701</v>
      </c>
      <c r="M5343" s="4">
        <v>0.174081113502454</v>
      </c>
      <c r="O5343" s="4">
        <f t="shared" si="507"/>
        <v>3.5708107589765704E-2</v>
      </c>
      <c r="P5343" s="4">
        <f t="shared" si="508"/>
        <v>2.9456034052652437E-2</v>
      </c>
    </row>
    <row r="5344" spans="1:16" x14ac:dyDescent="0.55000000000000004">
      <c r="A5344" s="3">
        <f t="shared" si="509"/>
        <v>5334.7238582538766</v>
      </c>
      <c r="C5344">
        <f t="shared" si="505"/>
        <v>0.29984278611821685</v>
      </c>
      <c r="D5344">
        <f t="shared" si="506"/>
        <v>0.11433143640240456</v>
      </c>
      <c r="E5344" s="4">
        <f>(M5344-C5344)^2</f>
        <v>7.2430292360937287E-2</v>
      </c>
      <c r="K5344" s="3">
        <f t="shared" si="510"/>
        <v>5334.7238582538766</v>
      </c>
      <c r="L5344" s="4">
        <v>0.14498952621116801</v>
      </c>
      <c r="M5344" s="4">
        <v>3.0714020727117701E-2</v>
      </c>
      <c r="O5344" s="4">
        <f t="shared" si="507"/>
        <v>2.12863904964011E-2</v>
      </c>
      <c r="P5344" s="4">
        <f t="shared" si="508"/>
        <v>7.986564284641587E-4</v>
      </c>
    </row>
    <row r="5345" spans="1:16" x14ac:dyDescent="0.55000000000000004">
      <c r="A5345" s="3">
        <f t="shared" si="509"/>
        <v>5335.7238582538766</v>
      </c>
      <c r="C5345">
        <f t="shared" si="505"/>
        <v>0.29024148602195049</v>
      </c>
      <c r="D5345">
        <f t="shared" si="506"/>
        <v>0.15775228967757232</v>
      </c>
      <c r="E5345" s="4">
        <f>(M5345-C5345)^2</f>
        <v>0.16858174623689631</v>
      </c>
      <c r="K5345" s="3">
        <f t="shared" si="510"/>
        <v>5335.7238582538766</v>
      </c>
      <c r="L5345" s="4">
        <v>6.5608672257331996E-2</v>
      </c>
      <c r="M5345" s="4">
        <v>-0.120345589075277</v>
      </c>
      <c r="O5345" s="4">
        <f t="shared" si="507"/>
        <v>4.4246055305525982E-3</v>
      </c>
      <c r="P5345" s="4">
        <f t="shared" si="508"/>
        <v>1.5079618899225093E-2</v>
      </c>
    </row>
    <row r="5346" spans="1:16" x14ac:dyDescent="0.55000000000000004">
      <c r="A5346" s="3">
        <f t="shared" si="509"/>
        <v>5336.7238582538766</v>
      </c>
      <c r="C5346">
        <f t="shared" si="505"/>
        <v>0.20770053621782186</v>
      </c>
      <c r="D5346">
        <f t="shared" si="506"/>
        <v>0.16152892493487356</v>
      </c>
      <c r="E5346" s="4">
        <f>(M5346-C5346)^2</f>
        <v>0.20156906456091414</v>
      </c>
      <c r="K5346" s="3">
        <f t="shared" si="510"/>
        <v>5336.7238582538766</v>
      </c>
      <c r="L5346" s="4">
        <v>-3.02042806700074E-2</v>
      </c>
      <c r="M5346" s="4">
        <v>-0.24126389952393501</v>
      </c>
      <c r="O5346" s="4">
        <f t="shared" si="507"/>
        <v>8.5821135202003226E-4</v>
      </c>
      <c r="P5346" s="4">
        <f t="shared" si="508"/>
        <v>5.9398176033573058E-2</v>
      </c>
    </row>
    <row r="5347" spans="1:16" x14ac:dyDescent="0.55000000000000004">
      <c r="A5347" s="3">
        <f t="shared" si="509"/>
        <v>5337.7238582538766</v>
      </c>
      <c r="C5347">
        <f t="shared" si="505"/>
        <v>7.2963036005167098E-2</v>
      </c>
      <c r="D5347">
        <f t="shared" si="506"/>
        <v>0.12471224817501571</v>
      </c>
      <c r="E5347" s="4">
        <f>(M5347-C5347)^2</f>
        <v>0.14041448308253088</v>
      </c>
      <c r="K5347" s="3">
        <f t="shared" si="510"/>
        <v>5337.7238582538766</v>
      </c>
      <c r="L5347" s="4">
        <v>-0.11845238412978901</v>
      </c>
      <c r="M5347" s="4">
        <v>-0.301756169644251</v>
      </c>
      <c r="O5347" s="4">
        <f t="shared" si="507"/>
        <v>1.3816438656436395E-2</v>
      </c>
      <c r="P5347" s="4">
        <f t="shared" si="508"/>
        <v>9.2543529599313196E-2</v>
      </c>
    </row>
    <row r="5348" spans="1:16" x14ac:dyDescent="0.55000000000000004">
      <c r="A5348" s="3">
        <f t="shared" si="509"/>
        <v>5338.7238582538766</v>
      </c>
      <c r="C5348">
        <f t="shared" si="505"/>
        <v>-8.0110568948549926E-2</v>
      </c>
      <c r="D5348">
        <f t="shared" si="506"/>
        <v>5.6554539432259493E-2</v>
      </c>
      <c r="E5348" s="4">
        <f>(M5348-C5348)^2</f>
        <v>4.2667515369196815E-2</v>
      </c>
      <c r="K5348" s="3">
        <f t="shared" si="510"/>
        <v>5338.7238582538766</v>
      </c>
      <c r="L5348" s="4">
        <v>-0.17703335315902299</v>
      </c>
      <c r="M5348" s="4">
        <v>-0.28667173511779098</v>
      </c>
      <c r="O5348" s="4">
        <f t="shared" si="507"/>
        <v>3.1019775045099295E-2</v>
      </c>
      <c r="P5348" s="4">
        <f t="shared" si="508"/>
        <v>8.3593407754145227E-2</v>
      </c>
    </row>
    <row r="5349" spans="1:16" x14ac:dyDescent="0.55000000000000004">
      <c r="A5349" s="3">
        <f t="shared" si="509"/>
        <v>5339.7238582538766</v>
      </c>
      <c r="C5349">
        <f t="shared" si="505"/>
        <v>-0.21305184576009803</v>
      </c>
      <c r="D5349">
        <f t="shared" si="506"/>
        <v>-2.581570781446842E-2</v>
      </c>
      <c r="E5349" s="4">
        <f>(M5349-C5349)^2</f>
        <v>1.7591405551812183E-4</v>
      </c>
      <c r="K5349" s="3">
        <f t="shared" si="510"/>
        <v>5339.7238582538766</v>
      </c>
      <c r="L5349" s="4">
        <v>-0.19127522065438701</v>
      </c>
      <c r="M5349" s="4">
        <v>-0.19978858614874601</v>
      </c>
      <c r="O5349" s="4">
        <f t="shared" si="507"/>
        <v>3.6239284206221911E-2</v>
      </c>
      <c r="P5349" s="4">
        <f t="shared" si="508"/>
        <v>4.0901865727248146E-2</v>
      </c>
    </row>
    <row r="5350" spans="1:16" x14ac:dyDescent="0.55000000000000004">
      <c r="A5350" s="3">
        <f t="shared" si="509"/>
        <v>5340.7238582538766</v>
      </c>
      <c r="C5350">
        <f t="shared" si="505"/>
        <v>-0.29245175185898653</v>
      </c>
      <c r="D5350">
        <f t="shared" si="506"/>
        <v>-0.10169829297424594</v>
      </c>
      <c r="E5350" s="4">
        <f>(M5350-C5350)^2</f>
        <v>5.2709091072785957E-2</v>
      </c>
      <c r="K5350" s="3">
        <f t="shared" si="510"/>
        <v>5340.7238582538766</v>
      </c>
      <c r="L5350" s="4">
        <v>-0.157611022551538</v>
      </c>
      <c r="M5350" s="4">
        <v>-6.2867146380339606E-2</v>
      </c>
      <c r="O5350" s="4">
        <f t="shared" si="507"/>
        <v>2.4555512545038894E-2</v>
      </c>
      <c r="P5350" s="4">
        <f t="shared" si="508"/>
        <v>4.2667882380065039E-3</v>
      </c>
    </row>
    <row r="5351" spans="1:16" x14ac:dyDescent="0.55000000000000004">
      <c r="A5351" s="3">
        <f t="shared" si="509"/>
        <v>5341.7238582538766</v>
      </c>
      <c r="C5351">
        <f t="shared" si="505"/>
        <v>-0.29835655348679785</v>
      </c>
      <c r="D5351">
        <f t="shared" si="506"/>
        <v>-0.15202340884498736</v>
      </c>
      <c r="E5351" s="4">
        <f>(M5351-C5351)^2</f>
        <v>0.15066532385374831</v>
      </c>
      <c r="K5351" s="3">
        <f t="shared" si="510"/>
        <v>5341.7238582538766</v>
      </c>
      <c r="L5351" s="4">
        <v>-8.44721661028561E-2</v>
      </c>
      <c r="M5351" s="4">
        <v>8.9799760198485803E-2</v>
      </c>
      <c r="O5351" s="4">
        <f t="shared" si="507"/>
        <v>6.9827966890382938E-3</v>
      </c>
      <c r="P5351" s="4">
        <f t="shared" si="508"/>
        <v>7.629367305999276E-3</v>
      </c>
    </row>
    <row r="5352" spans="1:16" x14ac:dyDescent="0.55000000000000004">
      <c r="A5352" s="3">
        <f t="shared" si="509"/>
        <v>5342.7238582538766</v>
      </c>
      <c r="C5352">
        <f t="shared" si="505"/>
        <v>-0.22928233403255444</v>
      </c>
      <c r="D5352">
        <f t="shared" si="506"/>
        <v>-0.16414401322246391</v>
      </c>
      <c r="E5352" s="4">
        <f>(M5352-C5352)^2</f>
        <v>0.20183283483662001</v>
      </c>
      <c r="K5352" s="3">
        <f t="shared" si="510"/>
        <v>5342.7238582538766</v>
      </c>
      <c r="L5352" s="4">
        <v>9.8232683735602899E-3</v>
      </c>
      <c r="M5352" s="4">
        <v>0.219975759758331</v>
      </c>
      <c r="O5352" s="4">
        <f t="shared" si="507"/>
        <v>1.1518236019116513E-4</v>
      </c>
      <c r="P5352" s="4">
        <f t="shared" si="508"/>
        <v>4.7315928846719535E-2</v>
      </c>
    </row>
    <row r="5353" spans="1:16" x14ac:dyDescent="0.55000000000000004">
      <c r="A5353" s="3">
        <f t="shared" si="509"/>
        <v>5343.7238582538766</v>
      </c>
      <c r="C5353">
        <f t="shared" si="505"/>
        <v>-0.10258791231923772</v>
      </c>
      <c r="D5353">
        <f t="shared" si="506"/>
        <v>-0.13501411619790765</v>
      </c>
      <c r="E5353" s="4">
        <f>(M5353-C5353)^2</f>
        <v>0.15812184662519846</v>
      </c>
      <c r="K5353" s="3">
        <f t="shared" si="510"/>
        <v>5343.7238582538766</v>
      </c>
      <c r="L5353" s="4">
        <v>0.10165840434668499</v>
      </c>
      <c r="M5353" s="4">
        <v>0.29505746565616198</v>
      </c>
      <c r="O5353" s="4">
        <f t="shared" si="507"/>
        <v>1.0520079848174867E-2</v>
      </c>
      <c r="P5353" s="4">
        <f t="shared" si="508"/>
        <v>8.5617074471221619E-2</v>
      </c>
    </row>
    <row r="5354" spans="1:16" x14ac:dyDescent="0.55000000000000004">
      <c r="A5354" s="3">
        <f t="shared" si="509"/>
        <v>5344.7238582538766</v>
      </c>
      <c r="C5354">
        <f t="shared" si="505"/>
        <v>4.9887546045135532E-2</v>
      </c>
      <c r="D5354">
        <f t="shared" si="506"/>
        <v>-7.1954258036330626E-2</v>
      </c>
      <c r="E5354" s="4">
        <f>(M5354-C5354)^2</f>
        <v>6.0689629557186771E-2</v>
      </c>
      <c r="K5354" s="3">
        <f t="shared" si="510"/>
        <v>5344.7238582538766</v>
      </c>
      <c r="L5354" s="4">
        <v>0.168032562308227</v>
      </c>
      <c r="M5354" s="4">
        <v>0.296240198876776</v>
      </c>
      <c r="O5354" s="4">
        <f t="shared" si="507"/>
        <v>2.8541263686547021E-2</v>
      </c>
      <c r="P5354" s="4">
        <f t="shared" si="508"/>
        <v>8.6310618165173741E-2</v>
      </c>
    </row>
    <row r="5355" spans="1:16" x14ac:dyDescent="0.55000000000000004">
      <c r="A5355" s="3">
        <f t="shared" si="509"/>
        <v>5345.7238582538766</v>
      </c>
      <c r="C5355">
        <f t="shared" si="505"/>
        <v>0.1898259264637725</v>
      </c>
      <c r="D5355">
        <f t="shared" si="506"/>
        <v>9.1881921353117405E-3</v>
      </c>
      <c r="E5355" s="4">
        <f>(M5355-C5355)^2</f>
        <v>1.1156809168979915E-3</v>
      </c>
      <c r="K5355" s="3">
        <f t="shared" si="510"/>
        <v>5345.7238582538766</v>
      </c>
      <c r="L5355" s="4">
        <v>0.19232192264133499</v>
      </c>
      <c r="M5355" s="4">
        <v>0.22322773654792799</v>
      </c>
      <c r="O5355" s="4">
        <f t="shared" si="507"/>
        <v>3.7338203431902889E-2</v>
      </c>
      <c r="P5355" s="4">
        <f t="shared" si="508"/>
        <v>4.8741258810246178E-2</v>
      </c>
    </row>
    <row r="5356" spans="1:16" x14ac:dyDescent="0.55000000000000004">
      <c r="A5356" s="3">
        <f t="shared" si="509"/>
        <v>5346.7238582538766</v>
      </c>
      <c r="C5356">
        <f t="shared" si="505"/>
        <v>0.28205976687527795</v>
      </c>
      <c r="D5356">
        <f t="shared" si="506"/>
        <v>8.8021587440454033E-2</v>
      </c>
      <c r="E5356" s="4">
        <f>(M5356-C5356)^2</f>
        <v>3.5251288172306522E-2</v>
      </c>
      <c r="K5356" s="3">
        <f t="shared" si="510"/>
        <v>5346.7238582538766</v>
      </c>
      <c r="L5356" s="4">
        <v>0.16844306437032999</v>
      </c>
      <c r="M5356" s="4">
        <v>9.4306502796310407E-2</v>
      </c>
      <c r="O5356" s="4">
        <f t="shared" si="507"/>
        <v>2.8680133947566702E-2</v>
      </c>
      <c r="P5356" s="4">
        <f t="shared" si="508"/>
        <v>8.4369721618270423E-3</v>
      </c>
    </row>
    <row r="5357" spans="1:16" x14ac:dyDescent="0.55000000000000004">
      <c r="A5357" s="3">
        <f t="shared" si="509"/>
        <v>5347.7238582538766</v>
      </c>
      <c r="C5357">
        <f t="shared" si="505"/>
        <v>0.30341007897199779</v>
      </c>
      <c r="D5357">
        <f t="shared" si="506"/>
        <v>0.14473456211704977</v>
      </c>
      <c r="E5357" s="4">
        <f>(M5357-C5357)^2</f>
        <v>0.13078671442719869</v>
      </c>
      <c r="K5357" s="3">
        <f t="shared" si="510"/>
        <v>5347.7238582538766</v>
      </c>
      <c r="L5357" s="4">
        <v>0.102376595682866</v>
      </c>
      <c r="M5357" s="4">
        <v>-5.8234379615713303E-2</v>
      </c>
      <c r="O5357" s="4">
        <f t="shared" si="507"/>
        <v>1.0667921741235126E-2</v>
      </c>
      <c r="P5357" s="4">
        <f t="shared" si="508"/>
        <v>3.6830200278124294E-3</v>
      </c>
    </row>
    <row r="5358" spans="1:16" x14ac:dyDescent="0.55000000000000004">
      <c r="A5358" s="3">
        <f t="shared" si="509"/>
        <v>5348.7238582538766</v>
      </c>
      <c r="C5358">
        <f t="shared" si="505"/>
        <v>0.24851138483135396</v>
      </c>
      <c r="D5358">
        <f t="shared" si="506"/>
        <v>0.16507476181203251</v>
      </c>
      <c r="E5358" s="4">
        <f>(M5358-C5358)^2</f>
        <v>0.19775941096085034</v>
      </c>
      <c r="K5358" s="3">
        <f t="shared" si="510"/>
        <v>5348.7238582538766</v>
      </c>
      <c r="L5358" s="4">
        <v>1.0669273508338101E-2</v>
      </c>
      <c r="M5358" s="4">
        <v>-0.19619010039311699</v>
      </c>
      <c r="O5358" s="4">
        <f t="shared" si="507"/>
        <v>1.3405725433370528E-4</v>
      </c>
      <c r="P5358" s="4">
        <f t="shared" si="508"/>
        <v>3.9459284217771444E-2</v>
      </c>
    </row>
    <row r="5359" spans="1:16" x14ac:dyDescent="0.55000000000000004">
      <c r="A5359" s="3">
        <f t="shared" si="509"/>
        <v>5349.7238582538766</v>
      </c>
      <c r="C5359">
        <f t="shared" si="505"/>
        <v>0.13116009782941945</v>
      </c>
      <c r="D5359">
        <f t="shared" si="506"/>
        <v>0.14393055668536436</v>
      </c>
      <c r="E5359" s="4">
        <f>(M5359-C5359)^2</f>
        <v>0.17319654607044088</v>
      </c>
      <c r="K5359" s="3">
        <f t="shared" si="510"/>
        <v>5349.7238582538766</v>
      </c>
      <c r="L5359" s="4">
        <v>-8.3710234403721606E-2</v>
      </c>
      <c r="M5359" s="4">
        <v>-0.285008793452042</v>
      </c>
      <c r="O5359" s="4">
        <f t="shared" si="507"/>
        <v>6.8560384337586246E-3</v>
      </c>
      <c r="P5359" s="4">
        <f t="shared" si="508"/>
        <v>8.2634576293434847E-2</v>
      </c>
    </row>
    <row r="5360" spans="1:16" x14ac:dyDescent="0.55000000000000004">
      <c r="A5360" s="3">
        <f t="shared" si="509"/>
        <v>5350.7238582538766</v>
      </c>
      <c r="C5360">
        <f t="shared" si="505"/>
        <v>-1.9152609410522284E-2</v>
      </c>
      <c r="D5360">
        <f t="shared" si="506"/>
        <v>8.6615628583342805E-2</v>
      </c>
      <c r="E5360" s="4">
        <f>(M5360-C5360)^2</f>
        <v>8.0254729348182618E-2</v>
      </c>
      <c r="K5360" s="3">
        <f t="shared" si="510"/>
        <v>5350.7238582538766</v>
      </c>
      <c r="L5360" s="4">
        <v>-0.15712399480877601</v>
      </c>
      <c r="M5360" s="4">
        <v>-0.30244526612471001</v>
      </c>
      <c r="O5360" s="4">
        <f t="shared" si="507"/>
        <v>2.4403113311605329E-2</v>
      </c>
      <c r="P5360" s="4">
        <f t="shared" si="508"/>
        <v>9.2963264093330264E-2</v>
      </c>
    </row>
    <row r="5361" spans="1:16" x14ac:dyDescent="0.55000000000000004">
      <c r="A5361" s="3">
        <f t="shared" si="509"/>
        <v>5351.7238582538766</v>
      </c>
      <c r="C5361">
        <f t="shared" si="505"/>
        <v>-0.16465213628652028</v>
      </c>
      <c r="D5361">
        <f t="shared" si="506"/>
        <v>7.533606828689008E-3</v>
      </c>
      <c r="E5361" s="4">
        <f>(M5361-C5361)^2</f>
        <v>6.3171195784580527E-3</v>
      </c>
      <c r="K5361" s="3">
        <f t="shared" si="510"/>
        <v>5351.7238582538766</v>
      </c>
      <c r="L5361" s="4">
        <v>-0.191185075987473</v>
      </c>
      <c r="M5361" s="4">
        <v>-0.244132445662227</v>
      </c>
      <c r="O5361" s="4">
        <f t="shared" si="507"/>
        <v>3.6204971339693567E-2</v>
      </c>
      <c r="P5361" s="4">
        <f t="shared" si="508"/>
        <v>6.0804633862236009E-2</v>
      </c>
    </row>
    <row r="5362" spans="1:16" x14ac:dyDescent="0.55000000000000004">
      <c r="A5362" s="3">
        <f t="shared" si="509"/>
        <v>5352.7238582538766</v>
      </c>
      <c r="C5362">
        <f t="shared" si="505"/>
        <v>-0.26877346699553345</v>
      </c>
      <c r="D5362">
        <f t="shared" si="506"/>
        <v>-7.344166130722285E-2</v>
      </c>
      <c r="E5362" s="4">
        <f>(M5362-C5362)^2</f>
        <v>2.0764327930552863E-2</v>
      </c>
      <c r="K5362" s="3">
        <f t="shared" si="510"/>
        <v>5352.7238582538766</v>
      </c>
      <c r="L5362" s="4">
        <v>-0.17736266885900201</v>
      </c>
      <c r="M5362" s="4">
        <v>-0.124675139695898</v>
      </c>
      <c r="O5362" s="4">
        <f t="shared" si="507"/>
        <v>3.1135884499413846E-2</v>
      </c>
      <c r="P5362" s="4">
        <f t="shared" si="508"/>
        <v>1.6161693744863703E-2</v>
      </c>
    </row>
    <row r="5363" spans="1:16" x14ac:dyDescent="0.55000000000000004">
      <c r="A5363" s="3">
        <f t="shared" si="509"/>
        <v>5353.7238582538766</v>
      </c>
      <c r="C5363">
        <f t="shared" si="505"/>
        <v>-0.30535020646746935</v>
      </c>
      <c r="D5363">
        <f t="shared" si="506"/>
        <v>-0.13596054292470403</v>
      </c>
      <c r="E5363" s="4">
        <f>(M5363-C5363)^2</f>
        <v>0.10979814729487965</v>
      </c>
      <c r="K5363" s="3">
        <f t="shared" si="510"/>
        <v>5353.7238582538766</v>
      </c>
      <c r="L5363" s="4">
        <v>-0.119118681036676</v>
      </c>
      <c r="M5363" s="4">
        <v>2.6007828435684398E-2</v>
      </c>
      <c r="O5363" s="4">
        <f t="shared" si="507"/>
        <v>1.3973520146384795E-2</v>
      </c>
      <c r="P5363" s="4">
        <f t="shared" si="508"/>
        <v>5.5480588521989479E-4</v>
      </c>
    </row>
    <row r="5364" spans="1:16" x14ac:dyDescent="0.55000000000000004">
      <c r="A5364" s="3">
        <f t="shared" si="509"/>
        <v>5354.7238582538766</v>
      </c>
      <c r="C5364">
        <f t="shared" si="505"/>
        <v>-0.26519037253223515</v>
      </c>
      <c r="D5364">
        <f t="shared" si="506"/>
        <v>-0.1643116199635701</v>
      </c>
      <c r="E5364" s="4">
        <f>(M5364-C5364)^2</f>
        <v>0.18954472694434088</v>
      </c>
      <c r="K5364" s="3">
        <f t="shared" si="510"/>
        <v>5354.7238582538766</v>
      </c>
      <c r="L5364" s="4">
        <v>-3.1040680590066101E-2</v>
      </c>
      <c r="M5364" s="4">
        <v>0.170176974594695</v>
      </c>
      <c r="O5364" s="4">
        <f t="shared" si="507"/>
        <v>9.0791599721079281E-4</v>
      </c>
      <c r="P5364" s="4">
        <f t="shared" si="508"/>
        <v>2.8131160349567315E-2</v>
      </c>
    </row>
    <row r="5365" spans="1:16" x14ac:dyDescent="0.55000000000000004">
      <c r="A5365" s="3">
        <f t="shared" si="509"/>
        <v>5355.7238582538766</v>
      </c>
      <c r="C5365">
        <f t="shared" si="505"/>
        <v>-0.15838640324777895</v>
      </c>
      <c r="D5365">
        <f t="shared" si="506"/>
        <v>-0.15137007489203344</v>
      </c>
      <c r="E5365" s="4">
        <f>(M5365-C5365)^2</f>
        <v>0.18499516695344465</v>
      </c>
      <c r="K5365" s="3">
        <f t="shared" si="510"/>
        <v>5355.7238582538766</v>
      </c>
      <c r="L5365" s="4">
        <v>6.4811650872728901E-2</v>
      </c>
      <c r="M5365" s="4">
        <v>0.27172424176515803</v>
      </c>
      <c r="O5365" s="4">
        <f t="shared" si="507"/>
        <v>4.3192087015437412E-3</v>
      </c>
      <c r="P5365" s="4">
        <f t="shared" si="508"/>
        <v>7.2506726622383805E-2</v>
      </c>
    </row>
    <row r="5366" spans="1:16" x14ac:dyDescent="0.55000000000000004">
      <c r="A5366" s="3">
        <f t="shared" si="509"/>
        <v>5356.7238582538766</v>
      </c>
      <c r="C5366">
        <f t="shared" si="505"/>
        <v>-1.1778858913989138E-2</v>
      </c>
      <c r="D5366">
        <f t="shared" si="506"/>
        <v>-0.10038820557128801</v>
      </c>
      <c r="E5366" s="4">
        <f>(M5366-C5366)^2</f>
        <v>0.10048604928720674</v>
      </c>
      <c r="K5366" s="3">
        <f t="shared" si="510"/>
        <v>5356.7238582538766</v>
      </c>
      <c r="L5366" s="4">
        <v>0.14443150231215601</v>
      </c>
      <c r="M5366" s="4">
        <v>0.30521648693072001</v>
      </c>
      <c r="O5366" s="4">
        <f t="shared" si="507"/>
        <v>2.1123872117825074E-2</v>
      </c>
      <c r="P5366" s="4">
        <f t="shared" si="508"/>
        <v>9.1665419791846392E-2</v>
      </c>
    </row>
    <row r="5367" spans="1:16" x14ac:dyDescent="0.55000000000000004">
      <c r="A5367" s="3">
        <f t="shared" si="509"/>
        <v>5357.7238582538766</v>
      </c>
      <c r="C5367">
        <f t="shared" si="505"/>
        <v>0.13778879238091576</v>
      </c>
      <c r="D5367">
        <f t="shared" si="506"/>
        <v>-2.4178100792103301E-2</v>
      </c>
      <c r="E5367" s="4">
        <f>(M5367-C5367)^2</f>
        <v>1.5494418255978576E-2</v>
      </c>
      <c r="K5367" s="3">
        <f t="shared" si="510"/>
        <v>5357.7238582538766</v>
      </c>
      <c r="L5367" s="4">
        <v>0.18787758800951199</v>
      </c>
      <c r="M5367" s="4">
        <v>0.26226536951885998</v>
      </c>
      <c r="O5367" s="4">
        <f t="shared" si="507"/>
        <v>3.5640389458109982E-2</v>
      </c>
      <c r="P5367" s="4">
        <f t="shared" si="508"/>
        <v>6.7502201996437916E-2</v>
      </c>
    </row>
    <row r="5368" spans="1:16" x14ac:dyDescent="0.55000000000000004">
      <c r="A5368" s="3">
        <f t="shared" si="509"/>
        <v>5358.7238582538766</v>
      </c>
      <c r="C5368">
        <f t="shared" si="505"/>
        <v>0.25272918763587393</v>
      </c>
      <c r="D5368">
        <f t="shared" si="506"/>
        <v>5.8108124346601495E-2</v>
      </c>
      <c r="E5368" s="4">
        <f>(M5368-C5368)^2</f>
        <v>9.8209931973337241E-3</v>
      </c>
      <c r="K5368" s="3">
        <f t="shared" si="510"/>
        <v>5358.7238582538766</v>
      </c>
      <c r="L5368" s="4">
        <v>0.18426856628194599</v>
      </c>
      <c r="M5368" s="4">
        <v>0.15362826333476701</v>
      </c>
      <c r="O5368" s="4">
        <f t="shared" si="507"/>
        <v>3.4290744439074664E-2</v>
      </c>
      <c r="P5368" s="4">
        <f t="shared" si="508"/>
        <v>2.2853805842053668E-2</v>
      </c>
    </row>
    <row r="5369" spans="1:16" x14ac:dyDescent="0.55000000000000004">
      <c r="A5369" s="3">
        <f t="shared" si="509"/>
        <v>5359.7238582538766</v>
      </c>
      <c r="C5369">
        <f t="shared" si="505"/>
        <v>0.30415702763974395</v>
      </c>
      <c r="D5369">
        <f t="shared" si="506"/>
        <v>0.12579138457790082</v>
      </c>
      <c r="E5369" s="4">
        <f>(M5369-C5369)^2</f>
        <v>8.8591368593996994E-2</v>
      </c>
      <c r="K5369" s="3">
        <f t="shared" si="510"/>
        <v>5359.7238582538766</v>
      </c>
      <c r="L5369" s="4">
        <v>0.134508339009871</v>
      </c>
      <c r="M5369" s="4">
        <v>6.51400555792697E-3</v>
      </c>
      <c r="O5369" s="4">
        <f t="shared" si="507"/>
        <v>1.8337865492725414E-2</v>
      </c>
      <c r="P5369" s="4">
        <f t="shared" si="508"/>
        <v>1.6487618702654593E-5</v>
      </c>
    </row>
    <row r="5370" spans="1:16" x14ac:dyDescent="0.55000000000000004">
      <c r="A5370" s="3">
        <f t="shared" si="509"/>
        <v>5360.7238582538766</v>
      </c>
      <c r="C5370">
        <f t="shared" si="505"/>
        <v>0.27914814815096212</v>
      </c>
      <c r="D5370">
        <f t="shared" si="506"/>
        <v>0.16186241854514466</v>
      </c>
      <c r="E5370" s="4">
        <f>(M5370-C5370)^2</f>
        <v>0.17756099776712292</v>
      </c>
      <c r="K5370" s="3">
        <f t="shared" si="510"/>
        <v>5360.7238582538766</v>
      </c>
      <c r="L5370" s="4">
        <v>5.1059663803618503E-2</v>
      </c>
      <c r="M5370" s="4">
        <v>-0.14223172532085299</v>
      </c>
      <c r="O5370" s="4">
        <f t="shared" si="507"/>
        <v>2.7007457739236899E-3</v>
      </c>
      <c r="P5370" s="4">
        <f t="shared" si="508"/>
        <v>2.0933817514877127E-2</v>
      </c>
    </row>
    <row r="5371" spans="1:16" x14ac:dyDescent="0.55000000000000004">
      <c r="A5371" s="3">
        <f t="shared" si="509"/>
        <v>5361.7238582538766</v>
      </c>
      <c r="C5371">
        <f t="shared" si="505"/>
        <v>0.18398744983800039</v>
      </c>
      <c r="D5371">
        <f t="shared" si="506"/>
        <v>0.15725633129392713</v>
      </c>
      <c r="E5371" s="4">
        <f>(M5371-C5371)^2</f>
        <v>0.19302147036680631</v>
      </c>
      <c r="K5371" s="3">
        <f t="shared" si="510"/>
        <v>5361.7238582538766</v>
      </c>
      <c r="L5371" s="4">
        <v>-4.5177220953409002E-2</v>
      </c>
      <c r="M5371" s="4">
        <v>-0.25535463825145899</v>
      </c>
      <c r="O5371" s="4">
        <f t="shared" si="507"/>
        <v>1.9596721865942036E-3</v>
      </c>
      <c r="P5371" s="4">
        <f t="shared" si="508"/>
        <v>6.6465041652355297E-2</v>
      </c>
    </row>
    <row r="5372" spans="1:16" x14ac:dyDescent="0.55000000000000004">
      <c r="A5372" s="3">
        <f t="shared" si="509"/>
        <v>5362.7238582538766</v>
      </c>
      <c r="C5372">
        <f t="shared" si="505"/>
        <v>4.2589460206838528E-2</v>
      </c>
      <c r="D5372">
        <f t="shared" si="506"/>
        <v>0.11313066372318623</v>
      </c>
      <c r="E5372" s="4">
        <f>(M5372-C5372)^2</f>
        <v>0.12048664205699899</v>
      </c>
      <c r="K5372" s="3">
        <f t="shared" si="510"/>
        <v>5362.7238582538766</v>
      </c>
      <c r="L5372" s="4">
        <v>-0.130099190463523</v>
      </c>
      <c r="M5372" s="4">
        <v>-0.30452239792681701</v>
      </c>
      <c r="O5372" s="4">
        <f t="shared" si="507"/>
        <v>1.6690095973902419E-2</v>
      </c>
      <c r="P5372" s="4">
        <f t="shared" si="508"/>
        <v>9.423420846127771E-2</v>
      </c>
    </row>
    <row r="5373" spans="1:16" x14ac:dyDescent="0.55000000000000004">
      <c r="A5373" s="3">
        <f t="shared" si="509"/>
        <v>5363.7238582538766</v>
      </c>
      <c r="C5373">
        <f t="shared" si="505"/>
        <v>-0.10951154900758198</v>
      </c>
      <c r="D5373">
        <f t="shared" si="506"/>
        <v>4.0574494723119338E-2</v>
      </c>
      <c r="E5373" s="4">
        <f>(M5373-C5373)^2</f>
        <v>2.8193460796661907E-2</v>
      </c>
      <c r="K5373" s="3">
        <f t="shared" si="510"/>
        <v>5363.7238582538766</v>
      </c>
      <c r="L5373" s="4">
        <v>-0.18243701064526299</v>
      </c>
      <c r="M5373" s="4">
        <v>-0.27742063392159699</v>
      </c>
      <c r="O5373" s="4">
        <f t="shared" si="507"/>
        <v>3.2952405527655639E-2</v>
      </c>
      <c r="P5373" s="4">
        <f t="shared" si="508"/>
        <v>7.8329536813099399E-2</v>
      </c>
    </row>
    <row r="5374" spans="1:16" x14ac:dyDescent="0.55000000000000004">
      <c r="A5374" s="3">
        <f t="shared" si="509"/>
        <v>5364.7238582538766</v>
      </c>
      <c r="C5374">
        <f t="shared" si="505"/>
        <v>-0.23409156481367571</v>
      </c>
      <c r="D5374">
        <f t="shared" si="506"/>
        <v>-4.2178319397186997E-2</v>
      </c>
      <c r="E5374" s="4">
        <f>(M5374-C5374)^2</f>
        <v>2.8360325738051337E-3</v>
      </c>
      <c r="K5374" s="3">
        <f t="shared" si="510"/>
        <v>5364.7238582538766</v>
      </c>
      <c r="L5374" s="4">
        <v>-0.18908234975384899</v>
      </c>
      <c r="M5374" s="4">
        <v>-0.180837151158044</v>
      </c>
      <c r="O5374" s="4">
        <f t="shared" si="507"/>
        <v>3.5409195956076195E-2</v>
      </c>
      <c r="P5374" s="4">
        <f t="shared" si="508"/>
        <v>3.3595466714817085E-2</v>
      </c>
    </row>
    <row r="5375" spans="1:16" x14ac:dyDescent="0.55000000000000004">
      <c r="A5375" s="3">
        <f t="shared" si="509"/>
        <v>5365.7238582538766</v>
      </c>
      <c r="C5375">
        <f t="shared" si="505"/>
        <v>-0.29984278611823351</v>
      </c>
      <c r="D5375">
        <f t="shared" si="506"/>
        <v>-0.11433143640243876</v>
      </c>
      <c r="E5375" s="4">
        <f>(M5375-C5375)^2</f>
        <v>6.805884610499717E-2</v>
      </c>
      <c r="K5375" s="3">
        <f t="shared" si="510"/>
        <v>5365.7238582538766</v>
      </c>
      <c r="L5375" s="4">
        <v>-0.14837084138484399</v>
      </c>
      <c r="M5375" s="4">
        <v>-3.8961882054717997E-2</v>
      </c>
      <c r="O5375" s="4">
        <f t="shared" si="507"/>
        <v>2.1744984005802038E-2</v>
      </c>
      <c r="P5375" s="4">
        <f t="shared" si="508"/>
        <v>1.715234754871321E-3</v>
      </c>
    </row>
    <row r="5376" spans="1:16" x14ac:dyDescent="0.55000000000000004">
      <c r="A5376" s="3">
        <f t="shared" si="509"/>
        <v>5366.7238582538766</v>
      </c>
      <c r="C5376">
        <f t="shared" si="505"/>
        <v>-0.29024148602192323</v>
      </c>
      <c r="D5376">
        <f t="shared" si="506"/>
        <v>-0.15775228967758631</v>
      </c>
      <c r="E5376" s="4">
        <f>(M5376-C5376)^2</f>
        <v>0.16233898076374084</v>
      </c>
      <c r="K5376" s="3">
        <f t="shared" si="510"/>
        <v>5366.7238582538766</v>
      </c>
      <c r="L5376" s="4">
        <v>-7.0498935365127302E-2</v>
      </c>
      <c r="M5376" s="4">
        <v>0.112671632111181</v>
      </c>
      <c r="O5376" s="4">
        <f t="shared" si="507"/>
        <v>4.842754074037719E-3</v>
      </c>
      <c r="P5376" s="4">
        <f t="shared" si="508"/>
        <v>1.2148034293148169E-2</v>
      </c>
    </row>
    <row r="5377" spans="1:16" x14ac:dyDescent="0.55000000000000004">
      <c r="A5377" s="3">
        <f t="shared" si="509"/>
        <v>5367.7238582538766</v>
      </c>
      <c r="C5377">
        <f t="shared" si="505"/>
        <v>-0.2077005362179612</v>
      </c>
      <c r="D5377">
        <f t="shared" si="506"/>
        <v>-0.16152892493489476</v>
      </c>
      <c r="E5377" s="4">
        <f>(M5377-C5377)^2</f>
        <v>0.19694634509901712</v>
      </c>
      <c r="K5377" s="3">
        <f t="shared" si="510"/>
        <v>5367.7238582538766</v>
      </c>
      <c r="L5377" s="4">
        <v>2.50298663604295E-2</v>
      </c>
      <c r="M5377" s="4">
        <v>0.23608583705077399</v>
      </c>
      <c r="O5377" s="4">
        <f t="shared" si="507"/>
        <v>6.7282666297362366E-4</v>
      </c>
      <c r="P5377" s="4">
        <f t="shared" si="508"/>
        <v>5.4584063928238259E-2</v>
      </c>
    </row>
    <row r="5378" spans="1:16" x14ac:dyDescent="0.55000000000000004">
      <c r="A5378" s="3">
        <f t="shared" si="509"/>
        <v>5368.7238582538766</v>
      </c>
      <c r="C5378">
        <f t="shared" si="505"/>
        <v>-7.2963036005081944E-2</v>
      </c>
      <c r="D5378">
        <f t="shared" si="506"/>
        <v>-0.12471224817498464</v>
      </c>
      <c r="E5378" s="4">
        <f>(M5378-C5378)^2</f>
        <v>0.13937821248934928</v>
      </c>
      <c r="K5378" s="3">
        <f t="shared" si="510"/>
        <v>5368.7238582538766</v>
      </c>
      <c r="L5378" s="4">
        <v>0.114289782781998</v>
      </c>
      <c r="M5378" s="4">
        <v>0.300370879530795</v>
      </c>
      <c r="O5378" s="4">
        <f t="shared" si="507"/>
        <v>1.3270767881231292E-2</v>
      </c>
      <c r="P5378" s="4">
        <f t="shared" si="508"/>
        <v>8.8754758666574521E-2</v>
      </c>
    </row>
    <row r="5379" spans="1:16" x14ac:dyDescent="0.55000000000000004">
      <c r="A5379" s="3">
        <f t="shared" si="509"/>
        <v>5369.7238582538766</v>
      </c>
      <c r="C5379">
        <f t="shared" si="505"/>
        <v>8.0110568948366517E-2</v>
      </c>
      <c r="D5379">
        <f t="shared" si="506"/>
        <v>-5.6554539432356013E-2</v>
      </c>
      <c r="E5379" s="4">
        <f>(M5379-C5379)^2</f>
        <v>4.3813021625053745E-2</v>
      </c>
      <c r="K5379" s="3">
        <f t="shared" si="510"/>
        <v>5369.7238582538766</v>
      </c>
      <c r="L5379" s="4">
        <v>0.174925114103477</v>
      </c>
      <c r="M5379" s="4">
        <v>0.28942617186667202</v>
      </c>
      <c r="O5379" s="4">
        <f t="shared" si="507"/>
        <v>3.0917648392163134E-2</v>
      </c>
      <c r="P5379" s="4">
        <f t="shared" si="508"/>
        <v>8.2353308272022308E-2</v>
      </c>
    </row>
    <row r="5380" spans="1:16" x14ac:dyDescent="0.55000000000000004">
      <c r="A5380" s="3">
        <f t="shared" si="509"/>
        <v>5370.7238582538766</v>
      </c>
      <c r="C5380">
        <f t="shared" si="505"/>
        <v>0.21305184576016084</v>
      </c>
      <c r="D5380">
        <f t="shared" si="506"/>
        <v>2.581570781451524E-2</v>
      </c>
      <c r="E5380" s="4">
        <f>(M5380-C5380)^2</f>
        <v>4.982894128782567E-5</v>
      </c>
      <c r="K5380" s="3">
        <f t="shared" si="510"/>
        <v>5370.7238582538766</v>
      </c>
      <c r="L5380" s="4">
        <v>0.19174936544111401</v>
      </c>
      <c r="M5380" s="4">
        <v>0.20599288398892099</v>
      </c>
      <c r="O5380" s="4">
        <f t="shared" si="507"/>
        <v>3.7117259700137663E-2</v>
      </c>
      <c r="P5380" s="4">
        <f t="shared" si="508"/>
        <v>4.142827648944368E-2</v>
      </c>
    </row>
    <row r="5381" spans="1:16" x14ac:dyDescent="0.55000000000000004">
      <c r="A5381" s="3">
        <f t="shared" si="509"/>
        <v>5371.7238582538766</v>
      </c>
      <c r="C5381">
        <f t="shared" si="505"/>
        <v>0.29245175185901179</v>
      </c>
      <c r="D5381">
        <f t="shared" si="506"/>
        <v>0.10169829297428329</v>
      </c>
      <c r="E5381" s="4">
        <f>(M5381-C5381)^2</f>
        <v>4.9055317928343056E-2</v>
      </c>
      <c r="K5381" s="3">
        <f t="shared" si="510"/>
        <v>5371.7238582538766</v>
      </c>
      <c r="L5381" s="4">
        <v>0.16054879867732</v>
      </c>
      <c r="M5381" s="4">
        <v>7.0967400429067504E-2</v>
      </c>
      <c r="O5381" s="4">
        <f t="shared" si="507"/>
        <v>2.6068632424188526E-2</v>
      </c>
      <c r="P5381" s="4">
        <f t="shared" si="508"/>
        <v>4.6941530893738889E-3</v>
      </c>
    </row>
    <row r="5382" spans="1:16" x14ac:dyDescent="0.55000000000000004">
      <c r="A5382" s="3">
        <f t="shared" si="509"/>
        <v>5372.7238582538766</v>
      </c>
      <c r="C5382">
        <f t="shared" si="505"/>
        <v>0.29835655348683837</v>
      </c>
      <c r="D5382">
        <f t="shared" si="506"/>
        <v>0.15202340884494733</v>
      </c>
      <c r="E5382" s="4">
        <f>(M5382-C5382)^2</f>
        <v>0.14454357102067511</v>
      </c>
      <c r="K5382" s="3">
        <f t="shared" si="510"/>
        <v>5372.7238582538766</v>
      </c>
      <c r="L5382" s="4">
        <v>8.9137789312352403E-2</v>
      </c>
      <c r="M5382" s="4">
        <v>-8.1832308818036506E-2</v>
      </c>
      <c r="O5382" s="4">
        <f t="shared" si="507"/>
        <v>8.1084307742090127E-3</v>
      </c>
      <c r="P5382" s="4">
        <f t="shared" si="508"/>
        <v>7.1040993674388155E-3</v>
      </c>
    </row>
    <row r="5383" spans="1:16" x14ac:dyDescent="0.55000000000000004">
      <c r="A5383" s="3">
        <f t="shared" si="509"/>
        <v>5373.7238582538766</v>
      </c>
      <c r="C5383">
        <f t="shared" ref="C5383:C5446" si="511">$B$2*EXP(-C$4*((PI()/($B$1*$B$3)))^0.5)*SIN(2*PI()*$A5383/$B$3-C$4*SQRT(PI()/($B$1*$B$3)))</f>
        <v>0.22928233403249654</v>
      </c>
      <c r="D5383">
        <f t="shared" ref="D5383:D5446" si="512">$B$2*EXP(-D$4*((PI()/($B$1*$B$3)))^0.5)*SIN(2*PI()*$A5383/$B$3-D$4*SQRT(PI()/($B$1*$B$3)))</f>
        <v>0.16414401322245889</v>
      </c>
      <c r="E5383" s="4">
        <f>(M5383-C5383)^2</f>
        <v>0.19662035874817502</v>
      </c>
      <c r="K5383" s="3">
        <f t="shared" si="510"/>
        <v>5373.7238582538766</v>
      </c>
      <c r="L5383" s="4">
        <v>-4.5983323565940001E-3</v>
      </c>
      <c r="M5383" s="4">
        <v>-0.214136608670874</v>
      </c>
      <c r="O5383" s="4">
        <f t="shared" ref="O5383:O5446" si="513">(L5383-$J$1)^2</f>
        <v>1.3610906567113307E-5</v>
      </c>
      <c r="P5383" s="4">
        <f t="shared" ref="P5383:P5446" si="514">(M5383-$J$2)^2</f>
        <v>4.6911279797813024E-2</v>
      </c>
    </row>
    <row r="5384" spans="1:16" x14ac:dyDescent="0.55000000000000004">
      <c r="A5384" s="3">
        <f t="shared" si="509"/>
        <v>5374.7238582538766</v>
      </c>
      <c r="C5384">
        <f t="shared" si="511"/>
        <v>0.10258791231928593</v>
      </c>
      <c r="D5384">
        <f t="shared" si="512"/>
        <v>0.13501411619792356</v>
      </c>
      <c r="E5384" s="4">
        <f>(M5384-C5384)^2</f>
        <v>0.15633877083966005</v>
      </c>
      <c r="K5384" s="3">
        <f t="shared" si="510"/>
        <v>5374.7238582538766</v>
      </c>
      <c r="L5384" s="4">
        <v>-9.7182773160848404E-2</v>
      </c>
      <c r="M5384" s="4">
        <v>-0.29280906647501398</v>
      </c>
      <c r="O5384" s="4">
        <f t="shared" si="513"/>
        <v>9.2686324397856408E-3</v>
      </c>
      <c r="P5384" s="4">
        <f t="shared" si="514"/>
        <v>8.7179989464658728E-2</v>
      </c>
    </row>
    <row r="5385" spans="1:16" x14ac:dyDescent="0.55000000000000004">
      <c r="A5385" s="3">
        <f t="shared" si="509"/>
        <v>5375.7238582538766</v>
      </c>
      <c r="C5385">
        <f t="shared" si="511"/>
        <v>-4.9887546045085045E-2</v>
      </c>
      <c r="D5385">
        <f t="shared" si="512"/>
        <v>7.1954258036355523E-2</v>
      </c>
      <c r="E5385" s="4">
        <f>(M5385-C5385)^2</f>
        <v>6.1632099647248549E-2</v>
      </c>
      <c r="K5385" s="3">
        <f t="shared" si="510"/>
        <v>5375.7238582538766</v>
      </c>
      <c r="L5385" s="4">
        <v>-0.165427185548812</v>
      </c>
      <c r="M5385" s="4">
        <v>-0.29814567712491202</v>
      </c>
      <c r="O5385" s="4">
        <f t="shared" si="513"/>
        <v>2.7066221484603126E-2</v>
      </c>
      <c r="P5385" s="4">
        <f t="shared" si="514"/>
        <v>9.0359871705346526E-2</v>
      </c>
    </row>
    <row r="5386" spans="1:16" x14ac:dyDescent="0.55000000000000004">
      <c r="A5386" s="3">
        <f t="shared" si="509"/>
        <v>5376.7238582538766</v>
      </c>
      <c r="C5386">
        <f t="shared" si="511"/>
        <v>-0.18982592646384119</v>
      </c>
      <c r="D5386">
        <f t="shared" si="512"/>
        <v>-9.188192135359069E-3</v>
      </c>
      <c r="E5386" s="4">
        <f>(M5386-C5386)^2</f>
        <v>1.5197465575995895E-3</v>
      </c>
      <c r="K5386" s="3">
        <f t="shared" si="510"/>
        <v>5376.7238582538766</v>
      </c>
      <c r="L5386" s="4">
        <v>-0.19223933308032201</v>
      </c>
      <c r="M5386" s="4">
        <v>-0.228809853377373</v>
      </c>
      <c r="O5386" s="4">
        <f t="shared" si="513"/>
        <v>3.660728252692632E-2</v>
      </c>
      <c r="P5386" s="4">
        <f t="shared" si="514"/>
        <v>5.3482743552343212E-2</v>
      </c>
    </row>
    <row r="5387" spans="1:16" x14ac:dyDescent="0.55000000000000004">
      <c r="A5387" s="3">
        <f t="shared" si="509"/>
        <v>5377.7238582538766</v>
      </c>
      <c r="C5387">
        <f t="shared" si="511"/>
        <v>-0.28205976687531154</v>
      </c>
      <c r="D5387">
        <f t="shared" si="512"/>
        <v>-8.8021587440494126E-2</v>
      </c>
      <c r="E5387" s="4">
        <f>(M5387-C5387)^2</f>
        <v>3.2361341942662242E-2</v>
      </c>
      <c r="K5387" s="3">
        <f t="shared" si="510"/>
        <v>5377.7238582538766</v>
      </c>
      <c r="L5387" s="4">
        <v>-0.17090394707562201</v>
      </c>
      <c r="M5387" s="4">
        <v>-0.102167182418191</v>
      </c>
      <c r="O5387" s="4">
        <f t="shared" si="513"/>
        <v>2.889826974370311E-2</v>
      </c>
      <c r="P5387" s="4">
        <f t="shared" si="514"/>
        <v>1.0945489423083788E-2</v>
      </c>
    </row>
    <row r="5388" spans="1:16" x14ac:dyDescent="0.55000000000000004">
      <c r="A5388" s="3">
        <f t="shared" ref="A5388:A5451" si="515">K5388</f>
        <v>5378.7238582538766</v>
      </c>
      <c r="C5388">
        <f t="shared" si="511"/>
        <v>-0.30341007897198785</v>
      </c>
      <c r="D5388">
        <f t="shared" si="512"/>
        <v>-0.14473456211707258</v>
      </c>
      <c r="E5388" s="4">
        <f>(M5388-C5388)^2</f>
        <v>0.12494384898665103</v>
      </c>
      <c r="K5388" s="3">
        <f t="shared" si="510"/>
        <v>5378.7238582538766</v>
      </c>
      <c r="L5388" s="4">
        <v>-0.106764607314716</v>
      </c>
      <c r="M5388" s="4">
        <v>5.0063893176812702E-2</v>
      </c>
      <c r="O5388" s="4">
        <f t="shared" si="513"/>
        <v>1.1205401948534229E-2</v>
      </c>
      <c r="P5388" s="4">
        <f t="shared" si="514"/>
        <v>2.2667485220671533E-3</v>
      </c>
    </row>
    <row r="5389" spans="1:16" x14ac:dyDescent="0.55000000000000004">
      <c r="A5389" s="3">
        <f t="shared" si="515"/>
        <v>5379.7238582538766</v>
      </c>
      <c r="C5389">
        <f t="shared" si="511"/>
        <v>-0.24851138483138369</v>
      </c>
      <c r="D5389">
        <f t="shared" si="512"/>
        <v>-0.16507476181203268</v>
      </c>
      <c r="E5389" s="4">
        <f>(M5389-C5389)^2</f>
        <v>0.19207843747947989</v>
      </c>
      <c r="K5389" s="3">
        <f t="shared" ref="K5389:K5452" si="516">K5388+1</f>
        <v>5379.7238582538766</v>
      </c>
      <c r="L5389" s="4">
        <v>-1.5885409332300801E-2</v>
      </c>
      <c r="M5389" s="4">
        <v>0.189756156151838</v>
      </c>
      <c r="O5389" s="4">
        <f t="shared" si="513"/>
        <v>2.2429175396802432E-4</v>
      </c>
      <c r="P5389" s="4">
        <f t="shared" si="514"/>
        <v>3.5082281003008545E-2</v>
      </c>
    </row>
    <row r="5390" spans="1:16" x14ac:dyDescent="0.55000000000000004">
      <c r="A5390" s="3">
        <f t="shared" si="515"/>
        <v>5380.7238582538766</v>
      </c>
      <c r="C5390">
        <f t="shared" si="511"/>
        <v>-0.13116009782934027</v>
      </c>
      <c r="D5390">
        <f t="shared" si="512"/>
        <v>-0.14393055668534119</v>
      </c>
      <c r="E5390" s="4">
        <f>(M5390-C5390)^2</f>
        <v>0.17063749093578728</v>
      </c>
      <c r="K5390" s="3">
        <f t="shared" si="516"/>
        <v>5380.7238582538766</v>
      </c>
      <c r="L5390" s="4">
        <v>7.8972387963315002E-2</v>
      </c>
      <c r="M5390" s="4">
        <v>0.281922812656905</v>
      </c>
      <c r="O5390" s="4">
        <f t="shared" si="513"/>
        <v>6.3810419169179119E-3</v>
      </c>
      <c r="P5390" s="4">
        <f t="shared" si="514"/>
        <v>7.8103090750829857E-2</v>
      </c>
    </row>
    <row r="5391" spans="1:16" x14ac:dyDescent="0.55000000000000004">
      <c r="A5391" s="3">
        <f t="shared" si="515"/>
        <v>5381.7238582538766</v>
      </c>
      <c r="C5391">
        <f t="shared" si="511"/>
        <v>1.9152609410609801E-2</v>
      </c>
      <c r="D5391">
        <f t="shared" si="512"/>
        <v>-8.6615628583302448E-2</v>
      </c>
      <c r="E5391" s="4">
        <f>(M5391-C5391)^2</f>
        <v>8.0842151366815052E-2</v>
      </c>
      <c r="K5391" s="3">
        <f t="shared" si="516"/>
        <v>5381.7238582538766</v>
      </c>
      <c r="L5391" s="4">
        <v>0.15405106078439099</v>
      </c>
      <c r="M5391" s="4">
        <v>0.30348015180989102</v>
      </c>
      <c r="O5391" s="4">
        <f t="shared" si="513"/>
        <v>2.4012631639096452E-2</v>
      </c>
      <c r="P5391" s="4">
        <f t="shared" si="514"/>
        <v>9.0617038673575595E-2</v>
      </c>
    </row>
    <row r="5392" spans="1:16" x14ac:dyDescent="0.55000000000000004">
      <c r="A5392" s="3">
        <f t="shared" si="515"/>
        <v>5382.7238582538766</v>
      </c>
      <c r="C5392">
        <f t="shared" si="511"/>
        <v>0.16465213628659411</v>
      </c>
      <c r="D5392">
        <f t="shared" si="512"/>
        <v>-7.5336068286416544E-3</v>
      </c>
      <c r="E5392" s="4">
        <f>(M5392-C5392)^2</f>
        <v>7.1194558537113163E-3</v>
      </c>
      <c r="K5392" s="3">
        <f t="shared" si="516"/>
        <v>5382.7238582538766</v>
      </c>
      <c r="L5392" s="4">
        <v>0.190546689768616</v>
      </c>
      <c r="M5392" s="4">
        <v>0.249029004287909</v>
      </c>
      <c r="O5392" s="4">
        <f t="shared" si="513"/>
        <v>3.6655294983540795E-2</v>
      </c>
      <c r="P5392" s="4">
        <f t="shared" si="514"/>
        <v>6.0799474050958514E-2</v>
      </c>
    </row>
    <row r="5393" spans="1:16" x14ac:dyDescent="0.55000000000000004">
      <c r="A5393" s="3">
        <f t="shared" si="515"/>
        <v>5383.7238582538766</v>
      </c>
      <c r="C5393">
        <f t="shared" si="511"/>
        <v>0.26877346699550914</v>
      </c>
      <c r="D5393">
        <f t="shared" si="512"/>
        <v>7.3441661307198078E-2</v>
      </c>
      <c r="E5393" s="4">
        <f>(M5393-C5393)^2</f>
        <v>1.8650400514472958E-2</v>
      </c>
      <c r="K5393" s="3">
        <f t="shared" si="516"/>
        <v>5383.7238582538766</v>
      </c>
      <c r="L5393" s="4">
        <v>0.17931871823444501</v>
      </c>
      <c r="M5393" s="4">
        <v>0.132206997778234</v>
      </c>
      <c r="O5393" s="4">
        <f t="shared" si="513"/>
        <v>3.2482043447180704E-2</v>
      </c>
      <c r="P5393" s="4">
        <f t="shared" si="514"/>
        <v>1.6835967415716847E-2</v>
      </c>
    </row>
    <row r="5394" spans="1:16" x14ac:dyDescent="0.55000000000000004">
      <c r="A5394" s="3">
        <f t="shared" si="515"/>
        <v>5384.7238582538766</v>
      </c>
      <c r="C5394">
        <f t="shared" si="511"/>
        <v>0.30535020646746996</v>
      </c>
      <c r="D5394">
        <f t="shared" si="512"/>
        <v>0.13596054292468834</v>
      </c>
      <c r="E5394" s="4">
        <f>(M5394-C5394)^2</f>
        <v>0.10437892752444147</v>
      </c>
      <c r="K5394" s="3">
        <f t="shared" si="516"/>
        <v>5384.7238582538766</v>
      </c>
      <c r="L5394" s="4">
        <v>0.12317926130589101</v>
      </c>
      <c r="M5394" s="4">
        <v>-1.77270714776704E-2</v>
      </c>
      <c r="O5394" s="4">
        <f t="shared" si="513"/>
        <v>1.5397905563243979E-2</v>
      </c>
      <c r="P5394" s="4">
        <f t="shared" si="514"/>
        <v>4.0725589597903823E-4</v>
      </c>
    </row>
    <row r="5395" spans="1:16" x14ac:dyDescent="0.55000000000000004">
      <c r="A5395" s="3">
        <f t="shared" si="515"/>
        <v>5385.7238582538766</v>
      </c>
      <c r="C5395">
        <f t="shared" si="511"/>
        <v>0.26519037253219169</v>
      </c>
      <c r="D5395">
        <f t="shared" si="512"/>
        <v>0.16431161996357468</v>
      </c>
      <c r="E5395" s="4">
        <f>(M5395-C5395)^2</f>
        <v>0.18353654891887403</v>
      </c>
      <c r="K5395" s="3">
        <f t="shared" si="516"/>
        <v>5385.7238582538766</v>
      </c>
      <c r="L5395" s="4">
        <v>3.6188794234616802E-2</v>
      </c>
      <c r="M5395" s="4">
        <v>-0.16322128571122499</v>
      </c>
      <c r="O5395" s="4">
        <f t="shared" si="513"/>
        <v>1.3762490185708258E-3</v>
      </c>
      <c r="P5395" s="4">
        <f t="shared" si="514"/>
        <v>2.7448138157275252E-2</v>
      </c>
    </row>
    <row r="5396" spans="1:16" x14ac:dyDescent="0.55000000000000004">
      <c r="A5396" s="3">
        <f t="shared" si="515"/>
        <v>5386.7238582538766</v>
      </c>
      <c r="C5396">
        <f t="shared" si="511"/>
        <v>0.15838640324794145</v>
      </c>
      <c r="D5396">
        <f t="shared" si="512"/>
        <v>0.15137007489207441</v>
      </c>
      <c r="E5396" s="4">
        <f>(M5396-C5396)^2</f>
        <v>0.1816652952661518</v>
      </c>
      <c r="K5396" s="3">
        <f t="shared" si="516"/>
        <v>5386.7238582538766</v>
      </c>
      <c r="L5396" s="4">
        <v>-5.9865380851698603E-2</v>
      </c>
      <c r="M5396" s="4">
        <v>-0.267835716387058</v>
      </c>
      <c r="O5396" s="4">
        <f t="shared" si="513"/>
        <v>3.475850581658179E-3</v>
      </c>
      <c r="P5396" s="4">
        <f t="shared" si="514"/>
        <v>7.3056266265247041E-2</v>
      </c>
    </row>
    <row r="5397" spans="1:16" x14ac:dyDescent="0.55000000000000004">
      <c r="A5397" s="3">
        <f t="shared" si="515"/>
        <v>5387.7238582538766</v>
      </c>
      <c r="C5397">
        <f t="shared" si="511"/>
        <v>1.1778858913901511E-2</v>
      </c>
      <c r="D5397">
        <f t="shared" si="512"/>
        <v>0.10038820557125039</v>
      </c>
      <c r="E5397" s="4">
        <f>(M5397-C5397)^2</f>
        <v>0.10058278367190261</v>
      </c>
      <c r="K5397" s="3">
        <f t="shared" si="516"/>
        <v>5387.7238582538766</v>
      </c>
      <c r="L5397" s="4">
        <v>-0.14092589992584501</v>
      </c>
      <c r="M5397" s="4">
        <v>-0.30536903036159502</v>
      </c>
      <c r="O5397" s="4">
        <f t="shared" si="513"/>
        <v>1.9604722144171055E-2</v>
      </c>
      <c r="P5397" s="4">
        <f t="shared" si="514"/>
        <v>9.4754716769591074E-2</v>
      </c>
    </row>
    <row r="5398" spans="1:16" x14ac:dyDescent="0.55000000000000004">
      <c r="A5398" s="3">
        <f t="shared" si="515"/>
        <v>5388.7238582538766</v>
      </c>
      <c r="C5398">
        <f t="shared" si="511"/>
        <v>-0.13778879238099401</v>
      </c>
      <c r="D5398">
        <f t="shared" si="512"/>
        <v>2.4178100792056404E-2</v>
      </c>
      <c r="E5398" s="4">
        <f>(M5398-C5398)^2</f>
        <v>1.65461872895473E-2</v>
      </c>
      <c r="K5398" s="3">
        <f t="shared" si="516"/>
        <v>5388.7238582538766</v>
      </c>
      <c r="L5398" s="4">
        <v>-0.18669065312274999</v>
      </c>
      <c r="M5398" s="4">
        <v>-0.266420776310137</v>
      </c>
      <c r="O5398" s="4">
        <f t="shared" si="513"/>
        <v>3.4514809208389764E-2</v>
      </c>
      <c r="P5398" s="4">
        <f t="shared" si="514"/>
        <v>7.2293382201211023E-2</v>
      </c>
    </row>
    <row r="5399" spans="1:16" x14ac:dyDescent="0.55000000000000004">
      <c r="A5399" s="3">
        <f t="shared" si="515"/>
        <v>5389.7238582538766</v>
      </c>
      <c r="C5399">
        <f t="shared" si="511"/>
        <v>-0.25272918763576724</v>
      </c>
      <c r="D5399">
        <f t="shared" si="512"/>
        <v>-5.8108124346505335E-2</v>
      </c>
      <c r="E5399" s="4">
        <f>(M5399-C5399)^2</f>
        <v>8.4609461622665999E-3</v>
      </c>
      <c r="K5399" s="3">
        <f t="shared" si="516"/>
        <v>5389.7238582538766</v>
      </c>
      <c r="L5399" s="4">
        <v>-0.185697574100332</v>
      </c>
      <c r="M5399" s="4">
        <v>-0.160745786077298</v>
      </c>
      <c r="O5399" s="4">
        <f t="shared" si="513"/>
        <v>3.4146803761183397E-2</v>
      </c>
      <c r="P5399" s="4">
        <f t="shared" si="514"/>
        <v>2.6634010460107875E-2</v>
      </c>
    </row>
    <row r="5400" spans="1:16" x14ac:dyDescent="0.55000000000000004">
      <c r="A5400" s="3">
        <f t="shared" si="515"/>
        <v>5390.7238582538766</v>
      </c>
      <c r="C5400">
        <f t="shared" si="511"/>
        <v>-0.30415702763975172</v>
      </c>
      <c r="D5400">
        <f t="shared" si="512"/>
        <v>-0.12579138457793149</v>
      </c>
      <c r="E5400" s="4">
        <f>(M5400-C5400)^2</f>
        <v>8.3721114146895231E-2</v>
      </c>
      <c r="K5400" s="3">
        <f t="shared" si="516"/>
        <v>5390.7238582538766</v>
      </c>
      <c r="L5400" s="4">
        <v>-0.13819538566036901</v>
      </c>
      <c r="M5400" s="4">
        <v>-1.48110165269402E-2</v>
      </c>
      <c r="O5400" s="4">
        <f t="shared" si="513"/>
        <v>1.8847541764381037E-2</v>
      </c>
      <c r="P5400" s="4">
        <f t="shared" si="514"/>
        <v>2.9806389947090926E-4</v>
      </c>
    </row>
    <row r="5401" spans="1:16" x14ac:dyDescent="0.55000000000000004">
      <c r="A5401" s="3">
        <f t="shared" si="515"/>
        <v>5391.7238582538766</v>
      </c>
      <c r="C5401">
        <f t="shared" si="511"/>
        <v>-0.27914814815103917</v>
      </c>
      <c r="D5401">
        <f t="shared" si="512"/>
        <v>-0.16186241854512448</v>
      </c>
      <c r="E5401" s="4">
        <f>(M5401-C5401)^2</f>
        <v>0.17138060960115867</v>
      </c>
      <c r="K5401" s="3">
        <f t="shared" si="516"/>
        <v>5391.7238582538766</v>
      </c>
      <c r="L5401" s="4">
        <v>-5.6081305579835102E-2</v>
      </c>
      <c r="M5401" s="4">
        <v>0.13483326399346601</v>
      </c>
      <c r="O5401" s="4">
        <f t="shared" si="513"/>
        <v>3.0439793150421417E-3</v>
      </c>
      <c r="P5401" s="4">
        <f t="shared" si="514"/>
        <v>1.7524399088931067E-2</v>
      </c>
    </row>
    <row r="5402" spans="1:16" x14ac:dyDescent="0.55000000000000004">
      <c r="A5402" s="3">
        <f t="shared" si="515"/>
        <v>5392.7238582538766</v>
      </c>
      <c r="C5402">
        <f t="shared" si="511"/>
        <v>-0.18398744983793039</v>
      </c>
      <c r="D5402">
        <f t="shared" si="512"/>
        <v>-0.1572563312939127</v>
      </c>
      <c r="E5402" s="4">
        <f>(M5402-C5402)^2</f>
        <v>0.18895988816081657</v>
      </c>
      <c r="K5402" s="3">
        <f t="shared" si="516"/>
        <v>5392.7238582538766</v>
      </c>
      <c r="L5402" s="4">
        <v>4.00786853863314E-2</v>
      </c>
      <c r="M5402" s="4">
        <v>0.25070771710186501</v>
      </c>
      <c r="O5402" s="4">
        <f t="shared" si="513"/>
        <v>1.6799933159940988E-3</v>
      </c>
      <c r="P5402" s="4">
        <f t="shared" si="514"/>
        <v>6.1630151009144755E-2</v>
      </c>
    </row>
    <row r="5403" spans="1:16" x14ac:dyDescent="0.55000000000000004">
      <c r="A5403" s="3">
        <f t="shared" si="515"/>
        <v>5393.7238582538766</v>
      </c>
      <c r="C5403">
        <f t="shared" si="511"/>
        <v>-4.2589460206751688E-2</v>
      </c>
      <c r="D5403">
        <f t="shared" si="512"/>
        <v>-0.1131306637231517</v>
      </c>
      <c r="E5403" s="4">
        <f>(M5403-C5403)^2</f>
        <v>0.11997933120355848</v>
      </c>
      <c r="K5403" s="3">
        <f t="shared" si="516"/>
        <v>5393.7238582538766</v>
      </c>
      <c r="L5403" s="4">
        <v>0.126200720967377</v>
      </c>
      <c r="M5403" s="4">
        <v>0.30379086718433801</v>
      </c>
      <c r="O5403" s="4">
        <f t="shared" si="513"/>
        <v>1.6156890352125891E-2</v>
      </c>
      <c r="P5403" s="4">
        <f t="shared" si="514"/>
        <v>9.0804202428657638E-2</v>
      </c>
    </row>
    <row r="5404" spans="1:16" x14ac:dyDescent="0.55000000000000004">
      <c r="A5404" s="3">
        <f t="shared" si="515"/>
        <v>5394.7238582538766</v>
      </c>
      <c r="C5404">
        <f t="shared" si="511"/>
        <v>0.10951154900740458</v>
      </c>
      <c r="D5404">
        <f t="shared" si="512"/>
        <v>-4.0574494723218925E-2</v>
      </c>
      <c r="E5404" s="4">
        <f>(M5404-C5404)^2</f>
        <v>2.9335523323941161E-2</v>
      </c>
      <c r="K5404" s="3">
        <f t="shared" si="516"/>
        <v>5394.7238582538766</v>
      </c>
      <c r="L5404" s="4">
        <v>0.180715003089709</v>
      </c>
      <c r="M5404" s="4">
        <v>0.28078770999877301</v>
      </c>
      <c r="O5404" s="4">
        <f t="shared" si="513"/>
        <v>3.2987291626442823E-2</v>
      </c>
      <c r="P5404" s="4">
        <f t="shared" si="514"/>
        <v>7.746992651378011E-2</v>
      </c>
    </row>
    <row r="5405" spans="1:16" x14ac:dyDescent="0.55000000000000004">
      <c r="A5405" s="3">
        <f t="shared" si="515"/>
        <v>5395.7238582538766</v>
      </c>
      <c r="C5405">
        <f t="shared" si="511"/>
        <v>0.23409156481373203</v>
      </c>
      <c r="D5405">
        <f t="shared" si="512"/>
        <v>4.2178319397232829E-2</v>
      </c>
      <c r="E5405" s="4">
        <f>(M5405-C5405)^2</f>
        <v>2.174546767535087E-3</v>
      </c>
      <c r="K5405" s="3">
        <f t="shared" si="516"/>
        <v>5395.7238582538766</v>
      </c>
      <c r="L5405" s="4">
        <v>0.18996809161373299</v>
      </c>
      <c r="M5405" s="4">
        <v>0.187459528963524</v>
      </c>
      <c r="O5405" s="4">
        <f t="shared" si="513"/>
        <v>3.6434077899859557E-2</v>
      </c>
      <c r="P5405" s="4">
        <f t="shared" si="514"/>
        <v>3.4227226803355423E-2</v>
      </c>
    </row>
    <row r="5406" spans="1:16" x14ac:dyDescent="0.55000000000000004">
      <c r="A5406" s="3">
        <f t="shared" si="515"/>
        <v>5396.7238582538766</v>
      </c>
      <c r="C5406">
        <f t="shared" si="511"/>
        <v>0.29984278611822379</v>
      </c>
      <c r="D5406">
        <f t="shared" si="512"/>
        <v>0.1143314364024188</v>
      </c>
      <c r="E5406" s="4">
        <f>(M5406-C5406)^2</f>
        <v>6.3838005459572744E-2</v>
      </c>
      <c r="K5406" s="3">
        <f t="shared" si="516"/>
        <v>5396.7238582538766</v>
      </c>
      <c r="L5406" s="4">
        <v>0.15164249311661501</v>
      </c>
      <c r="M5406" s="4">
        <v>4.7180945984869403E-2</v>
      </c>
      <c r="O5406" s="4">
        <f t="shared" si="513"/>
        <v>2.3271969078807318E-2</v>
      </c>
      <c r="P5406" s="4">
        <f t="shared" si="514"/>
        <v>2.0005434694908438E-3</v>
      </c>
    </row>
    <row r="5407" spans="1:16" x14ac:dyDescent="0.55000000000000004">
      <c r="A5407" s="3">
        <f t="shared" si="515"/>
        <v>5397.7238582538766</v>
      </c>
      <c r="C5407">
        <f t="shared" si="511"/>
        <v>0.29024148602193917</v>
      </c>
      <c r="D5407">
        <f t="shared" si="512"/>
        <v>0.15775228967757815</v>
      </c>
      <c r="E5407" s="4">
        <f>(M5407-C5407)^2</f>
        <v>0.15614817236501477</v>
      </c>
      <c r="K5407" s="3">
        <f t="shared" si="516"/>
        <v>5397.7238582538766</v>
      </c>
      <c r="L5407" s="4">
        <v>7.5337091496709599E-2</v>
      </c>
      <c r="M5407" s="4">
        <v>-0.104914397605035</v>
      </c>
      <c r="O5407" s="4">
        <f t="shared" si="513"/>
        <v>5.8134719797310842E-3</v>
      </c>
      <c r="P5407" s="4">
        <f t="shared" si="514"/>
        <v>1.1527867728208463E-2</v>
      </c>
    </row>
    <row r="5408" spans="1:16" x14ac:dyDescent="0.55000000000000004">
      <c r="A5408" s="3">
        <f t="shared" si="515"/>
        <v>5398.7238582538766</v>
      </c>
      <c r="C5408">
        <f t="shared" si="511"/>
        <v>0.20770053621789691</v>
      </c>
      <c r="D5408">
        <f t="shared" si="512"/>
        <v>0.16152892493488497</v>
      </c>
      <c r="E5408" s="4">
        <f>(M5408-C5408)^2</f>
        <v>0.19222421074135568</v>
      </c>
      <c r="K5408" s="3">
        <f t="shared" si="516"/>
        <v>5398.7238582538766</v>
      </c>
      <c r="L5408" s="4">
        <v>-1.9836952045932402E-2</v>
      </c>
      <c r="M5408" s="4">
        <v>-0.230733279473087</v>
      </c>
      <c r="O5408" s="4">
        <f t="shared" si="513"/>
        <v>3.5826600050787211E-4</v>
      </c>
      <c r="P5408" s="4">
        <f t="shared" si="514"/>
        <v>5.4376079099086802E-2</v>
      </c>
    </row>
    <row r="5409" spans="1:16" x14ac:dyDescent="0.55000000000000004">
      <c r="A5409" s="3">
        <f t="shared" si="515"/>
        <v>5399.7238582538766</v>
      </c>
      <c r="C5409">
        <f t="shared" si="511"/>
        <v>7.2963036004996804E-2</v>
      </c>
      <c r="D5409">
        <f t="shared" si="512"/>
        <v>0.12471224817495359</v>
      </c>
      <c r="E5409" s="4">
        <f>(M5409-C5409)^2</f>
        <v>0.13818067714448079</v>
      </c>
      <c r="K5409" s="3">
        <f t="shared" si="516"/>
        <v>5399.7238582538766</v>
      </c>
      <c r="L5409" s="4">
        <v>-0.110042707889154</v>
      </c>
      <c r="M5409" s="4">
        <v>-0.29876358013175602</v>
      </c>
      <c r="O5409" s="4">
        <f t="shared" si="513"/>
        <v>1.1910158309255039E-2</v>
      </c>
      <c r="P5409" s="4">
        <f t="shared" si="514"/>
        <v>9.0731735793463983E-2</v>
      </c>
    </row>
    <row r="5410" spans="1:16" x14ac:dyDescent="0.55000000000000004">
      <c r="A5410" s="3">
        <f t="shared" si="515"/>
        <v>5400.7238582538766</v>
      </c>
      <c r="C5410">
        <f t="shared" si="511"/>
        <v>-8.0110568948451144E-2</v>
      </c>
      <c r="D5410">
        <f t="shared" si="512"/>
        <v>5.6554539432311479E-2</v>
      </c>
      <c r="E5410" s="4">
        <f>(M5410-C5410)^2</f>
        <v>4.4883015498101239E-2</v>
      </c>
      <c r="K5410" s="3">
        <f t="shared" si="516"/>
        <v>5400.7238582538766</v>
      </c>
      <c r="L5410" s="4">
        <v>-0.172687584886138</v>
      </c>
      <c r="M5410" s="4">
        <v>-0.29196668875172999</v>
      </c>
      <c r="O5410" s="4">
        <f t="shared" si="513"/>
        <v>2.9507869809019139E-2</v>
      </c>
      <c r="P5410" s="4">
        <f t="shared" si="514"/>
        <v>8.6683253829867954E-2</v>
      </c>
    </row>
    <row r="5411" spans="1:16" x14ac:dyDescent="0.55000000000000004">
      <c r="A5411" s="3">
        <f t="shared" si="515"/>
        <v>5401.7238582538766</v>
      </c>
      <c r="C5411">
        <f t="shared" si="511"/>
        <v>-0.2130518457601242</v>
      </c>
      <c r="D5411">
        <f t="shared" si="512"/>
        <v>-2.5815707814487915E-2</v>
      </c>
      <c r="E5411" s="4">
        <f>(M5411-C5411)^2</f>
        <v>1.0138814746098348E-6</v>
      </c>
      <c r="K5411" s="3">
        <f t="shared" si="516"/>
        <v>5401.7238582538766</v>
      </c>
      <c r="L5411" s="4">
        <v>-0.19208178497238701</v>
      </c>
      <c r="M5411" s="4">
        <v>-0.21204492894399199</v>
      </c>
      <c r="O5411" s="4">
        <f t="shared" si="513"/>
        <v>3.6547019895785737E-2</v>
      </c>
      <c r="P5411" s="4">
        <f t="shared" si="514"/>
        <v>4.6009580598539754E-2</v>
      </c>
    </row>
    <row r="5412" spans="1:16" x14ac:dyDescent="0.55000000000000004">
      <c r="A5412" s="3">
        <f t="shared" si="515"/>
        <v>5402.7238582538766</v>
      </c>
      <c r="C5412">
        <f t="shared" si="511"/>
        <v>-0.29245175185903699</v>
      </c>
      <c r="D5412">
        <f t="shared" si="512"/>
        <v>-0.10169829297432062</v>
      </c>
      <c r="E5412" s="4">
        <f>(M5412-C5412)^2</f>
        <v>4.5555161135460202E-2</v>
      </c>
      <c r="K5412" s="3">
        <f t="shared" si="516"/>
        <v>5402.7238582538766</v>
      </c>
      <c r="L5412" s="4">
        <v>-0.163367910423416</v>
      </c>
      <c r="M5412" s="4">
        <v>-7.9015201250992803E-2</v>
      </c>
      <c r="O5412" s="4">
        <f t="shared" si="513"/>
        <v>2.6392885833141422E-2</v>
      </c>
      <c r="P5412" s="4">
        <f t="shared" si="514"/>
        <v>6.6371510227122982E-3</v>
      </c>
    </row>
    <row r="5413" spans="1:16" x14ac:dyDescent="0.55000000000000004">
      <c r="A5413" s="3">
        <f t="shared" si="515"/>
        <v>5403.7238582538766</v>
      </c>
      <c r="C5413">
        <f t="shared" si="511"/>
        <v>-0.29835655348681966</v>
      </c>
      <c r="D5413">
        <f t="shared" si="512"/>
        <v>-0.15202340884496579</v>
      </c>
      <c r="E5413" s="4">
        <f>(M5413-C5413)^2</f>
        <v>0.13850375577668589</v>
      </c>
      <c r="K5413" s="3">
        <f t="shared" si="516"/>
        <v>5403.7238582538766</v>
      </c>
      <c r="L5413" s="4">
        <v>-9.3737529247962095E-2</v>
      </c>
      <c r="M5413" s="4">
        <v>7.3804373770040399E-2</v>
      </c>
      <c r="O5413" s="4">
        <f t="shared" si="513"/>
        <v>8.6171291325273514E-3</v>
      </c>
      <c r="P5413" s="4">
        <f t="shared" si="514"/>
        <v>5.0909456645544249E-3</v>
      </c>
    </row>
    <row r="5414" spans="1:16" x14ac:dyDescent="0.55000000000000004">
      <c r="A5414" s="3">
        <f t="shared" si="515"/>
        <v>5404.7238582538766</v>
      </c>
      <c r="C5414">
        <f t="shared" si="511"/>
        <v>-0.22928233403243864</v>
      </c>
      <c r="D5414">
        <f t="shared" si="512"/>
        <v>-0.16414401322245384</v>
      </c>
      <c r="E5414" s="4">
        <f>(M5414-C5414)^2</f>
        <v>0.19133758577742485</v>
      </c>
      <c r="K5414" s="3">
        <f t="shared" si="516"/>
        <v>5404.7238582538766</v>
      </c>
      <c r="L5414" s="4">
        <v>-6.3000236694127495E-4</v>
      </c>
      <c r="M5414" s="4">
        <v>0.208139185531271</v>
      </c>
      <c r="O5414" s="4">
        <f t="shared" si="513"/>
        <v>7.7859847011219174E-8</v>
      </c>
      <c r="P5414" s="4">
        <f t="shared" si="514"/>
        <v>4.2306596841504049E-2</v>
      </c>
    </row>
    <row r="5415" spans="1:16" x14ac:dyDescent="0.55000000000000004">
      <c r="A5415" s="3">
        <f t="shared" si="515"/>
        <v>5405.7238582538766</v>
      </c>
      <c r="C5415">
        <f t="shared" si="511"/>
        <v>-0.10258791231933413</v>
      </c>
      <c r="D5415">
        <f t="shared" si="512"/>
        <v>-0.13501411619793949</v>
      </c>
      <c r="E5415" s="4">
        <f>(M5415-C5415)^2</f>
        <v>0.15439568188584646</v>
      </c>
      <c r="K5415" s="3">
        <f t="shared" si="516"/>
        <v>5405.7238582538766</v>
      </c>
      <c r="L5415" s="4">
        <v>9.2635312515130894E-2</v>
      </c>
      <c r="M5415" s="4">
        <v>0.29034424707443002</v>
      </c>
      <c r="O5415" s="4">
        <f t="shared" si="513"/>
        <v>8.7505451654815956E-3</v>
      </c>
      <c r="P5415" s="4">
        <f t="shared" si="514"/>
        <v>8.2881076105200124E-2</v>
      </c>
    </row>
    <row r="5416" spans="1:16" x14ac:dyDescent="0.55000000000000004">
      <c r="A5416" s="3">
        <f t="shared" si="515"/>
        <v>5406.7238582538766</v>
      </c>
      <c r="C5416">
        <f t="shared" si="511"/>
        <v>4.988754604503455E-2</v>
      </c>
      <c r="D5416">
        <f t="shared" si="512"/>
        <v>-7.195425803638042E-2</v>
      </c>
      <c r="E5416" s="4">
        <f>(M5416-C5416)^2</f>
        <v>6.2471625585070162E-2</v>
      </c>
      <c r="K5416" s="3">
        <f t="shared" si="516"/>
        <v>5406.7238582538766</v>
      </c>
      <c r="L5416" s="4">
        <v>0.16269953871003001</v>
      </c>
      <c r="M5416" s="4">
        <v>0.29983079077285302</v>
      </c>
      <c r="O5416" s="4">
        <f t="shared" si="513"/>
        <v>2.6767765764753291E-2</v>
      </c>
      <c r="P5416" s="4">
        <f t="shared" si="514"/>
        <v>8.8433246719010525E-2</v>
      </c>
    </row>
    <row r="5417" spans="1:16" x14ac:dyDescent="0.55000000000000004">
      <c r="A5417" s="3">
        <f t="shared" si="515"/>
        <v>5407.7238582538766</v>
      </c>
      <c r="C5417">
        <f t="shared" si="511"/>
        <v>0.18982592646390989</v>
      </c>
      <c r="D5417">
        <f t="shared" si="512"/>
        <v>9.1881921354063992E-3</v>
      </c>
      <c r="E5417" s="4">
        <f>(M5417-C5417)^2</f>
        <v>1.9710870775953731E-3</v>
      </c>
      <c r="K5417" s="3">
        <f t="shared" si="516"/>
        <v>5407.7238582538766</v>
      </c>
      <c r="L5417" s="4">
        <v>0.19201465612033999</v>
      </c>
      <c r="M5417" s="4">
        <v>0.23422285290702499</v>
      </c>
      <c r="O5417" s="4">
        <f t="shared" si="513"/>
        <v>3.7219551035710723E-2</v>
      </c>
      <c r="P5417" s="4">
        <f t="shared" si="514"/>
        <v>5.3717027999143761E-2</v>
      </c>
    </row>
    <row r="5418" spans="1:16" x14ac:dyDescent="0.55000000000000004">
      <c r="A5418" s="3">
        <f t="shared" si="515"/>
        <v>5408.7238582538766</v>
      </c>
      <c r="C5418">
        <f t="shared" si="511"/>
        <v>0.2820597668752387</v>
      </c>
      <c r="D5418">
        <f t="shared" si="512"/>
        <v>8.8021587440407223E-2</v>
      </c>
      <c r="E5418" s="4">
        <f>(M5418-C5418)^2</f>
        <v>2.9620963453751242E-2</v>
      </c>
      <c r="K5418" s="3">
        <f t="shared" si="516"/>
        <v>5408.7238582538766</v>
      </c>
      <c r="L5418" s="4">
        <v>0.173238511732864</v>
      </c>
      <c r="M5418" s="4">
        <v>0.109952348517542</v>
      </c>
      <c r="O5418" s="4">
        <f t="shared" si="513"/>
        <v>3.0327368430445908E-2</v>
      </c>
      <c r="P5418" s="4">
        <f t="shared" si="514"/>
        <v>1.1556000137718955E-2</v>
      </c>
    </row>
    <row r="5419" spans="1:16" x14ac:dyDescent="0.55000000000000004">
      <c r="A5419" s="3">
        <f t="shared" si="515"/>
        <v>5409.7238582538766</v>
      </c>
      <c r="C5419">
        <f t="shared" si="511"/>
        <v>0.30341007897197797</v>
      </c>
      <c r="D5419">
        <f t="shared" si="512"/>
        <v>0.14473456211709537</v>
      </c>
      <c r="E5419" s="4">
        <f>(M5419-C5419)^2</f>
        <v>0.11920894402423021</v>
      </c>
      <c r="K5419" s="3">
        <f t="shared" si="516"/>
        <v>5409.7238582538766</v>
      </c>
      <c r="L5419" s="4">
        <v>0.111073707388187</v>
      </c>
      <c r="M5419" s="4">
        <v>-4.1856403653008703E-2</v>
      </c>
      <c r="O5419" s="4">
        <f t="shared" si="513"/>
        <v>1.2540134848301909E-2</v>
      </c>
      <c r="P5419" s="4">
        <f t="shared" si="514"/>
        <v>1.9633685076640411E-3</v>
      </c>
    </row>
    <row r="5420" spans="1:16" x14ac:dyDescent="0.55000000000000004">
      <c r="A5420" s="3">
        <f t="shared" si="515"/>
        <v>5410.7238582538766</v>
      </c>
      <c r="C5420">
        <f t="shared" si="511"/>
        <v>0.24851138483133273</v>
      </c>
      <c r="D5420">
        <f t="shared" si="512"/>
        <v>0.16507476181203243</v>
      </c>
      <c r="E5420" s="4">
        <f>(M5420-C5420)^2</f>
        <v>0.1863591438597578</v>
      </c>
      <c r="K5420" s="3">
        <f t="shared" si="516"/>
        <v>5410.7238582538766</v>
      </c>
      <c r="L5420" s="4">
        <v>2.10898039768838E-2</v>
      </c>
      <c r="M5420" s="4">
        <v>-0.18318195987038699</v>
      </c>
      <c r="O5420" s="4">
        <f t="shared" si="513"/>
        <v>4.839489665279377E-4</v>
      </c>
      <c r="P5420" s="4">
        <f t="shared" si="514"/>
        <v>3.4460527924224195E-2</v>
      </c>
    </row>
    <row r="5421" spans="1:16" x14ac:dyDescent="0.55000000000000004">
      <c r="A5421" s="3">
        <f t="shared" si="515"/>
        <v>5411.7238582538766</v>
      </c>
      <c r="C5421">
        <f t="shared" si="511"/>
        <v>0.13116009782951188</v>
      </c>
      <c r="D5421">
        <f t="shared" si="512"/>
        <v>0.14393055668539148</v>
      </c>
      <c r="E5421" s="4">
        <f>(M5421-C5421)^2</f>
        <v>0.16792666037397244</v>
      </c>
      <c r="K5421" s="3">
        <f t="shared" si="516"/>
        <v>5411.7238582538766</v>
      </c>
      <c r="L5421" s="4">
        <v>-7.4176171672076102E-2</v>
      </c>
      <c r="M5421" s="4">
        <v>-0.27862845785984902</v>
      </c>
      <c r="O5421" s="4">
        <f t="shared" si="513"/>
        <v>5.3680731489433144E-3</v>
      </c>
      <c r="P5421" s="4">
        <f t="shared" si="514"/>
        <v>7.9007073034845887E-2</v>
      </c>
    </row>
    <row r="5422" spans="1:16" x14ac:dyDescent="0.55000000000000004">
      <c r="A5422" s="3">
        <f t="shared" si="515"/>
        <v>5412.7238582538766</v>
      </c>
      <c r="C5422">
        <f t="shared" si="511"/>
        <v>-1.9152609410697317E-2</v>
      </c>
      <c r="D5422">
        <f t="shared" si="512"/>
        <v>8.6615628583262091E-2</v>
      </c>
      <c r="E5422" s="4">
        <f>(M5422-C5422)^2</f>
        <v>8.1303747866148177E-2</v>
      </c>
      <c r="K5422" s="3">
        <f t="shared" si="516"/>
        <v>5412.7238582538766</v>
      </c>
      <c r="L5422" s="4">
        <v>-0.150864264970202</v>
      </c>
      <c r="M5422" s="4">
        <v>-0.30429073009284702</v>
      </c>
      <c r="O5422" s="4">
        <f t="shared" si="513"/>
        <v>2.2486570653247481E-2</v>
      </c>
      <c r="P5422" s="4">
        <f t="shared" si="514"/>
        <v>9.4092029243609973E-2</v>
      </c>
    </row>
    <row r="5423" spans="1:16" x14ac:dyDescent="0.55000000000000004">
      <c r="A5423" s="3">
        <f t="shared" si="515"/>
        <v>5413.7238582538766</v>
      </c>
      <c r="C5423">
        <f t="shared" si="511"/>
        <v>-0.16465213628643405</v>
      </c>
      <c r="D5423">
        <f t="shared" si="512"/>
        <v>7.5336068287442806E-3</v>
      </c>
      <c r="E5423" s="4">
        <f>(M5423-C5423)^2</f>
        <v>7.9369149569964281E-3</v>
      </c>
      <c r="K5423" s="3">
        <f t="shared" si="516"/>
        <v>5413.7238582538766</v>
      </c>
      <c r="L5423" s="4">
        <v>-0.189767467212588</v>
      </c>
      <c r="M5423" s="4">
        <v>-0.25374150129144701</v>
      </c>
      <c r="O5423" s="4">
        <f t="shared" si="513"/>
        <v>3.5667506986858465E-2</v>
      </c>
      <c r="P5423" s="4">
        <f t="shared" si="514"/>
        <v>6.5635884155959306E-2</v>
      </c>
    </row>
    <row r="5424" spans="1:16" x14ac:dyDescent="0.55000000000000004">
      <c r="A5424" s="3">
        <f t="shared" si="515"/>
        <v>5414.7238582538766</v>
      </c>
      <c r="C5424">
        <f t="shared" si="511"/>
        <v>-0.26877346699555077</v>
      </c>
      <c r="D5424">
        <f t="shared" si="512"/>
        <v>-7.344166130724053E-2</v>
      </c>
      <c r="E5424" s="4">
        <f>(M5424-C5424)^2</f>
        <v>1.6675158031895211E-2</v>
      </c>
      <c r="K5424" s="3">
        <f t="shared" si="516"/>
        <v>5414.7238582538766</v>
      </c>
      <c r="L5424" s="4">
        <v>-0.18114223005968</v>
      </c>
      <c r="M5424" s="4">
        <v>-0.139641139393609</v>
      </c>
      <c r="O5424" s="4">
        <f t="shared" si="513"/>
        <v>3.2484004190163542E-2</v>
      </c>
      <c r="P5424" s="4">
        <f t="shared" si="514"/>
        <v>2.0190889577827244E-2</v>
      </c>
    </row>
    <row r="5425" spans="1:16" x14ac:dyDescent="0.55000000000000004">
      <c r="A5425" s="3">
        <f t="shared" si="515"/>
        <v>5415.7238582538766</v>
      </c>
      <c r="C5425">
        <f t="shared" si="511"/>
        <v>-0.30535020646746891</v>
      </c>
      <c r="D5425">
        <f t="shared" si="512"/>
        <v>-0.13596054292471521</v>
      </c>
      <c r="E5425" s="4">
        <f>(M5425-C5425)^2</f>
        <v>9.9088600627746534E-2</v>
      </c>
      <c r="K5425" s="3">
        <f t="shared" si="516"/>
        <v>5415.7238582538766</v>
      </c>
      <c r="L5425" s="4">
        <v>-0.127148797663513</v>
      </c>
      <c r="M5425" s="4">
        <v>9.4332121360950101E-3</v>
      </c>
      <c r="O5425" s="4">
        <f t="shared" si="513"/>
        <v>1.593647738928549E-2</v>
      </c>
      <c r="P5425" s="4">
        <f t="shared" si="514"/>
        <v>4.8716232500413838E-5</v>
      </c>
    </row>
    <row r="5426" spans="1:16" x14ac:dyDescent="0.55000000000000004">
      <c r="A5426" s="3">
        <f t="shared" si="515"/>
        <v>5416.7238582538766</v>
      </c>
      <c r="C5426">
        <f t="shared" si="511"/>
        <v>-0.26519037253228589</v>
      </c>
      <c r="D5426">
        <f t="shared" si="512"/>
        <v>-0.1643116199635648</v>
      </c>
      <c r="E5426" s="4">
        <f>(M5426-C5426)^2</f>
        <v>0.17752346005273431</v>
      </c>
      <c r="K5426" s="3">
        <f t="shared" si="516"/>
        <v>5416.7238582538766</v>
      </c>
      <c r="L5426" s="4">
        <v>-4.1310160118643399E-2</v>
      </c>
      <c r="M5426" s="4">
        <v>0.15614495716691501</v>
      </c>
      <c r="O5426" s="4">
        <f t="shared" si="513"/>
        <v>1.6322508186647653E-3</v>
      </c>
      <c r="P5426" s="4">
        <f t="shared" si="514"/>
        <v>2.3621060725094303E-2</v>
      </c>
    </row>
    <row r="5427" spans="1:16" x14ac:dyDescent="0.55000000000000004">
      <c r="A5427" s="3">
        <f t="shared" si="515"/>
        <v>5417.7238582538766</v>
      </c>
      <c r="C5427">
        <f t="shared" si="511"/>
        <v>-0.15838640324786649</v>
      </c>
      <c r="D5427">
        <f t="shared" si="512"/>
        <v>-0.15137007489205551</v>
      </c>
      <c r="E5427" s="4">
        <f>(M5427-C5427)^2</f>
        <v>0.17819849203212562</v>
      </c>
      <c r="K5427" s="3">
        <f t="shared" si="516"/>
        <v>5417.7238582538766</v>
      </c>
      <c r="L5427" s="4">
        <v>5.4874863297569E-2</v>
      </c>
      <c r="M5427" s="4">
        <v>0.26374922902229098</v>
      </c>
      <c r="O5427" s="4">
        <f t="shared" si="513"/>
        <v>3.1118434365615356E-3</v>
      </c>
      <c r="P5427" s="4">
        <f t="shared" si="514"/>
        <v>6.8275452427165956E-2</v>
      </c>
    </row>
    <row r="5428" spans="1:16" x14ac:dyDescent="0.55000000000000004">
      <c r="A5428" s="3">
        <f t="shared" si="515"/>
        <v>5418.7238582538766</v>
      </c>
      <c r="C5428">
        <f t="shared" si="511"/>
        <v>-1.1778858913952653E-2</v>
      </c>
      <c r="D5428">
        <f t="shared" si="512"/>
        <v>-0.10038820557127236</v>
      </c>
      <c r="E5428" s="4">
        <f>(M5428-C5428)^2</f>
        <v>0.10053638389824049</v>
      </c>
      <c r="K5428" s="3">
        <f t="shared" si="516"/>
        <v>5418.7238582538766</v>
      </c>
      <c r="L5428" s="4">
        <v>0.137316136781968</v>
      </c>
      <c r="M5428" s="4">
        <v>0.30529587028760402</v>
      </c>
      <c r="O5428" s="4">
        <f t="shared" si="513"/>
        <v>1.910619842955754E-2</v>
      </c>
      <c r="P5428" s="4">
        <f t="shared" si="514"/>
        <v>9.1713494776354654E-2</v>
      </c>
    </row>
    <row r="5429" spans="1:16" x14ac:dyDescent="0.55000000000000004">
      <c r="A5429" s="3">
        <f t="shared" si="515"/>
        <v>5419.7238582538766</v>
      </c>
      <c r="C5429">
        <f t="shared" si="511"/>
        <v>0.13778879238094835</v>
      </c>
      <c r="D5429">
        <f t="shared" si="512"/>
        <v>-2.4178100792083771E-2</v>
      </c>
      <c r="E5429" s="4">
        <f>(M5429-C5429)^2</f>
        <v>1.758023393883696E-2</v>
      </c>
      <c r="K5429" s="3">
        <f t="shared" si="516"/>
        <v>5419.7238582538766</v>
      </c>
      <c r="L5429" s="4">
        <v>0.18536573196185399</v>
      </c>
      <c r="M5429" s="4">
        <v>0.27037926692130498</v>
      </c>
      <c r="O5429" s="4">
        <f t="shared" si="513"/>
        <v>3.4698289231735825E-2</v>
      </c>
      <c r="P5429" s="4">
        <f t="shared" si="514"/>
        <v>7.1784210860707257E-2</v>
      </c>
    </row>
    <row r="5430" spans="1:16" x14ac:dyDescent="0.55000000000000004">
      <c r="A5430" s="3">
        <f t="shared" si="515"/>
        <v>5420.7238582538766</v>
      </c>
      <c r="C5430">
        <f t="shared" si="511"/>
        <v>0.25272918763581648</v>
      </c>
      <c r="D5430">
        <f t="shared" si="512"/>
        <v>5.8108124346549703E-2</v>
      </c>
      <c r="E5430" s="4">
        <f>(M5430-C5430)^2</f>
        <v>7.2223973291496565E-3</v>
      </c>
      <c r="K5430" s="3">
        <f t="shared" si="516"/>
        <v>5420.7238582538766</v>
      </c>
      <c r="L5430" s="4">
        <v>0.18698932964637699</v>
      </c>
      <c r="M5430" s="4">
        <v>0.16774449884336601</v>
      </c>
      <c r="O5430" s="4">
        <f t="shared" si="513"/>
        <v>3.5305795865530405E-2</v>
      </c>
      <c r="P5430" s="4">
        <f t="shared" si="514"/>
        <v>2.7321110770015977E-2</v>
      </c>
    </row>
    <row r="5431" spans="1:16" x14ac:dyDescent="0.55000000000000004">
      <c r="A5431" s="3">
        <f t="shared" si="515"/>
        <v>5421.7238582538766</v>
      </c>
      <c r="C5431">
        <f t="shared" si="511"/>
        <v>0.30415702763975955</v>
      </c>
      <c r="D5431">
        <f t="shared" si="512"/>
        <v>0.12579138457796218</v>
      </c>
      <c r="E5431" s="4">
        <f>(M5431-C5431)^2</f>
        <v>7.8994693931857679E-2</v>
      </c>
      <c r="K5431" s="3">
        <f t="shared" si="516"/>
        <v>5421.7238582538766</v>
      </c>
      <c r="L5431" s="4">
        <v>0.14178028972338</v>
      </c>
      <c r="M5431" s="4">
        <v>2.3097080418783798E-2</v>
      </c>
      <c r="O5431" s="4">
        <f t="shared" si="513"/>
        <v>2.036024371560349E-2</v>
      </c>
      <c r="P5431" s="4">
        <f t="shared" si="514"/>
        <v>4.2615697180906211E-4</v>
      </c>
    </row>
    <row r="5432" spans="1:16" x14ac:dyDescent="0.55000000000000004">
      <c r="A5432" s="3">
        <f t="shared" si="515"/>
        <v>5422.7238582538766</v>
      </c>
      <c r="C5432">
        <f t="shared" si="511"/>
        <v>0.27914814815100358</v>
      </c>
      <c r="D5432">
        <f t="shared" si="512"/>
        <v>0.16186241854513378</v>
      </c>
      <c r="E5432" s="4">
        <f>(M5432-C5432)^2</f>
        <v>0.16522866767638383</v>
      </c>
      <c r="K5432" s="3">
        <f t="shared" si="516"/>
        <v>5422.7238582538766</v>
      </c>
      <c r="L5432" s="4">
        <v>6.1061496698099099E-2</v>
      </c>
      <c r="M5432" s="4">
        <v>-0.12733514508056801</v>
      </c>
      <c r="O5432" s="4">
        <f t="shared" si="513"/>
        <v>3.8403469403498142E-3</v>
      </c>
      <c r="P5432" s="4">
        <f t="shared" si="514"/>
        <v>1.6845095162569528E-2</v>
      </c>
    </row>
    <row r="5433" spans="1:16" x14ac:dyDescent="0.55000000000000004">
      <c r="A5433" s="3">
        <f t="shared" si="515"/>
        <v>5423.7238582538766</v>
      </c>
      <c r="C5433">
        <f t="shared" si="511"/>
        <v>0.18398744983797122</v>
      </c>
      <c r="D5433">
        <f t="shared" si="512"/>
        <v>0.15725633129392111</v>
      </c>
      <c r="E5433" s="4">
        <f>(M5433-C5433)^2</f>
        <v>0.18478215011072219</v>
      </c>
      <c r="K5433" s="3">
        <f t="shared" si="516"/>
        <v>5423.7238582538766</v>
      </c>
      <c r="L5433" s="4">
        <v>-3.4950526973245598E-2</v>
      </c>
      <c r="M5433" s="4">
        <v>-0.24587549356460001</v>
      </c>
      <c r="O5433" s="4">
        <f t="shared" si="513"/>
        <v>1.1588230980884779E-3</v>
      </c>
      <c r="P5433" s="4">
        <f t="shared" si="514"/>
        <v>6.1667294346118874E-2</v>
      </c>
    </row>
    <row r="5434" spans="1:16" x14ac:dyDescent="0.55000000000000004">
      <c r="A5434" s="3">
        <f t="shared" si="515"/>
        <v>5424.7238582538766</v>
      </c>
      <c r="C5434">
        <f t="shared" si="511"/>
        <v>4.2589460206802369E-2</v>
      </c>
      <c r="D5434">
        <f t="shared" si="512"/>
        <v>0.11313066372317186</v>
      </c>
      <c r="E5434" s="4">
        <f>(M5434-C5434)^2</f>
        <v>0.11931791911423537</v>
      </c>
      <c r="K5434" s="3">
        <f t="shared" si="516"/>
        <v>5424.7238582538766</v>
      </c>
      <c r="L5434" s="4">
        <v>-0.12220897434681199</v>
      </c>
      <c r="M5434" s="4">
        <v>-0.30283479938455199</v>
      </c>
      <c r="O5434" s="4">
        <f t="shared" si="513"/>
        <v>1.4713675008757384E-2</v>
      </c>
      <c r="P5434" s="4">
        <f t="shared" si="514"/>
        <v>9.3200952258387232E-2</v>
      </c>
    </row>
    <row r="5435" spans="1:16" x14ac:dyDescent="0.55000000000000004">
      <c r="A5435" s="3">
        <f t="shared" si="515"/>
        <v>5425.7238582538766</v>
      </c>
      <c r="C5435">
        <f t="shared" si="511"/>
        <v>-0.10951154900748643</v>
      </c>
      <c r="D5435">
        <f t="shared" si="512"/>
        <v>4.0574494723172969E-2</v>
      </c>
      <c r="E5435" s="4">
        <f>(M5435-C5435)^2</f>
        <v>3.0427814146345194E-2</v>
      </c>
      <c r="K5435" s="3">
        <f t="shared" si="516"/>
        <v>5425.7238582538766</v>
      </c>
      <c r="L5435" s="4">
        <v>-0.178859425965783</v>
      </c>
      <c r="M5435" s="4">
        <v>-0.283947251047938</v>
      </c>
      <c r="O5435" s="4">
        <f t="shared" si="513"/>
        <v>3.166634123882682E-2</v>
      </c>
      <c r="P5435" s="4">
        <f t="shared" si="514"/>
        <v>8.2025396314888158E-2</v>
      </c>
    </row>
    <row r="5436" spans="1:16" x14ac:dyDescent="0.55000000000000004">
      <c r="A5436" s="3">
        <f t="shared" si="515"/>
        <v>5426.7238582538766</v>
      </c>
      <c r="C5436">
        <f t="shared" si="511"/>
        <v>-0.23409156481378834</v>
      </c>
      <c r="D5436">
        <f t="shared" si="512"/>
        <v>-4.217831939727866E-2</v>
      </c>
      <c r="E5436" s="4">
        <f>(M5436-C5436)^2</f>
        <v>1.6118789756399228E-3</v>
      </c>
      <c r="K5436" s="3">
        <f t="shared" si="516"/>
        <v>5426.7238582538766</v>
      </c>
      <c r="L5436" s="4">
        <v>-0.190713424788299</v>
      </c>
      <c r="M5436" s="4">
        <v>-0.19394335220550499</v>
      </c>
      <c r="O5436" s="4">
        <f t="shared" si="513"/>
        <v>3.6025705949811818E-2</v>
      </c>
      <c r="P5436" s="4">
        <f t="shared" si="514"/>
        <v>3.8571727748898631E-2</v>
      </c>
    </row>
    <row r="5437" spans="1:16" x14ac:dyDescent="0.55000000000000004">
      <c r="A5437" s="3">
        <f t="shared" si="515"/>
        <v>5427.7238582538766</v>
      </c>
      <c r="C5437">
        <f t="shared" si="511"/>
        <v>-0.29984278611821408</v>
      </c>
      <c r="D5437">
        <f t="shared" si="512"/>
        <v>-0.11433143640239884</v>
      </c>
      <c r="E5437" s="4">
        <f>(M5437-C5437)^2</f>
        <v>5.9769320592727104E-2</v>
      </c>
      <c r="K5437" s="3">
        <f t="shared" si="516"/>
        <v>5427.7238582538766</v>
      </c>
      <c r="L5437" s="4">
        <v>-0.15480206327239099</v>
      </c>
      <c r="M5437" s="4">
        <v>-5.53651376659944E-2</v>
      </c>
      <c r="O5437" s="4">
        <f t="shared" si="513"/>
        <v>2.3683063799692955E-2</v>
      </c>
      <c r="P5437" s="4">
        <f t="shared" si="514"/>
        <v>3.3429960958602702E-3</v>
      </c>
    </row>
    <row r="5438" spans="1:16" x14ac:dyDescent="0.55000000000000004">
      <c r="A5438" s="3">
        <f t="shared" si="515"/>
        <v>5428.7238582538766</v>
      </c>
      <c r="C5438">
        <f t="shared" si="511"/>
        <v>-0.29024148602195504</v>
      </c>
      <c r="D5438">
        <f t="shared" si="512"/>
        <v>-0.15775228967757002</v>
      </c>
      <c r="E5438" s="4">
        <f>(M5438-C5438)^2</f>
        <v>0.15001763844372257</v>
      </c>
      <c r="K5438" s="3">
        <f t="shared" si="516"/>
        <v>5428.7238582538766</v>
      </c>
      <c r="L5438" s="4">
        <v>-8.01195646876314E-2</v>
      </c>
      <c r="M5438" s="4">
        <v>9.70796190623439E-2</v>
      </c>
      <c r="O5438" s="4">
        <f t="shared" si="513"/>
        <v>6.2743078326521033E-3</v>
      </c>
      <c r="P5438" s="4">
        <f t="shared" si="514"/>
        <v>8.9541003887286096E-3</v>
      </c>
    </row>
    <row r="5439" spans="1:16" x14ac:dyDescent="0.55000000000000004">
      <c r="A5439" s="3">
        <f t="shared" si="515"/>
        <v>5429.7238582538766</v>
      </c>
      <c r="C5439">
        <f t="shared" si="511"/>
        <v>-0.20770053621783263</v>
      </c>
      <c r="D5439">
        <f t="shared" si="512"/>
        <v>-0.1615289249348752</v>
      </c>
      <c r="E5439" s="4">
        <f>(M5439-C5439)^2</f>
        <v>0.18741169077758252</v>
      </c>
      <c r="K5439" s="3">
        <f t="shared" si="516"/>
        <v>5429.7238582538766</v>
      </c>
      <c r="L5439" s="4">
        <v>1.4629375898841E-2</v>
      </c>
      <c r="M5439" s="4">
        <v>0.22521018295828399</v>
      </c>
      <c r="O5439" s="4">
        <f t="shared" si="513"/>
        <v>2.4144224871685551E-4</v>
      </c>
      <c r="P5439" s="4">
        <f t="shared" si="514"/>
        <v>4.9620535047182023E-2</v>
      </c>
    </row>
    <row r="5440" spans="1:16" x14ac:dyDescent="0.55000000000000004">
      <c r="A5440" s="3">
        <f t="shared" si="515"/>
        <v>5430.7238582538766</v>
      </c>
      <c r="C5440">
        <f t="shared" si="511"/>
        <v>-7.2963036005181336E-2</v>
      </c>
      <c r="D5440">
        <f t="shared" si="512"/>
        <v>-0.1247122481750209</v>
      </c>
      <c r="E5440" s="4">
        <f>(M5440-C5440)^2</f>
        <v>0.13682489692504515</v>
      </c>
      <c r="K5440" s="3">
        <f t="shared" si="516"/>
        <v>5430.7238582538766</v>
      </c>
      <c r="L5440" s="4">
        <v>0.10571429853738901</v>
      </c>
      <c r="M5440" s="4">
        <v>0.29693545942977601</v>
      </c>
      <c r="O5440" s="4">
        <f t="shared" si="513"/>
        <v>1.1368535497919028E-2</v>
      </c>
      <c r="P5440" s="4">
        <f t="shared" si="514"/>
        <v>8.6719618143018151E-2</v>
      </c>
    </row>
    <row r="5441" spans="1:16" x14ac:dyDescent="0.55000000000000004">
      <c r="A5441" s="3">
        <f t="shared" si="515"/>
        <v>5431.7238582538766</v>
      </c>
      <c r="C5441">
        <f t="shared" si="511"/>
        <v>8.0110568948535771E-2</v>
      </c>
      <c r="D5441">
        <f t="shared" si="512"/>
        <v>-5.6554539432266945E-2</v>
      </c>
      <c r="E5441" s="4">
        <f>(M5441-C5441)^2</f>
        <v>4.5873431831020689E-2</v>
      </c>
      <c r="K5441" s="3">
        <f t="shared" si="516"/>
        <v>5431.7238582538766</v>
      </c>
      <c r="L5441" s="4">
        <v>0.17032241930335101</v>
      </c>
      <c r="M5441" s="4">
        <v>0.29429140803322301</v>
      </c>
      <c r="O5441" s="4">
        <f t="shared" si="513"/>
        <v>2.9320211333557486E-2</v>
      </c>
      <c r="P5441" s="4">
        <f t="shared" si="514"/>
        <v>8.5169358335070874E-2</v>
      </c>
    </row>
    <row r="5442" spans="1:16" x14ac:dyDescent="0.55000000000000004">
      <c r="A5442" s="3">
        <f t="shared" si="515"/>
        <v>5432.7238582538766</v>
      </c>
      <c r="C5442">
        <f t="shared" si="511"/>
        <v>0.21305184576008751</v>
      </c>
      <c r="D5442">
        <f t="shared" si="512"/>
        <v>2.5815707814460589E-2</v>
      </c>
      <c r="E5442" s="4">
        <f>(M5442-C5442)^2</f>
        <v>2.3896474928094738E-5</v>
      </c>
      <c r="K5442" s="3">
        <f t="shared" si="516"/>
        <v>5432.7238582538766</v>
      </c>
      <c r="L5442" s="4">
        <v>0.19227223355120901</v>
      </c>
      <c r="M5442" s="4">
        <v>0.217940247843396</v>
      </c>
      <c r="O5442" s="4">
        <f t="shared" si="513"/>
        <v>3.7319002959856441E-2</v>
      </c>
      <c r="P5442" s="4">
        <f t="shared" si="514"/>
        <v>4.6434533895926014E-2</v>
      </c>
    </row>
    <row r="5443" spans="1:16" x14ac:dyDescent="0.55000000000000004">
      <c r="A5443" s="3">
        <f t="shared" si="515"/>
        <v>5433.7238582538766</v>
      </c>
      <c r="C5443">
        <f t="shared" si="511"/>
        <v>0.29245175185898231</v>
      </c>
      <c r="D5443">
        <f t="shared" si="512"/>
        <v>0.10169829297423968</v>
      </c>
      <c r="E5443" s="4">
        <f>(M5443-C5443)^2</f>
        <v>4.2208531969450978E-2</v>
      </c>
      <c r="K5443" s="3">
        <f t="shared" si="516"/>
        <v>5433.7238582538766</v>
      </c>
      <c r="L5443" s="4">
        <v>0.166066274135824</v>
      </c>
      <c r="M5443" s="4">
        <v>8.7004600578048305E-2</v>
      </c>
      <c r="O5443" s="4">
        <f t="shared" si="513"/>
        <v>2.7880754242009195E-2</v>
      </c>
      <c r="P5443" s="4">
        <f t="shared" si="514"/>
        <v>7.1488868039678213E-3</v>
      </c>
    </row>
    <row r="5444" spans="1:16" x14ac:dyDescent="0.55000000000000004">
      <c r="A5444" s="3">
        <f t="shared" si="515"/>
        <v>5434.7238582538766</v>
      </c>
      <c r="C5444">
        <f t="shared" si="511"/>
        <v>0.29835655348680096</v>
      </c>
      <c r="D5444">
        <f t="shared" si="512"/>
        <v>0.15202340884498428</v>
      </c>
      <c r="E5444" s="4">
        <f>(M5444-C5444)^2</f>
        <v>0.13255311202106268</v>
      </c>
      <c r="K5444" s="3">
        <f t="shared" si="516"/>
        <v>5434.7238582538766</v>
      </c>
      <c r="L5444" s="4">
        <v>9.8267986162750398E-2</v>
      </c>
      <c r="M5444" s="4">
        <v>-6.5721888639429099E-2</v>
      </c>
      <c r="O5444" s="4">
        <f t="shared" si="513"/>
        <v>9.8360817530193274E-3</v>
      </c>
      <c r="P5444" s="4">
        <f t="shared" si="514"/>
        <v>4.6478850715411853E-3</v>
      </c>
    </row>
    <row r="5445" spans="1:16" x14ac:dyDescent="0.55000000000000004">
      <c r="A5445" s="3">
        <f t="shared" si="515"/>
        <v>5435.7238582538766</v>
      </c>
      <c r="C5445">
        <f t="shared" si="511"/>
        <v>0.22928233403256415</v>
      </c>
      <c r="D5445">
        <f t="shared" si="512"/>
        <v>0.16414401322246475</v>
      </c>
      <c r="E5445" s="4">
        <f>(M5445-C5445)^2</f>
        <v>0.18599403472010598</v>
      </c>
      <c r="K5445" s="3">
        <f t="shared" si="516"/>
        <v>5435.7238582538766</v>
      </c>
      <c r="L5445" s="4">
        <v>5.8578714448866802E-3</v>
      </c>
      <c r="M5445" s="4">
        <v>-0.20198792313816399</v>
      </c>
      <c r="O5445" s="4">
        <f t="shared" si="513"/>
        <v>4.57910382746154E-5</v>
      </c>
      <c r="P5445" s="4">
        <f t="shared" si="514"/>
        <v>4.1796299859160467E-2</v>
      </c>
    </row>
    <row r="5446" spans="1:16" x14ac:dyDescent="0.55000000000000004">
      <c r="A5446" s="3">
        <f t="shared" si="515"/>
        <v>5436.7238582538766</v>
      </c>
      <c r="C5446">
        <f t="shared" si="511"/>
        <v>0.10258791231925155</v>
      </c>
      <c r="D5446">
        <f t="shared" si="512"/>
        <v>0.13501411619791223</v>
      </c>
      <c r="E5446" s="4">
        <f>(M5446-C5446)^2</f>
        <v>0.15229720229829039</v>
      </c>
      <c r="K5446" s="3">
        <f t="shared" si="516"/>
        <v>5436.7238582538766</v>
      </c>
      <c r="L5446" s="4">
        <v>-8.8019383515945196E-2</v>
      </c>
      <c r="M5446" s="4">
        <v>-0.28766482924484099</v>
      </c>
      <c r="O5446" s="4">
        <f t="shared" si="513"/>
        <v>7.5882126198005525E-3</v>
      </c>
      <c r="P5446" s="4">
        <f t="shared" si="514"/>
        <v>8.4168651157245783E-2</v>
      </c>
    </row>
    <row r="5447" spans="1:16" x14ac:dyDescent="0.55000000000000004">
      <c r="A5447" s="3">
        <f t="shared" si="515"/>
        <v>5437.7238582538766</v>
      </c>
      <c r="C5447">
        <f t="shared" ref="C5447:C5510" si="517">$B$2*EXP(-C$4*((PI()/($B$1*$B$3)))^0.5)*SIN(2*PI()*$A5447/$B$3-C$4*SQRT(PI()/($B$1*$B$3)))</f>
        <v>-4.9887546045121064E-2</v>
      </c>
      <c r="D5447">
        <f t="shared" ref="D5447:D5510" si="518">$B$2*EXP(-D$4*((PI()/($B$1*$B$3)))^0.5)*SIN(2*PI()*$A5447/$B$3-D$4*SQRT(PI()/($B$1*$B$3)))</f>
        <v>7.1954258036337745E-2</v>
      </c>
      <c r="E5447" s="4">
        <f>(M5447-C5447)^2</f>
        <v>6.3205353080211871E-2</v>
      </c>
      <c r="K5447" s="3">
        <f t="shared" si="516"/>
        <v>5437.7238582538766</v>
      </c>
      <c r="L5447" s="4">
        <v>-0.15985163784259501</v>
      </c>
      <c r="M5447" s="4">
        <v>-0.30129429432410398</v>
      </c>
      <c r="O5447" s="4">
        <f t="shared" ref="O5447:O5510" si="519">(L5447-$J$1)^2</f>
        <v>2.5262750635702765E-2</v>
      </c>
      <c r="P5447" s="4">
        <f t="shared" ref="P5447:P5510" si="520">(M5447-$J$2)^2</f>
        <v>9.2262729041146962E-2</v>
      </c>
    </row>
    <row r="5448" spans="1:16" x14ac:dyDescent="0.55000000000000004">
      <c r="A5448" s="3">
        <f t="shared" si="515"/>
        <v>5438.7238582538766</v>
      </c>
      <c r="C5448">
        <f t="shared" si="517"/>
        <v>-0.18982592646376101</v>
      </c>
      <c r="D5448">
        <f t="shared" si="518"/>
        <v>-9.188192135303825E-3</v>
      </c>
      <c r="E5448" s="4">
        <f>(M5448-C5448)^2</f>
        <v>2.4638126917537733E-3</v>
      </c>
      <c r="K5448" s="3">
        <f t="shared" si="516"/>
        <v>5438.7238582538766</v>
      </c>
      <c r="L5448" s="4">
        <v>-0.19164805782399899</v>
      </c>
      <c r="M5448" s="4">
        <v>-0.23946273429578999</v>
      </c>
      <c r="O5448" s="4">
        <f t="shared" si="519"/>
        <v>3.6381374392624628E-2</v>
      </c>
      <c r="P5448" s="4">
        <f t="shared" si="520"/>
        <v>5.8523469580268099E-2</v>
      </c>
    </row>
    <row r="5449" spans="1:16" x14ac:dyDescent="0.55000000000000004">
      <c r="A5449" s="3">
        <f t="shared" si="515"/>
        <v>5439.7238582538766</v>
      </c>
      <c r="C5449">
        <f t="shared" si="517"/>
        <v>-0.28205976687527229</v>
      </c>
      <c r="D5449">
        <f t="shared" si="518"/>
        <v>-8.8021587440447316E-2</v>
      </c>
      <c r="E5449" s="4">
        <f>(M5449-C5449)^2</f>
        <v>2.702851736574621E-2</v>
      </c>
      <c r="K5449" s="3">
        <f t="shared" si="516"/>
        <v>5439.7238582538766</v>
      </c>
      <c r="L5449" s="4">
        <v>-0.17544503282514601</v>
      </c>
      <c r="M5449" s="4">
        <v>-0.11765624694413999</v>
      </c>
      <c r="O5449" s="4">
        <f t="shared" si="519"/>
        <v>3.0462814138562149E-2</v>
      </c>
      <c r="P5449" s="4">
        <f t="shared" si="520"/>
        <v>1.4426353875080721E-2</v>
      </c>
    </row>
    <row r="5450" spans="1:16" x14ac:dyDescent="0.55000000000000004">
      <c r="A5450" s="3">
        <f t="shared" si="515"/>
        <v>5440.7238582538766</v>
      </c>
      <c r="C5450">
        <f t="shared" si="517"/>
        <v>-0.30341007897199945</v>
      </c>
      <c r="D5450">
        <f t="shared" si="518"/>
        <v>-0.14473456211704597</v>
      </c>
      <c r="E5450" s="4">
        <f>(M5450-C5450)^2</f>
        <v>0.11358791074214286</v>
      </c>
      <c r="K5450" s="3">
        <f t="shared" si="516"/>
        <v>5440.7238582538766</v>
      </c>
      <c r="L5450" s="4">
        <v>-0.115300710973267</v>
      </c>
      <c r="M5450" s="4">
        <v>3.3617977341036401E-2</v>
      </c>
      <c r="O5450" s="4">
        <f t="shared" si="519"/>
        <v>1.3085455270953339E-2</v>
      </c>
      <c r="P5450" s="4">
        <f t="shared" si="520"/>
        <v>9.7122398264279917E-4</v>
      </c>
    </row>
    <row r="5451" spans="1:16" x14ac:dyDescent="0.55000000000000004">
      <c r="A5451" s="3">
        <f t="shared" si="515"/>
        <v>5441.7238582538766</v>
      </c>
      <c r="C5451">
        <f t="shared" si="517"/>
        <v>-0.24851138483136248</v>
      </c>
      <c r="D5451">
        <f t="shared" si="518"/>
        <v>-0.16507476181203257</v>
      </c>
      <c r="E5451" s="4">
        <f>(M5451-C5451)^2</f>
        <v>0.18061119242334767</v>
      </c>
      <c r="K5451" s="3">
        <f t="shared" si="516"/>
        <v>5441.7238582538766</v>
      </c>
      <c r="L5451" s="4">
        <v>-2.6278610784452199E-2</v>
      </c>
      <c r="M5451" s="4">
        <v>0.17647237065035901</v>
      </c>
      <c r="O5451" s="4">
        <f t="shared" si="519"/>
        <v>6.4361531759462394E-4</v>
      </c>
      <c r="P5451" s="4">
        <f t="shared" si="520"/>
        <v>3.0282563627482679E-2</v>
      </c>
    </row>
    <row r="5452" spans="1:16" x14ac:dyDescent="0.55000000000000004">
      <c r="A5452" s="3">
        <f t="shared" ref="A5452:A5515" si="521">K5452</f>
        <v>5442.7238582538766</v>
      </c>
      <c r="C5452">
        <f t="shared" si="517"/>
        <v>-0.13116009782943272</v>
      </c>
      <c r="D5452">
        <f t="shared" si="518"/>
        <v>-0.14393055668536825</v>
      </c>
      <c r="E5452" s="4">
        <f>(M5452-C5452)^2</f>
        <v>0.16507015168022329</v>
      </c>
      <c r="K5452" s="3">
        <f t="shared" si="516"/>
        <v>5442.7238582538766</v>
      </c>
      <c r="L5452" s="4">
        <v>6.9325130495995299E-2</v>
      </c>
      <c r="M5452" s="4">
        <v>0.27512816397519202</v>
      </c>
      <c r="O5452" s="4">
        <f t="shared" si="519"/>
        <v>4.9328381631795724E-3</v>
      </c>
      <c r="P5452" s="4">
        <f t="shared" si="520"/>
        <v>7.4351466552942544E-2</v>
      </c>
    </row>
    <row r="5453" spans="1:16" x14ac:dyDescent="0.55000000000000004">
      <c r="A5453" s="3">
        <f t="shared" si="521"/>
        <v>5443.7238582538766</v>
      </c>
      <c r="C5453">
        <f t="shared" si="517"/>
        <v>1.9152609410784834E-2</v>
      </c>
      <c r="D5453">
        <f t="shared" si="518"/>
        <v>-8.6615628583221735E-2</v>
      </c>
      <c r="E5453" s="4">
        <f>(M5453-C5453)^2</f>
        <v>8.1638085572258781E-2</v>
      </c>
      <c r="K5453" s="3">
        <f t="shared" ref="K5453:K5516" si="522">K5452+1</f>
        <v>5443.7238582538766</v>
      </c>
      <c r="L5453" s="4">
        <v>0.14756596278183301</v>
      </c>
      <c r="M5453" s="4">
        <v>0.304876401861219</v>
      </c>
      <c r="O5453" s="4">
        <f t="shared" si="519"/>
        <v>2.2044825305106406E-2</v>
      </c>
      <c r="P5453" s="4">
        <f t="shared" si="520"/>
        <v>9.1459605114055667E-2</v>
      </c>
    </row>
    <row r="5454" spans="1:16" x14ac:dyDescent="0.55000000000000004">
      <c r="A5454" s="3">
        <f t="shared" si="521"/>
        <v>5444.7238582538766</v>
      </c>
      <c r="C5454">
        <f t="shared" si="517"/>
        <v>0.16465213628650793</v>
      </c>
      <c r="D5454">
        <f t="shared" si="518"/>
        <v>-7.5336068286969279E-3</v>
      </c>
      <c r="E5454" s="4">
        <f>(M5454-C5454)^2</f>
        <v>8.7636404033031908E-3</v>
      </c>
      <c r="K5454" s="3">
        <f t="shared" si="522"/>
        <v>5444.7238582538766</v>
      </c>
      <c r="L5454" s="4">
        <v>0.18884798425618801</v>
      </c>
      <c r="M5454" s="4">
        <v>0.25826645358521599</v>
      </c>
      <c r="O5454" s="4">
        <f t="shared" si="519"/>
        <v>3.6007726789981945E-2</v>
      </c>
      <c r="P5454" s="4">
        <f t="shared" si="520"/>
        <v>6.5440261760913263E-2</v>
      </c>
    </row>
    <row r="5455" spans="1:16" x14ac:dyDescent="0.55000000000000004">
      <c r="A5455" s="3">
        <f t="shared" si="521"/>
        <v>5445.7238582538766</v>
      </c>
      <c r="C5455">
        <f t="shared" si="517"/>
        <v>0.26877346699552646</v>
      </c>
      <c r="D5455">
        <f t="shared" si="518"/>
        <v>7.3441661307215758E-2</v>
      </c>
      <c r="E5455" s="4">
        <f>(M5455-C5455)^2</f>
        <v>1.4835580349029763E-2</v>
      </c>
      <c r="K5455" s="3">
        <f t="shared" si="522"/>
        <v>5445.7238582538766</v>
      </c>
      <c r="L5455" s="4">
        <v>0.18283185654574</v>
      </c>
      <c r="M5455" s="4">
        <v>0.146972069840035</v>
      </c>
      <c r="O5455" s="4">
        <f t="shared" si="519"/>
        <v>3.3760715645284392E-2</v>
      </c>
      <c r="P5455" s="4">
        <f t="shared" si="520"/>
        <v>2.0885613943435924E-2</v>
      </c>
    </row>
    <row r="5456" spans="1:16" x14ac:dyDescent="0.55000000000000004">
      <c r="A5456" s="3">
        <f t="shared" si="521"/>
        <v>5446.7238582538766</v>
      </c>
      <c r="C5456">
        <f t="shared" si="517"/>
        <v>0.30535020646746952</v>
      </c>
      <c r="D5456">
        <f t="shared" si="518"/>
        <v>0.1359605429246995</v>
      </c>
      <c r="E5456" s="4">
        <f>(M5456-C5456)^2</f>
        <v>9.3931576141924086E-2</v>
      </c>
      <c r="K5456" s="3">
        <f t="shared" si="522"/>
        <v>5446.7238582538766</v>
      </c>
      <c r="L5456" s="4">
        <v>0.13102435615691499</v>
      </c>
      <c r="M5456" s="4">
        <v>-1.1323805451111399E-3</v>
      </c>
      <c r="O5456" s="4">
        <f t="shared" si="519"/>
        <v>1.7406420003209893E-2</v>
      </c>
      <c r="P5456" s="4">
        <f t="shared" si="520"/>
        <v>1.2858615835070979E-5</v>
      </c>
    </row>
    <row r="5457" spans="1:16" x14ac:dyDescent="0.55000000000000004">
      <c r="A5457" s="3">
        <f t="shared" si="521"/>
        <v>5447.7238582538766</v>
      </c>
      <c r="C5457">
        <f t="shared" si="517"/>
        <v>0.26519037253224242</v>
      </c>
      <c r="D5457">
        <f t="shared" si="518"/>
        <v>0.16431161996356936</v>
      </c>
      <c r="E5457" s="4">
        <f>(M5457-C5457)^2</f>
        <v>0.17151491457118845</v>
      </c>
      <c r="K5457" s="3">
        <f t="shared" si="522"/>
        <v>5447.7238582538766</v>
      </c>
      <c r="L5457" s="4">
        <v>4.6400992952496799E-2</v>
      </c>
      <c r="M5457" s="4">
        <v>-0.14895321919795501</v>
      </c>
      <c r="O5457" s="4">
        <f t="shared" si="519"/>
        <v>2.2382388528183177E-3</v>
      </c>
      <c r="P5457" s="4">
        <f t="shared" si="520"/>
        <v>2.2923997850509553E-2</v>
      </c>
    </row>
    <row r="5458" spans="1:16" x14ac:dyDescent="0.55000000000000004">
      <c r="A5458" s="3">
        <f t="shared" si="521"/>
        <v>5448.7238582538766</v>
      </c>
      <c r="C5458">
        <f t="shared" si="517"/>
        <v>0.15838640324779149</v>
      </c>
      <c r="D5458">
        <f t="shared" si="518"/>
        <v>0.15137007489203658</v>
      </c>
      <c r="E5458" s="4">
        <f>(M5458-C5458)^2</f>
        <v>0.17460213522531942</v>
      </c>
      <c r="K5458" s="3">
        <f t="shared" si="522"/>
        <v>5448.7238582538766</v>
      </c>
      <c r="L5458" s="4">
        <v>-4.9843786787737397E-2</v>
      </c>
      <c r="M5458" s="4">
        <v>-0.25946780006398501</v>
      </c>
      <c r="O5458" s="4">
        <f t="shared" si="519"/>
        <v>2.3946098208678778E-3</v>
      </c>
      <c r="P5458" s="4">
        <f t="shared" si="520"/>
        <v>6.8602773018687502E-2</v>
      </c>
    </row>
    <row r="5459" spans="1:16" x14ac:dyDescent="0.55000000000000004">
      <c r="A5459" s="3">
        <f t="shared" si="521"/>
        <v>5449.7238582538766</v>
      </c>
      <c r="C5459">
        <f t="shared" si="517"/>
        <v>1.1778858914003792E-2</v>
      </c>
      <c r="D5459">
        <f t="shared" si="518"/>
        <v>0.10038820557129431</v>
      </c>
      <c r="E5459" s="4">
        <f>(M5459-C5459)^2</f>
        <v>0.1003469832996393</v>
      </c>
      <c r="K5459" s="3">
        <f t="shared" si="522"/>
        <v>5449.7238582538766</v>
      </c>
      <c r="L5459" s="4">
        <v>-0.133604880918578</v>
      </c>
      <c r="M5459" s="4">
        <v>-0.30499706078261601</v>
      </c>
      <c r="O5459" s="4">
        <f t="shared" si="519"/>
        <v>1.7608187221260865E-2</v>
      </c>
      <c r="P5459" s="4">
        <f t="shared" si="520"/>
        <v>9.4525853888980271E-2</v>
      </c>
    </row>
    <row r="5460" spans="1:16" x14ac:dyDescent="0.55000000000000004">
      <c r="A5460" s="3">
        <f t="shared" si="521"/>
        <v>5450.7238582538766</v>
      </c>
      <c r="C5460">
        <f t="shared" si="517"/>
        <v>-0.13778879238090269</v>
      </c>
      <c r="D5460">
        <f t="shared" si="518"/>
        <v>2.4178100792111138E-2</v>
      </c>
      <c r="E5460" s="4">
        <f>(M5460-C5460)^2</f>
        <v>1.8591083392755808E-2</v>
      </c>
      <c r="K5460" s="3">
        <f t="shared" si="522"/>
        <v>5450.7238582538766</v>
      </c>
      <c r="L5460" s="4">
        <v>-0.18390380379885199</v>
      </c>
      <c r="M5460" s="4">
        <v>-0.27413791556383998</v>
      </c>
      <c r="O5460" s="4">
        <f t="shared" si="519"/>
        <v>3.3487084990186801E-2</v>
      </c>
      <c r="P5460" s="4">
        <f t="shared" si="520"/>
        <v>7.650281706826495E-2</v>
      </c>
    </row>
    <row r="5461" spans="1:16" x14ac:dyDescent="0.55000000000000004">
      <c r="A5461" s="3">
        <f t="shared" si="521"/>
        <v>5451.7238582538766</v>
      </c>
      <c r="C5461">
        <f t="shared" si="517"/>
        <v>-0.25272918763586572</v>
      </c>
      <c r="D5461">
        <f t="shared" si="518"/>
        <v>-5.810812434659407E-2</v>
      </c>
      <c r="E5461" s="4">
        <f>(M5461-C5461)^2</f>
        <v>6.1011656749745498E-3</v>
      </c>
      <c r="K5461" s="3">
        <f t="shared" si="522"/>
        <v>5451.7238582538766</v>
      </c>
      <c r="L5461" s="4">
        <v>-0.18814287816132999</v>
      </c>
      <c r="M5461" s="4">
        <v>-0.17461922876393601</v>
      </c>
      <c r="O5461" s="4">
        <f t="shared" si="519"/>
        <v>3.505651159773028E-2</v>
      </c>
      <c r="P5461" s="4">
        <f t="shared" si="520"/>
        <v>3.1354755052043951E-2</v>
      </c>
    </row>
    <row r="5462" spans="1:16" x14ac:dyDescent="0.55000000000000004">
      <c r="A5462" s="3">
        <f t="shared" si="521"/>
        <v>5452.7238582538766</v>
      </c>
      <c r="C5462">
        <f t="shared" si="517"/>
        <v>-0.30415702763974262</v>
      </c>
      <c r="D5462">
        <f t="shared" si="518"/>
        <v>-0.12579138457789565</v>
      </c>
      <c r="E5462" s="4">
        <f>(M5462-C5462)^2</f>
        <v>7.4414905009068097E-2</v>
      </c>
      <c r="K5462" s="3">
        <f t="shared" si="522"/>
        <v>5452.7238582538766</v>
      </c>
      <c r="L5462" s="4">
        <v>-0.145260401534623</v>
      </c>
      <c r="M5462" s="4">
        <v>-3.1366072861054799E-2</v>
      </c>
      <c r="O5462" s="4">
        <f t="shared" si="519"/>
        <v>2.0837316691031314E-2</v>
      </c>
      <c r="P5462" s="4">
        <f t="shared" si="520"/>
        <v>1.1437642304824049E-3</v>
      </c>
    </row>
    <row r="5463" spans="1:16" x14ac:dyDescent="0.55000000000000004">
      <c r="A5463" s="3">
        <f t="shared" si="521"/>
        <v>5453.7238582538766</v>
      </c>
      <c r="C5463">
        <f t="shared" si="517"/>
        <v>-0.27914814815096806</v>
      </c>
      <c r="D5463">
        <f t="shared" si="518"/>
        <v>-0.16186241854514308</v>
      </c>
      <c r="E5463" s="4">
        <f>(M5463-C5463)^2</f>
        <v>0.15911407672822647</v>
      </c>
      <c r="K5463" s="3">
        <f t="shared" si="522"/>
        <v>5453.7238582538766</v>
      </c>
      <c r="L5463" s="4">
        <v>-6.5996556213460206E-2</v>
      </c>
      <c r="M5463" s="4">
        <v>0.119742910570867</v>
      </c>
      <c r="O5463" s="4">
        <f t="shared" si="519"/>
        <v>4.2363852691955604E-3</v>
      </c>
      <c r="P5463" s="4">
        <f t="shared" si="520"/>
        <v>1.3756803328174623E-2</v>
      </c>
    </row>
    <row r="5464" spans="1:16" x14ac:dyDescent="0.55000000000000004">
      <c r="A5464" s="3">
        <f t="shared" si="521"/>
        <v>5454.7238582538766</v>
      </c>
      <c r="C5464">
        <f t="shared" si="517"/>
        <v>-0.18398744983801207</v>
      </c>
      <c r="D5464">
        <f t="shared" si="518"/>
        <v>-0.15725633129392955</v>
      </c>
      <c r="E5464" s="4">
        <f>(M5464-C5464)^2</f>
        <v>0.18049666350295979</v>
      </c>
      <c r="K5464" s="3">
        <f t="shared" si="522"/>
        <v>5454.7238582538766</v>
      </c>
      <c r="L5464" s="4">
        <v>2.97965360242754E-2</v>
      </c>
      <c r="M5464" s="4">
        <v>0.24086153921922901</v>
      </c>
      <c r="O5464" s="4">
        <f t="shared" si="519"/>
        <v>9.4283216199096697E-4</v>
      </c>
      <c r="P5464" s="4">
        <f t="shared" si="520"/>
        <v>5.6838388074837848E-2</v>
      </c>
    </row>
    <row r="5465" spans="1:16" x14ac:dyDescent="0.55000000000000004">
      <c r="A5465" s="3">
        <f t="shared" si="521"/>
        <v>5455.7238582538766</v>
      </c>
      <c r="C5465">
        <f t="shared" si="517"/>
        <v>-4.2589460206853044E-2</v>
      </c>
      <c r="D5465">
        <f t="shared" si="518"/>
        <v>-0.113130663723192</v>
      </c>
      <c r="E5465" s="4">
        <f>(M5465-C5465)^2</f>
        <v>0.11850418034225178</v>
      </c>
      <c r="K5465" s="3">
        <f t="shared" si="522"/>
        <v>5455.7238582538766</v>
      </c>
      <c r="L5465" s="4">
        <v>0.118126900970441</v>
      </c>
      <c r="M5465" s="4">
        <v>0.30165490117362298</v>
      </c>
      <c r="O5465" s="4">
        <f t="shared" si="519"/>
        <v>1.41695543239758E-2</v>
      </c>
      <c r="P5465" s="4">
        <f t="shared" si="520"/>
        <v>8.9521472076926845E-2</v>
      </c>
    </row>
    <row r="5466" spans="1:16" x14ac:dyDescent="0.55000000000000004">
      <c r="A5466" s="3">
        <f t="shared" si="521"/>
        <v>5456.7238582538766</v>
      </c>
      <c r="C5466">
        <f t="shared" si="517"/>
        <v>0.10951154900756829</v>
      </c>
      <c r="D5466">
        <f t="shared" si="518"/>
        <v>-4.0574494723127026E-2</v>
      </c>
      <c r="E5466" s="4">
        <f>(M5466-C5466)^2</f>
        <v>3.1465570479977022E-2</v>
      </c>
      <c r="K5466" s="3">
        <f t="shared" si="522"/>
        <v>5456.7238582538766</v>
      </c>
      <c r="L5466" s="4">
        <v>0.176871650762468</v>
      </c>
      <c r="M5466" s="4">
        <v>0.28689692179793402</v>
      </c>
      <c r="O5466" s="4">
        <f t="shared" si="519"/>
        <v>3.160597263583436E-2</v>
      </c>
      <c r="P5466" s="4">
        <f t="shared" si="520"/>
        <v>8.0908054131837381E-2</v>
      </c>
    </row>
    <row r="5467" spans="1:16" x14ac:dyDescent="0.55000000000000004">
      <c r="A5467" s="3">
        <f t="shared" si="521"/>
        <v>5457.7238582538766</v>
      </c>
      <c r="C5467">
        <f t="shared" si="517"/>
        <v>0.2340915648136663</v>
      </c>
      <c r="D5467">
        <f t="shared" si="518"/>
        <v>4.217831939717933E-2</v>
      </c>
      <c r="E5467" s="4">
        <f>(M5467-C5467)^2</f>
        <v>1.1429630293356226E-3</v>
      </c>
      <c r="K5467" s="3">
        <f t="shared" si="522"/>
        <v>5457.7238582538766</v>
      </c>
      <c r="L5467" s="4">
        <v>0.191317798388972</v>
      </c>
      <c r="M5467" s="4">
        <v>0.200283828578662</v>
      </c>
      <c r="O5467" s="4">
        <f t="shared" si="519"/>
        <v>3.6951155913375874E-2</v>
      </c>
      <c r="P5467" s="4">
        <f t="shared" si="520"/>
        <v>3.9136834682272179E-2</v>
      </c>
    </row>
    <row r="5468" spans="1:16" x14ac:dyDescent="0.55000000000000004">
      <c r="A5468" s="3">
        <f t="shared" si="521"/>
        <v>5458.7238582538766</v>
      </c>
      <c r="C5468">
        <f t="shared" si="517"/>
        <v>0.29984278611823073</v>
      </c>
      <c r="D5468">
        <f t="shared" si="518"/>
        <v>0.11433143640243304</v>
      </c>
      <c r="E5468" s="4">
        <f>(M5468-C5468)^2</f>
        <v>5.5853938270512549E-2</v>
      </c>
      <c r="K5468" s="3">
        <f t="shared" si="522"/>
        <v>5458.7238582538766</v>
      </c>
      <c r="L5468" s="4">
        <v>0.15784721655950201</v>
      </c>
      <c r="M5468" s="4">
        <v>6.3508408021195201E-2</v>
      </c>
      <c r="O5468" s="4">
        <f t="shared" si="519"/>
        <v>2.5203547771474797E-2</v>
      </c>
      <c r="P5468" s="4">
        <f t="shared" si="520"/>
        <v>3.7277004900804155E-3</v>
      </c>
    </row>
    <row r="5469" spans="1:16" x14ac:dyDescent="0.55000000000000004">
      <c r="A5469" s="3">
        <f t="shared" si="521"/>
        <v>5459.7238582538766</v>
      </c>
      <c r="C5469">
        <f t="shared" si="517"/>
        <v>0.29024148602192779</v>
      </c>
      <c r="D5469">
        <f t="shared" si="518"/>
        <v>0.15775228967758398</v>
      </c>
      <c r="E5469" s="4">
        <f>(M5469-C5469)^2</f>
        <v>0.14395541845114079</v>
      </c>
      <c r="K5469" s="3">
        <f t="shared" si="522"/>
        <v>5459.7238582538766</v>
      </c>
      <c r="L5469" s="4">
        <v>8.4842820129664306E-2</v>
      </c>
      <c r="M5469" s="4">
        <v>-8.9173087302741399E-2</v>
      </c>
      <c r="O5469" s="4">
        <f t="shared" si="519"/>
        <v>7.3533808538480024E-3</v>
      </c>
      <c r="P5469" s="4">
        <f t="shared" si="520"/>
        <v>8.3954334567855806E-3</v>
      </c>
    </row>
    <row r="5470" spans="1:16" x14ac:dyDescent="0.55000000000000004">
      <c r="A5470" s="3">
        <f t="shared" si="521"/>
        <v>5460.7238582538766</v>
      </c>
      <c r="C5470">
        <f t="shared" si="517"/>
        <v>0.20770053621797194</v>
      </c>
      <c r="D5470">
        <f t="shared" si="518"/>
        <v>0.16152892493489637</v>
      </c>
      <c r="E5470" s="4">
        <f>(M5470-C5470)^2</f>
        <v>0.18251792462713806</v>
      </c>
      <c r="K5470" s="3">
        <f t="shared" si="522"/>
        <v>5460.7238582538766</v>
      </c>
      <c r="L5470" s="4">
        <v>-9.4109869282933203E-3</v>
      </c>
      <c r="M5470" s="4">
        <v>-0.21952062972203401</v>
      </c>
      <c r="O5470" s="4">
        <f t="shared" si="519"/>
        <v>7.2283167191210053E-5</v>
      </c>
      <c r="P5470" s="4">
        <f t="shared" si="520"/>
        <v>4.9272519004544144E-2</v>
      </c>
    </row>
    <row r="5471" spans="1:16" x14ac:dyDescent="0.55000000000000004">
      <c r="A5471" s="3">
        <f t="shared" si="521"/>
        <v>5461.7238582538766</v>
      </c>
      <c r="C5471">
        <f t="shared" si="517"/>
        <v>7.2963036005096182E-2</v>
      </c>
      <c r="D5471">
        <f t="shared" si="518"/>
        <v>0.12471224817498984</v>
      </c>
      <c r="E5471" s="4">
        <f>(M5471-C5471)^2</f>
        <v>0.13531428803373924</v>
      </c>
      <c r="K5471" s="3">
        <f t="shared" si="522"/>
        <v>5461.7238582538766</v>
      </c>
      <c r="L5471" s="4">
        <v>-0.101307753928535</v>
      </c>
      <c r="M5471" s="4">
        <v>-0.29488786862032301</v>
      </c>
      <c r="O5471" s="4">
        <f t="shared" si="519"/>
        <v>1.007990253340061E-2</v>
      </c>
      <c r="P5471" s="4">
        <f t="shared" si="520"/>
        <v>8.8411895840631624E-2</v>
      </c>
    </row>
    <row r="5472" spans="1:16" x14ac:dyDescent="0.55000000000000004">
      <c r="A5472" s="3">
        <f t="shared" si="521"/>
        <v>5462.7238582538766</v>
      </c>
      <c r="C5472">
        <f t="shared" si="517"/>
        <v>-8.0110568948352362E-2</v>
      </c>
      <c r="D5472">
        <f t="shared" si="518"/>
        <v>5.6554539432363465E-2</v>
      </c>
      <c r="E5472" s="4">
        <f>(M5472-C5472)^2</f>
        <v>4.678051733833357E-2</v>
      </c>
      <c r="K5472" s="3">
        <f t="shared" si="522"/>
        <v>5462.7238582538766</v>
      </c>
      <c r="L5472" s="4">
        <v>-0.16783136548969699</v>
      </c>
      <c r="M5472" s="4">
        <v>-0.296398611471127</v>
      </c>
      <c r="O5472" s="4">
        <f t="shared" si="519"/>
        <v>2.7863064035227311E-2</v>
      </c>
      <c r="P5472" s="4">
        <f t="shared" si="520"/>
        <v>8.9312590910626974E-2</v>
      </c>
    </row>
    <row r="5473" spans="1:16" x14ac:dyDescent="0.55000000000000004">
      <c r="A5473" s="3">
        <f t="shared" si="521"/>
        <v>5463.7238582538766</v>
      </c>
      <c r="C5473">
        <f t="shared" si="517"/>
        <v>-0.21305184576015035</v>
      </c>
      <c r="D5473">
        <f t="shared" si="518"/>
        <v>-2.581570781450741E-2</v>
      </c>
      <c r="E5473" s="4">
        <f>(M5473-C5473)^2</f>
        <v>1.1284042948196594E-4</v>
      </c>
      <c r="K5473" s="3">
        <f t="shared" si="522"/>
        <v>5463.7238582538766</v>
      </c>
      <c r="L5473" s="4">
        <v>-0.19232057041375999</v>
      </c>
      <c r="M5473" s="4">
        <v>-0.223674483355492</v>
      </c>
      <c r="O5473" s="4">
        <f t="shared" si="519"/>
        <v>3.6638375452689179E-2</v>
      </c>
      <c r="P5473" s="4">
        <f t="shared" si="520"/>
        <v>5.1133869683787629E-2</v>
      </c>
    </row>
    <row r="5474" spans="1:16" x14ac:dyDescent="0.55000000000000004">
      <c r="A5474" s="3">
        <f t="shared" si="521"/>
        <v>5464.7238582538766</v>
      </c>
      <c r="C5474">
        <f t="shared" si="517"/>
        <v>-0.29245175185900757</v>
      </c>
      <c r="D5474">
        <f t="shared" si="518"/>
        <v>-0.10169829297427704</v>
      </c>
      <c r="E5474" s="4">
        <f>(M5474-C5474)^2</f>
        <v>3.9014963614339537E-2</v>
      </c>
      <c r="K5474" s="3">
        <f t="shared" si="522"/>
        <v>5464.7238582538766</v>
      </c>
      <c r="L5474" s="4">
        <v>-0.168641895407494</v>
      </c>
      <c r="M5474" s="4">
        <v>-9.4929693307716806E-2</v>
      </c>
      <c r="O5474" s="4">
        <f t="shared" si="519"/>
        <v>2.8134312077746082E-2</v>
      </c>
      <c r="P5474" s="4">
        <f t="shared" si="520"/>
        <v>9.4834884177384879E-3</v>
      </c>
    </row>
    <row r="5475" spans="1:16" x14ac:dyDescent="0.55000000000000004">
      <c r="A5475" s="3">
        <f t="shared" si="521"/>
        <v>5465.7238582538766</v>
      </c>
      <c r="C5475">
        <f t="shared" si="517"/>
        <v>-0.29835655348678225</v>
      </c>
      <c r="D5475">
        <f t="shared" si="518"/>
        <v>-0.15202340884500273</v>
      </c>
      <c r="E5475" s="4">
        <f>(M5475-C5475)^2</f>
        <v>0.1266985379103551</v>
      </c>
      <c r="K5475" s="3">
        <f t="shared" si="522"/>
        <v>5465.7238582538766</v>
      </c>
      <c r="L5475" s="4">
        <v>-0.102725811518055</v>
      </c>
      <c r="M5475" s="4">
        <v>5.7590827330038903E-2</v>
      </c>
      <c r="O5475" s="4">
        <f t="shared" si="519"/>
        <v>1.0366655748201463E-2</v>
      </c>
      <c r="P5475" s="4">
        <f t="shared" si="520"/>
        <v>3.0401236880318017E-3</v>
      </c>
    </row>
    <row r="5476" spans="1:16" x14ac:dyDescent="0.55000000000000004">
      <c r="A5476" s="3">
        <f t="shared" si="521"/>
        <v>5466.7238582538766</v>
      </c>
      <c r="C5476">
        <f t="shared" si="517"/>
        <v>-0.22928233403250622</v>
      </c>
      <c r="D5476">
        <f t="shared" si="518"/>
        <v>-0.16414401322245972</v>
      </c>
      <c r="E5476" s="4">
        <f>(M5476-C5476)^2</f>
        <v>0.18059924764171373</v>
      </c>
      <c r="K5476" s="3">
        <f t="shared" si="522"/>
        <v>5466.7238582538766</v>
      </c>
      <c r="L5476" s="4">
        <v>-1.1081410869249899E-2</v>
      </c>
      <c r="M5476" s="4">
        <v>0.19568736799543099</v>
      </c>
      <c r="O5476" s="4">
        <f t="shared" si="519"/>
        <v>1.0347720761391444E-4</v>
      </c>
      <c r="P5476" s="4">
        <f t="shared" si="520"/>
        <v>3.7339323615331405E-2</v>
      </c>
    </row>
    <row r="5477" spans="1:16" x14ac:dyDescent="0.55000000000000004">
      <c r="A5477" s="3">
        <f t="shared" si="521"/>
        <v>5467.7238582538766</v>
      </c>
      <c r="C5477">
        <f t="shared" si="517"/>
        <v>-0.10258791231929976</v>
      </c>
      <c r="D5477">
        <f t="shared" si="518"/>
        <v>-0.13501411619792814</v>
      </c>
      <c r="E5477" s="4">
        <f>(M5477-C5477)^2</f>
        <v>0.15004831632766097</v>
      </c>
      <c r="K5477" s="3">
        <f t="shared" si="522"/>
        <v>5467.7238582538766</v>
      </c>
      <c r="L5477" s="4">
        <v>8.3338397875841394E-2</v>
      </c>
      <c r="M5477" s="4">
        <v>0.28477279339007</v>
      </c>
      <c r="O5477" s="4">
        <f t="shared" si="519"/>
        <v>7.0976301384056703E-3</v>
      </c>
      <c r="P5477" s="4">
        <f t="shared" si="520"/>
        <v>7.9704177393334144E-2</v>
      </c>
    </row>
    <row r="5478" spans="1:16" x14ac:dyDescent="0.55000000000000004">
      <c r="A5478" s="3">
        <f t="shared" si="521"/>
        <v>5468.7238582538766</v>
      </c>
      <c r="C5478">
        <f t="shared" si="517"/>
        <v>4.9887546045070577E-2</v>
      </c>
      <c r="D5478">
        <f t="shared" si="518"/>
        <v>-7.1954258036362642E-2</v>
      </c>
      <c r="E5478" s="4">
        <f>(M5478-C5478)^2</f>
        <v>6.3830789590597722E-2</v>
      </c>
      <c r="K5478" s="3">
        <f t="shared" si="522"/>
        <v>5468.7238582538766</v>
      </c>
      <c r="L5478" s="4">
        <v>0.156885587879041</v>
      </c>
      <c r="M5478" s="4">
        <v>0.30253510607800999</v>
      </c>
      <c r="O5478" s="4">
        <f t="shared" si="519"/>
        <v>2.4899143369595429E-2</v>
      </c>
      <c r="P5478" s="4">
        <f t="shared" si="520"/>
        <v>9.0048963900234966E-2</v>
      </c>
    </row>
    <row r="5479" spans="1:16" x14ac:dyDescent="0.55000000000000004">
      <c r="A5479" s="3">
        <f t="shared" si="521"/>
        <v>5469.7238582538766</v>
      </c>
      <c r="C5479">
        <f t="shared" si="517"/>
        <v>0.1898259264638297</v>
      </c>
      <c r="D5479">
        <f t="shared" si="518"/>
        <v>9.1881921353511534E-3</v>
      </c>
      <c r="E5479" s="4">
        <f>(M5479-C5479)^2</f>
        <v>2.9920569824424077E-3</v>
      </c>
      <c r="K5479" s="3">
        <f t="shared" si="522"/>
        <v>5469.7238582538766</v>
      </c>
      <c r="L5479" s="4">
        <v>0.19113980915040599</v>
      </c>
      <c r="M5479" s="4">
        <v>0.24452562465716901</v>
      </c>
      <c r="O5479" s="4">
        <f t="shared" si="519"/>
        <v>3.6882758977725062E-2</v>
      </c>
      <c r="P5479" s="4">
        <f t="shared" si="520"/>
        <v>5.8598908368295718E-2</v>
      </c>
    </row>
    <row r="5480" spans="1:16" x14ac:dyDescent="0.55000000000000004">
      <c r="A5480" s="3">
        <f t="shared" si="521"/>
        <v>5470.7238582538766</v>
      </c>
      <c r="C5480">
        <f t="shared" si="517"/>
        <v>0.28205976687530587</v>
      </c>
      <c r="D5480">
        <f t="shared" si="518"/>
        <v>8.8021587440487423E-2</v>
      </c>
      <c r="E5480" s="4">
        <f>(M5480-C5480)^2</f>
        <v>2.4582032690724922E-2</v>
      </c>
      <c r="K5480" s="3">
        <f t="shared" si="522"/>
        <v>5470.7238582538766</v>
      </c>
      <c r="L5480" s="4">
        <v>0.17752187947476</v>
      </c>
      <c r="M5480" s="4">
        <v>0.12527318361409401</v>
      </c>
      <c r="O5480" s="4">
        <f t="shared" si="519"/>
        <v>3.1837591647443785E-2</v>
      </c>
      <c r="P5480" s="4">
        <f t="shared" si="520"/>
        <v>1.508467206111945E-2</v>
      </c>
    </row>
    <row r="5481" spans="1:16" x14ac:dyDescent="0.55000000000000004">
      <c r="A5481" s="3">
        <f t="shared" si="521"/>
        <v>5471.7238582538766</v>
      </c>
      <c r="C5481">
        <f t="shared" si="517"/>
        <v>0.30341007897198952</v>
      </c>
      <c r="D5481">
        <f t="shared" si="518"/>
        <v>0.14473456211706875</v>
      </c>
      <c r="E5481" s="4">
        <f>(M5481-C5481)^2</f>
        <v>0.10808628213043069</v>
      </c>
      <c r="K5481" s="3">
        <f t="shared" si="522"/>
        <v>5471.7238582538766</v>
      </c>
      <c r="L5481" s="4">
        <v>0.11944249381887199</v>
      </c>
      <c r="M5481" s="4">
        <v>-2.5354703403542098E-2</v>
      </c>
      <c r="O5481" s="4">
        <f t="shared" si="519"/>
        <v>1.4484490763658575E-2</v>
      </c>
      <c r="P5481" s="4">
        <f t="shared" si="520"/>
        <v>7.7329677018064715E-4</v>
      </c>
    </row>
    <row r="5482" spans="1:16" x14ac:dyDescent="0.55000000000000004">
      <c r="A5482" s="3">
        <f t="shared" si="521"/>
        <v>5472.7238582538766</v>
      </c>
      <c r="C5482">
        <f t="shared" si="517"/>
        <v>0.24851138483139221</v>
      </c>
      <c r="D5482">
        <f t="shared" si="518"/>
        <v>0.16507476181203271</v>
      </c>
      <c r="E5482" s="4">
        <f>(M5482-C5482)^2</f>
        <v>0.17484418102567992</v>
      </c>
      <c r="K5482" s="3">
        <f t="shared" si="522"/>
        <v>5472.7238582538766</v>
      </c>
      <c r="L5482" s="4">
        <v>3.1447994618610302E-2</v>
      </c>
      <c r="M5482" s="4">
        <v>-0.1696323476646</v>
      </c>
      <c r="O5482" s="4">
        <f t="shared" si="519"/>
        <v>1.0469774395720779E-3</v>
      </c>
      <c r="P5482" s="4">
        <f t="shared" si="520"/>
        <v>2.9613542640121795E-2</v>
      </c>
    </row>
    <row r="5483" spans="1:16" x14ac:dyDescent="0.55000000000000004">
      <c r="A5483" s="3">
        <f t="shared" si="521"/>
        <v>5473.7238582538766</v>
      </c>
      <c r="C5483">
        <f t="shared" si="517"/>
        <v>0.13116009782935351</v>
      </c>
      <c r="D5483">
        <f t="shared" si="518"/>
        <v>0.14393055668534505</v>
      </c>
      <c r="E5483" s="4">
        <f>(M5483-C5483)^2</f>
        <v>0.16207437300744046</v>
      </c>
      <c r="K5483" s="3">
        <f t="shared" si="522"/>
        <v>5473.7238582538766</v>
      </c>
      <c r="L5483" s="4">
        <v>-6.4422849923077993E-2</v>
      </c>
      <c r="M5483" s="4">
        <v>-0.27142451813037299</v>
      </c>
      <c r="O5483" s="4">
        <f t="shared" si="519"/>
        <v>4.034004541156825E-3</v>
      </c>
      <c r="P5483" s="4">
        <f t="shared" si="520"/>
        <v>7.500917466175161E-2</v>
      </c>
    </row>
    <row r="5484" spans="1:16" x14ac:dyDescent="0.55000000000000004">
      <c r="A5484" s="3">
        <f t="shared" si="521"/>
        <v>5474.7238582538766</v>
      </c>
      <c r="C5484">
        <f t="shared" si="517"/>
        <v>-1.9152609410595167E-2</v>
      </c>
      <c r="D5484">
        <f t="shared" si="518"/>
        <v>8.6615628583309193E-2</v>
      </c>
      <c r="E5484" s="4">
        <f>(M5484-C5484)^2</f>
        <v>8.1844126476503867E-2</v>
      </c>
      <c r="K5484" s="3">
        <f t="shared" si="522"/>
        <v>5474.7238582538766</v>
      </c>
      <c r="L5484" s="4">
        <v>-0.144158592051185</v>
      </c>
      <c r="M5484" s="4">
        <v>-0.30523673423492698</v>
      </c>
      <c r="O5484" s="4">
        <f t="shared" si="519"/>
        <v>2.0520435268493061E-2</v>
      </c>
      <c r="P5484" s="4">
        <f t="shared" si="520"/>
        <v>9.4673286812095969E-2</v>
      </c>
    </row>
    <row r="5485" spans="1:16" x14ac:dyDescent="0.55000000000000004">
      <c r="A5485" s="3">
        <f t="shared" si="521"/>
        <v>5475.7238582538766</v>
      </c>
      <c r="C5485">
        <f t="shared" si="517"/>
        <v>-0.16465213628658179</v>
      </c>
      <c r="D5485">
        <f t="shared" si="518"/>
        <v>7.5336068286495734E-3</v>
      </c>
      <c r="E5485" s="4">
        <f>(M5485-C5485)^2</f>
        <v>9.593885225438319E-3</v>
      </c>
      <c r="K5485" s="3">
        <f t="shared" si="522"/>
        <v>5475.7238582538766</v>
      </c>
      <c r="L5485" s="4">
        <v>-0.18778892050509299</v>
      </c>
      <c r="M5485" s="4">
        <v>-0.26260051669911499</v>
      </c>
      <c r="O5485" s="4">
        <f t="shared" si="519"/>
        <v>3.4924091179973089E-2</v>
      </c>
      <c r="P5485" s="4">
        <f t="shared" si="520"/>
        <v>7.0253637426691204E-2</v>
      </c>
    </row>
    <row r="5486" spans="1:16" x14ac:dyDescent="0.55000000000000004">
      <c r="A5486" s="3">
        <f t="shared" si="521"/>
        <v>5476.7238582538766</v>
      </c>
      <c r="C5486">
        <f t="shared" si="517"/>
        <v>-0.2687734669955022</v>
      </c>
      <c r="D5486">
        <f t="shared" si="518"/>
        <v>-7.3441661307190972E-2</v>
      </c>
      <c r="E5486" s="4">
        <f>(M5486-C5486)^2</f>
        <v>1.3128369307739515E-2</v>
      </c>
      <c r="K5486" s="3">
        <f t="shared" si="522"/>
        <v>5476.7238582538766</v>
      </c>
      <c r="L5486" s="4">
        <v>-0.184386348860614</v>
      </c>
      <c r="M5486" s="4">
        <v>-0.15419437070067399</v>
      </c>
      <c r="O5486" s="4">
        <f t="shared" si="519"/>
        <v>3.3663924282846688E-2</v>
      </c>
      <c r="P5486" s="4">
        <f t="shared" si="520"/>
        <v>2.4538558739163999E-2</v>
      </c>
    </row>
    <row r="5487" spans="1:16" x14ac:dyDescent="0.55000000000000004">
      <c r="A5487" s="3">
        <f t="shared" si="521"/>
        <v>5477.7238582538766</v>
      </c>
      <c r="C5487">
        <f t="shared" si="517"/>
        <v>-0.30535020646747013</v>
      </c>
      <c r="D5487">
        <f t="shared" si="518"/>
        <v>-0.13596054292468382</v>
      </c>
      <c r="E5487" s="4">
        <f>(M5487-C5487)^2</f>
        <v>8.8911860133441531E-2</v>
      </c>
      <c r="K5487" s="3">
        <f t="shared" si="522"/>
        <v>5477.7238582538766</v>
      </c>
      <c r="L5487" s="4">
        <v>-0.134803072294128</v>
      </c>
      <c r="M5487" s="4">
        <v>-7.16928800781832E-3</v>
      </c>
      <c r="O5487" s="4">
        <f t="shared" si="519"/>
        <v>1.7927612917401171E-2</v>
      </c>
      <c r="P5487" s="4">
        <f t="shared" si="520"/>
        <v>9.2598254470194154E-5</v>
      </c>
    </row>
    <row r="5488" spans="1:16" x14ac:dyDescent="0.55000000000000004">
      <c r="A5488" s="3">
        <f t="shared" si="521"/>
        <v>5478.7238582538766</v>
      </c>
      <c r="C5488">
        <f t="shared" si="517"/>
        <v>-0.26519037253219896</v>
      </c>
      <c r="D5488">
        <f t="shared" si="518"/>
        <v>-0.16431161996357391</v>
      </c>
      <c r="E5488" s="4">
        <f>(M5488-C5488)^2</f>
        <v>0.16552021757723351</v>
      </c>
      <c r="K5488" s="3">
        <f t="shared" si="522"/>
        <v>5478.7238582538766</v>
      </c>
      <c r="L5488" s="4">
        <v>-5.1457530014030799E-2</v>
      </c>
      <c r="M5488" s="4">
        <v>0.14165138734162899</v>
      </c>
      <c r="O5488" s="4">
        <f t="shared" si="519"/>
        <v>2.5551502328416578E-3</v>
      </c>
      <c r="P5488" s="4">
        <f t="shared" si="520"/>
        <v>1.937604886878528E-2</v>
      </c>
    </row>
    <row r="5489" spans="1:16" x14ac:dyDescent="0.55000000000000004">
      <c r="A5489" s="3">
        <f t="shared" si="521"/>
        <v>5479.7238582538766</v>
      </c>
      <c r="C5489">
        <f t="shared" si="517"/>
        <v>-0.158386403247954</v>
      </c>
      <c r="D5489">
        <f t="shared" si="518"/>
        <v>-0.1513700748920776</v>
      </c>
      <c r="E5489" s="4">
        <f>(M5489-C5489)^2</f>
        <v>0.17088384887740812</v>
      </c>
      <c r="K5489" s="3">
        <f t="shared" si="522"/>
        <v>5479.7238582538766</v>
      </c>
      <c r="L5489" s="4">
        <v>4.4775869877422103E-2</v>
      </c>
      <c r="M5489" s="4">
        <v>0.254994593989955</v>
      </c>
      <c r="O5489" s="4">
        <f t="shared" si="519"/>
        <v>2.08711063790318E-3</v>
      </c>
      <c r="P5489" s="4">
        <f t="shared" si="520"/>
        <v>6.3776998762412121E-2</v>
      </c>
    </row>
    <row r="5490" spans="1:16" x14ac:dyDescent="0.55000000000000004">
      <c r="A5490" s="3">
        <f t="shared" si="521"/>
        <v>5480.7238582538766</v>
      </c>
      <c r="C5490">
        <f t="shared" si="517"/>
        <v>-1.1778858913916166E-2</v>
      </c>
      <c r="D5490">
        <f t="shared" si="518"/>
        <v>-0.10038820557125669</v>
      </c>
      <c r="E5490" s="4">
        <f>(M5490-C5490)^2</f>
        <v>0.10001512612481826</v>
      </c>
      <c r="K5490" s="3">
        <f t="shared" si="522"/>
        <v>5480.7238582538766</v>
      </c>
      <c r="L5490" s="4">
        <v>0.12979487538874401</v>
      </c>
      <c r="M5490" s="4">
        <v>0.30447282270187898</v>
      </c>
      <c r="O5490" s="4">
        <f t="shared" si="519"/>
        <v>1.7083512489149747E-2</v>
      </c>
      <c r="P5490" s="4">
        <f t="shared" si="520"/>
        <v>9.121566483781246E-2</v>
      </c>
    </row>
    <row r="5491" spans="1:16" x14ac:dyDescent="0.55000000000000004">
      <c r="A5491" s="3">
        <f t="shared" si="521"/>
        <v>5481.7238582538766</v>
      </c>
      <c r="C5491">
        <f t="shared" si="517"/>
        <v>0.13778879238098093</v>
      </c>
      <c r="D5491">
        <f t="shared" si="518"/>
        <v>-2.4178100792064249E-2</v>
      </c>
      <c r="E5491" s="4">
        <f>(M5491-C5491)^2</f>
        <v>1.9573451493149995E-2</v>
      </c>
      <c r="K5491" s="3">
        <f t="shared" si="522"/>
        <v>5481.7238582538766</v>
      </c>
      <c r="L5491" s="4">
        <v>0.18230594917000401</v>
      </c>
      <c r="M5491" s="4">
        <v>0.27769394415585302</v>
      </c>
      <c r="O5491" s="4">
        <f t="shared" si="519"/>
        <v>3.3567730842475801E-2</v>
      </c>
      <c r="P5491" s="4">
        <f t="shared" si="520"/>
        <v>7.57572962232958E-2</v>
      </c>
    </row>
    <row r="5492" spans="1:16" x14ac:dyDescent="0.55000000000000004">
      <c r="A5492" s="3">
        <f t="shared" si="521"/>
        <v>5482.7238582538766</v>
      </c>
      <c r="C5492">
        <f t="shared" si="517"/>
        <v>0.25272918763575902</v>
      </c>
      <c r="D5492">
        <f t="shared" si="518"/>
        <v>5.8108124346497911E-2</v>
      </c>
      <c r="E5492" s="4">
        <f>(M5492-C5492)^2</f>
        <v>5.0928623193759754E-3</v>
      </c>
      <c r="K5492" s="3">
        <f t="shared" si="522"/>
        <v>5482.7238582538766</v>
      </c>
      <c r="L5492" s="4">
        <v>0.189157367037635</v>
      </c>
      <c r="M5492" s="4">
        <v>0.18136489460783101</v>
      </c>
      <c r="O5492" s="4">
        <f t="shared" si="519"/>
        <v>3.612523761722649E-2</v>
      </c>
      <c r="P5492" s="4">
        <f t="shared" si="520"/>
        <v>3.200928330113003E-2</v>
      </c>
    </row>
    <row r="5493" spans="1:16" x14ac:dyDescent="0.55000000000000004">
      <c r="A5493" s="3">
        <f t="shared" si="521"/>
        <v>5483.7238582538766</v>
      </c>
      <c r="C5493">
        <f t="shared" si="517"/>
        <v>0.30415702763975044</v>
      </c>
      <c r="D5493">
        <f t="shared" si="518"/>
        <v>0.12579138457792635</v>
      </c>
      <c r="E5493" s="4">
        <f>(M5493-C5493)^2</f>
        <v>6.9984134029095257E-2</v>
      </c>
      <c r="K5493" s="3">
        <f t="shared" si="522"/>
        <v>5483.7238582538766</v>
      </c>
      <c r="L5493" s="4">
        <v>0.14863314888357701</v>
      </c>
      <c r="M5493" s="4">
        <v>3.96118820991542E-2</v>
      </c>
      <c r="O5493" s="4">
        <f t="shared" si="519"/>
        <v>2.2362865101895758E-2</v>
      </c>
      <c r="P5493" s="4">
        <f t="shared" si="520"/>
        <v>1.3807445669720727E-3</v>
      </c>
    </row>
    <row r="5494" spans="1:16" x14ac:dyDescent="0.55000000000000004">
      <c r="A5494" s="3">
        <f t="shared" si="521"/>
        <v>5484.7238582538766</v>
      </c>
      <c r="C5494">
        <f t="shared" si="517"/>
        <v>0.27914814815104511</v>
      </c>
      <c r="D5494">
        <f t="shared" si="518"/>
        <v>0.1618624185451229</v>
      </c>
      <c r="E5494" s="4">
        <f>(M5494-C5494)^2</f>
        <v>0.15304551460483576</v>
      </c>
      <c r="K5494" s="3">
        <f t="shared" si="522"/>
        <v>5484.7238582538766</v>
      </c>
      <c r="L5494" s="4">
        <v>7.0882836538512406E-2</v>
      </c>
      <c r="M5494" s="4">
        <v>-0.11206217201553199</v>
      </c>
      <c r="O5494" s="4">
        <f t="shared" si="519"/>
        <v>5.1540729828173665E-3</v>
      </c>
      <c r="P5494" s="4">
        <f t="shared" si="520"/>
        <v>1.3113841581842315E-2</v>
      </c>
    </row>
    <row r="5495" spans="1:16" x14ac:dyDescent="0.55000000000000004">
      <c r="A5495" s="3">
        <f t="shared" si="521"/>
        <v>5485.7238582538766</v>
      </c>
      <c r="C5495">
        <f t="shared" si="517"/>
        <v>0.18398744983794207</v>
      </c>
      <c r="D5495">
        <f t="shared" si="518"/>
        <v>0.15725633129391511</v>
      </c>
      <c r="E5495" s="4">
        <f>(M5495-C5495)^2</f>
        <v>0.17611200587731987</v>
      </c>
      <c r="K5495" s="3">
        <f t="shared" si="522"/>
        <v>5485.7238582538766</v>
      </c>
      <c r="L5495" s="4">
        <v>-2.4620521942816699E-2</v>
      </c>
      <c r="M5495" s="4">
        <v>-0.23566955996568301</v>
      </c>
      <c r="O5495" s="4">
        <f t="shared" si="519"/>
        <v>5.6223455893436385E-4</v>
      </c>
      <c r="P5495" s="4">
        <f t="shared" si="520"/>
        <v>5.6702596770856359E-2</v>
      </c>
    </row>
    <row r="5496" spans="1:16" x14ac:dyDescent="0.55000000000000004">
      <c r="A5496" s="3">
        <f t="shared" si="521"/>
        <v>5486.7238582538766</v>
      </c>
      <c r="C5496">
        <f t="shared" si="517"/>
        <v>4.2589460206766211E-2</v>
      </c>
      <c r="D5496">
        <f t="shared" si="518"/>
        <v>0.11313066372315747</v>
      </c>
      <c r="E5496" s="4">
        <f>(M5496-C5496)^2</f>
        <v>0.11754029744190624</v>
      </c>
      <c r="K5496" s="3">
        <f t="shared" si="522"/>
        <v>5486.7238582538766</v>
      </c>
      <c r="L5496" s="4">
        <v>-0.11395751796893699</v>
      </c>
      <c r="M5496" s="4">
        <v>-0.30025204463462002</v>
      </c>
      <c r="O5496" s="4">
        <f t="shared" si="519"/>
        <v>1.2779959243623374E-2</v>
      </c>
      <c r="P5496" s="4">
        <f t="shared" si="520"/>
        <v>9.1630653214680835E-2</v>
      </c>
    </row>
    <row r="5497" spans="1:16" x14ac:dyDescent="0.55000000000000004">
      <c r="A5497" s="3">
        <f t="shared" si="521"/>
        <v>5487.7238582538766</v>
      </c>
      <c r="C5497">
        <f t="shared" si="517"/>
        <v>-0.10951154900765014</v>
      </c>
      <c r="D5497">
        <f t="shared" si="518"/>
        <v>4.0574494723081077E-2</v>
      </c>
      <c r="E5497" s="4">
        <f>(M5497-C5497)^2</f>
        <v>3.2444292639234325E-2</v>
      </c>
      <c r="K5497" s="3">
        <f t="shared" si="522"/>
        <v>5487.7238582538766</v>
      </c>
      <c r="L5497" s="4">
        <v>-0.17475314667861999</v>
      </c>
      <c r="M5497" s="4">
        <v>-0.28963454209635697</v>
      </c>
      <c r="O5497" s="4">
        <f t="shared" si="519"/>
        <v>3.0221774768650025E-2</v>
      </c>
      <c r="P5497" s="4">
        <f t="shared" si="520"/>
        <v>8.5315430571160325E-2</v>
      </c>
    </row>
    <row r="5498" spans="1:16" x14ac:dyDescent="0.55000000000000004">
      <c r="A5498" s="3">
        <f t="shared" si="521"/>
        <v>5488.7238582538766</v>
      </c>
      <c r="C5498">
        <f t="shared" si="517"/>
        <v>-0.23409156481372262</v>
      </c>
      <c r="D5498">
        <f t="shared" si="518"/>
        <v>-4.2178319397225161E-2</v>
      </c>
      <c r="E5498" s="4">
        <f>(M5498-C5498)^2</f>
        <v>7.6260441222107428E-4</v>
      </c>
      <c r="K5498" s="3">
        <f t="shared" si="522"/>
        <v>5488.7238582538766</v>
      </c>
      <c r="L5498" s="4">
        <v>-0.19178076571282601</v>
      </c>
      <c r="M5498" s="4">
        <v>-0.206476271727806</v>
      </c>
      <c r="O5498" s="4">
        <f t="shared" si="519"/>
        <v>3.6432017149777382E-2</v>
      </c>
      <c r="P5498" s="4">
        <f t="shared" si="520"/>
        <v>4.3651653974452753E-2</v>
      </c>
    </row>
    <row r="5499" spans="1:16" x14ac:dyDescent="0.55000000000000004">
      <c r="A5499" s="3">
        <f t="shared" si="521"/>
        <v>5489.7238582538766</v>
      </c>
      <c r="C5499">
        <f t="shared" si="517"/>
        <v>-0.29984278611822102</v>
      </c>
      <c r="D5499">
        <f t="shared" si="518"/>
        <v>-0.11433143640241308</v>
      </c>
      <c r="E5499" s="4">
        <f>(M5499-C5499)^2</f>
        <v>5.2092606508742159E-2</v>
      </c>
      <c r="K5499" s="3">
        <f t="shared" si="522"/>
        <v>5489.7238582538766</v>
      </c>
      <c r="L5499" s="4">
        <v>-0.160775702252757</v>
      </c>
      <c r="M5499" s="4">
        <v>-7.1604738219229899E-2</v>
      </c>
      <c r="O5499" s="4">
        <f t="shared" si="519"/>
        <v>2.5557350933719067E-2</v>
      </c>
      <c r="P5499" s="4">
        <f t="shared" si="520"/>
        <v>5.4846242291268906E-3</v>
      </c>
    </row>
    <row r="5500" spans="1:16" x14ac:dyDescent="0.55000000000000004">
      <c r="A5500" s="3">
        <f t="shared" si="521"/>
        <v>5490.7238582538766</v>
      </c>
      <c r="C5500">
        <f t="shared" si="517"/>
        <v>-0.29024148602194372</v>
      </c>
      <c r="D5500">
        <f t="shared" si="518"/>
        <v>-0.15775228967757582</v>
      </c>
      <c r="E5500" s="4">
        <f>(M5500-C5500)^2</f>
        <v>0.13796925757465198</v>
      </c>
      <c r="K5500" s="3">
        <f t="shared" si="522"/>
        <v>5490.7238582538766</v>
      </c>
      <c r="L5500" s="4">
        <v>-8.9503366783437802E-2</v>
      </c>
      <c r="M5500" s="4">
        <v>8.1200646179899999E-2</v>
      </c>
      <c r="O5500" s="4">
        <f t="shared" si="519"/>
        <v>7.8489554219988121E-3</v>
      </c>
      <c r="P5500" s="4">
        <f t="shared" si="520"/>
        <v>6.2011113503895703E-3</v>
      </c>
    </row>
    <row r="5501" spans="1:16" x14ac:dyDescent="0.55000000000000004">
      <c r="A5501" s="3">
        <f t="shared" si="521"/>
        <v>5491.7238582538766</v>
      </c>
      <c r="C5501">
        <f t="shared" si="517"/>
        <v>-0.20770053621790766</v>
      </c>
      <c r="D5501">
        <f t="shared" si="518"/>
        <v>-0.1615289249348866</v>
      </c>
      <c r="E5501" s="4">
        <f>(M5501-C5501)^2</f>
        <v>0.177552138582488</v>
      </c>
      <c r="K5501" s="3">
        <f t="shared" si="522"/>
        <v>5491.7238582538766</v>
      </c>
      <c r="L5501" s="4">
        <v>4.1856421353706399E-3</v>
      </c>
      <c r="M5501" s="4">
        <v>0.21366882501103601</v>
      </c>
      <c r="O5501" s="4">
        <f t="shared" si="519"/>
        <v>2.5955746738732652E-5</v>
      </c>
      <c r="P5501" s="4">
        <f t="shared" si="520"/>
        <v>4.4611909010506323E-2</v>
      </c>
    </row>
    <row r="5502" spans="1:16" x14ac:dyDescent="0.55000000000000004">
      <c r="A5502" s="3">
        <f t="shared" si="521"/>
        <v>5492.7238582538766</v>
      </c>
      <c r="C5502">
        <f t="shared" si="517"/>
        <v>-7.2963036005011042E-2</v>
      </c>
      <c r="D5502">
        <f t="shared" si="518"/>
        <v>-0.12471224817495878</v>
      </c>
      <c r="E5502" s="4">
        <f>(M5502-C5502)^2</f>
        <v>0.13365265333910295</v>
      </c>
      <c r="K5502" s="3">
        <f t="shared" si="522"/>
        <v>5492.7238582538766</v>
      </c>
      <c r="L5502" s="4">
        <v>9.6826331015536796E-2</v>
      </c>
      <c r="M5502" s="4">
        <v>0.29262232111299902</v>
      </c>
      <c r="O5502" s="4">
        <f t="shared" si="519"/>
        <v>9.5522019932040552E-3</v>
      </c>
      <c r="P5502" s="4">
        <f t="shared" si="520"/>
        <v>8.4197938551602125E-2</v>
      </c>
    </row>
    <row r="5503" spans="1:16" x14ac:dyDescent="0.55000000000000004">
      <c r="A5503" s="3">
        <f t="shared" si="521"/>
        <v>5493.7238582538766</v>
      </c>
      <c r="C5503">
        <f t="shared" si="517"/>
        <v>8.0110568948436989E-2</v>
      </c>
      <c r="D5503">
        <f t="shared" si="518"/>
        <v>-5.6554539432318932E-2</v>
      </c>
      <c r="E5503" s="4">
        <f>(M5503-C5503)^2</f>
        <v>4.7600842310755655E-2</v>
      </c>
      <c r="K5503" s="3">
        <f t="shared" si="522"/>
        <v>5493.7238582538766</v>
      </c>
      <c r="L5503" s="4">
        <v>0.16521626462591199</v>
      </c>
      <c r="M5503" s="4">
        <v>0.29828674159512097</v>
      </c>
      <c r="O5503" s="4">
        <f t="shared" si="519"/>
        <v>2.7597615554864681E-2</v>
      </c>
      <c r="P5503" s="4">
        <f t="shared" si="520"/>
        <v>8.7517300517248028E-2</v>
      </c>
    </row>
    <row r="5504" spans="1:16" x14ac:dyDescent="0.55000000000000004">
      <c r="A5504" s="3">
        <f t="shared" si="521"/>
        <v>5494.7238582538766</v>
      </c>
      <c r="C5504">
        <f t="shared" si="517"/>
        <v>0.21305184576011368</v>
      </c>
      <c r="D5504">
        <f t="shared" si="518"/>
        <v>2.5815707814480084E-2</v>
      </c>
      <c r="E5504" s="4">
        <f>(M5504-C5504)^2</f>
        <v>2.6216633829414756E-4</v>
      </c>
      <c r="K5504" s="3">
        <f t="shared" si="522"/>
        <v>5494.7238582538766</v>
      </c>
      <c r="L5504" s="4">
        <v>0.19222675983343199</v>
      </c>
      <c r="M5504" s="4">
        <v>0.22924339720814199</v>
      </c>
      <c r="O5504" s="4">
        <f t="shared" si="519"/>
        <v>3.7301435686639878E-2</v>
      </c>
      <c r="P5504" s="4">
        <f t="shared" si="520"/>
        <v>5.1433652634183383E-2</v>
      </c>
    </row>
    <row r="5505" spans="1:16" x14ac:dyDescent="0.55000000000000004">
      <c r="A5505" s="3">
        <f t="shared" si="521"/>
        <v>5495.7238582538766</v>
      </c>
      <c r="C5505">
        <f t="shared" si="517"/>
        <v>0.29245175185903283</v>
      </c>
      <c r="D5505">
        <f t="shared" si="518"/>
        <v>0.10169829297431437</v>
      </c>
      <c r="E5505" s="4">
        <f>(M5505-C5505)^2</f>
        <v>3.5973620199189725E-2</v>
      </c>
      <c r="K5505" s="3">
        <f t="shared" si="522"/>
        <v>5495.7238582538766</v>
      </c>
      <c r="L5505" s="4">
        <v>0.171092870552425</v>
      </c>
      <c r="M5505" s="4">
        <v>0.102784621867593</v>
      </c>
      <c r="O5505" s="4">
        <f t="shared" si="519"/>
        <v>2.9584655906140251E-2</v>
      </c>
      <c r="P5505" s="4">
        <f t="shared" si="520"/>
        <v>1.0066331873347486E-2</v>
      </c>
    </row>
    <row r="5506" spans="1:16" x14ac:dyDescent="0.55000000000000004">
      <c r="A5506" s="3">
        <f t="shared" si="521"/>
        <v>5496.7238582538766</v>
      </c>
      <c r="C5506">
        <f t="shared" si="517"/>
        <v>0.29835655348682277</v>
      </c>
      <c r="D5506">
        <f t="shared" si="518"/>
        <v>0.15202340884496271</v>
      </c>
      <c r="E5506" s="4">
        <f>(M5506-C5506)^2</f>
        <v>0.12094658337031276</v>
      </c>
      <c r="K5506" s="3">
        <f t="shared" si="522"/>
        <v>5496.7238582538766</v>
      </c>
      <c r="L5506" s="4">
        <v>0.10710771045845</v>
      </c>
      <c r="M5506" s="4">
        <v>-4.9417199649196303E-2</v>
      </c>
      <c r="O5506" s="4">
        <f t="shared" si="519"/>
        <v>1.1667617545908797E-2</v>
      </c>
      <c r="P5506" s="4">
        <f t="shared" si="520"/>
        <v>2.6905705894296537E-3</v>
      </c>
    </row>
    <row r="5507" spans="1:16" x14ac:dyDescent="0.55000000000000004">
      <c r="A5507" s="3">
        <f t="shared" si="521"/>
        <v>5497.7238582538766</v>
      </c>
      <c r="C5507">
        <f t="shared" si="517"/>
        <v>0.2292823340324483</v>
      </c>
      <c r="D5507">
        <f t="shared" si="518"/>
        <v>0.1641440132224547</v>
      </c>
      <c r="E5507" s="4">
        <f>(M5507-C5507)^2</f>
        <v>0.17516276629459912</v>
      </c>
      <c r="K5507" s="3">
        <f t="shared" si="522"/>
        <v>5497.7238582538766</v>
      </c>
      <c r="L5507" s="4">
        <v>1.6296759832160401E-2</v>
      </c>
      <c r="M5507" s="4">
        <v>-0.18924217695179399</v>
      </c>
      <c r="O5507" s="4">
        <f t="shared" si="519"/>
        <v>2.9603941506667824E-4</v>
      </c>
      <c r="P5507" s="4">
        <f t="shared" si="520"/>
        <v>3.6747236654313828E-2</v>
      </c>
    </row>
    <row r="5508" spans="1:16" x14ac:dyDescent="0.55000000000000004">
      <c r="A5508" s="3">
        <f t="shared" si="521"/>
        <v>5498.7238582538766</v>
      </c>
      <c r="C5508">
        <f t="shared" si="517"/>
        <v>0.10258791231934795</v>
      </c>
      <c r="D5508">
        <f t="shared" si="518"/>
        <v>0.13501411619794404</v>
      </c>
      <c r="E5508" s="4">
        <f>(M5508-C5508)^2</f>
        <v>0.14765435610784611</v>
      </c>
      <c r="K5508" s="3">
        <f t="shared" si="522"/>
        <v>5498.7238582538766</v>
      </c>
      <c r="L5508" s="4">
        <v>-7.85958153918528E-2</v>
      </c>
      <c r="M5508" s="4">
        <v>-0.28167027706358</v>
      </c>
      <c r="O5508" s="4">
        <f t="shared" si="519"/>
        <v>6.0352356703858327E-3</v>
      </c>
      <c r="P5508" s="4">
        <f t="shared" si="520"/>
        <v>8.0726326758331413E-2</v>
      </c>
    </row>
    <row r="5509" spans="1:16" x14ac:dyDescent="0.55000000000000004">
      <c r="A5509" s="3">
        <f t="shared" si="521"/>
        <v>5499.7238582538766</v>
      </c>
      <c r="C5509">
        <f t="shared" si="517"/>
        <v>-4.988754604502009E-2</v>
      </c>
      <c r="D5509">
        <f t="shared" si="518"/>
        <v>7.1954258036387539E-2</v>
      </c>
      <c r="E5509" s="4">
        <f>(M5509-C5509)^2</f>
        <v>6.4345811929113081E-2</v>
      </c>
      <c r="K5509" s="3">
        <f t="shared" si="522"/>
        <v>5499.7238582538766</v>
      </c>
      <c r="L5509" s="4">
        <v>-0.15380358107793499</v>
      </c>
      <c r="M5509" s="4">
        <v>-0.303552308929251</v>
      </c>
      <c r="O5509" s="4">
        <f t="shared" si="519"/>
        <v>2.3376741871502148E-2</v>
      </c>
      <c r="P5509" s="4">
        <f t="shared" si="520"/>
        <v>9.363956163103801E-2</v>
      </c>
    </row>
    <row r="5510" spans="1:16" x14ac:dyDescent="0.55000000000000004">
      <c r="A5510" s="3">
        <f t="shared" si="521"/>
        <v>5500.7238582538766</v>
      </c>
      <c r="C5510">
        <f t="shared" si="517"/>
        <v>-0.1898259264638984</v>
      </c>
      <c r="D5510">
        <f t="shared" si="518"/>
        <v>-9.1881921353984836E-3</v>
      </c>
      <c r="E5510" s="4">
        <f>(M5510-C5510)^2</f>
        <v>3.5499974998037774E-3</v>
      </c>
      <c r="K5510" s="3">
        <f t="shared" si="522"/>
        <v>5500.7238582538766</v>
      </c>
      <c r="L5510" s="4">
        <v>-0.19049028575490101</v>
      </c>
      <c r="M5510" s="4">
        <v>-0.24940778192177901</v>
      </c>
      <c r="O5510" s="4">
        <f t="shared" si="519"/>
        <v>3.5941050205205091E-2</v>
      </c>
      <c r="P5510" s="4">
        <f t="shared" si="520"/>
        <v>6.3434110708000632E-2</v>
      </c>
    </row>
    <row r="5511" spans="1:16" x14ac:dyDescent="0.55000000000000004">
      <c r="A5511" s="3">
        <f t="shared" si="521"/>
        <v>5501.7238582538766</v>
      </c>
      <c r="C5511">
        <f t="shared" ref="C5511:C5574" si="523">$B$2*EXP(-C$4*((PI()/($B$1*$B$3)))^0.5)*SIN(2*PI()*$A5511/$B$3-C$4*SQRT(PI()/($B$1*$B$3)))</f>
        <v>-0.2820597668752331</v>
      </c>
      <c r="D5511">
        <f t="shared" ref="D5511:D5574" si="524">$B$2*EXP(-D$4*((PI()/($B$1*$B$3)))^0.5)*SIN(2*PI()*$A5511/$B$3-D$4*SQRT(PI()/($B$1*$B$3)))</f>
        <v>-8.802158744040052E-2</v>
      </c>
      <c r="E5511" s="4">
        <f>(M5511-C5511)^2</f>
        <v>2.2279215739573432E-2</v>
      </c>
      <c r="K5511" s="3">
        <f t="shared" si="522"/>
        <v>5501.7238582538766</v>
      </c>
      <c r="L5511" s="4">
        <v>-0.17946751664861199</v>
      </c>
      <c r="M5511" s="4">
        <v>-0.132797528718446</v>
      </c>
      <c r="O5511" s="4">
        <f t="shared" ref="O5511:O5574" si="525">(L5511-$J$1)^2</f>
        <v>3.1883130961221959E-2</v>
      </c>
      <c r="P5511" s="4">
        <f t="shared" ref="P5511:P5574" si="526">(M5511-$J$2)^2</f>
        <v>1.82928436567284E-2</v>
      </c>
    </row>
    <row r="5512" spans="1:16" x14ac:dyDescent="0.55000000000000004">
      <c r="A5512" s="3">
        <f t="shared" si="521"/>
        <v>5502.7238582538766</v>
      </c>
      <c r="C5512">
        <f t="shared" si="523"/>
        <v>-0.30341007897197964</v>
      </c>
      <c r="D5512">
        <f t="shared" si="524"/>
        <v>-0.14473456211709157</v>
      </c>
      <c r="E5512" s="4">
        <f>(M5512-C5512)^2</f>
        <v>0.1027092048031651</v>
      </c>
      <c r="K5512" s="3">
        <f t="shared" si="522"/>
        <v>5502.7238582538766</v>
      </c>
      <c r="L5512" s="4">
        <v>-0.123495994662032</v>
      </c>
      <c r="M5512" s="4">
        <v>1.7072689368480599E-2</v>
      </c>
      <c r="O5512" s="4">
        <f t="shared" si="525"/>
        <v>1.5027562399461045E-2</v>
      </c>
      <c r="P5512" s="4">
        <f t="shared" si="526"/>
        <v>2.137203857020825E-4</v>
      </c>
    </row>
    <row r="5513" spans="1:16" x14ac:dyDescent="0.55000000000000004">
      <c r="A5513" s="3">
        <f t="shared" si="521"/>
        <v>5503.7238582538766</v>
      </c>
      <c r="C5513">
        <f t="shared" si="523"/>
        <v>-0.24851138483134125</v>
      </c>
      <c r="D5513">
        <f t="shared" si="524"/>
        <v>-0.16507476181203246</v>
      </c>
      <c r="E5513" s="4">
        <f>(M5513-C5513)^2</f>
        <v>0.16906762014967963</v>
      </c>
      <c r="K5513" s="3">
        <f t="shared" si="522"/>
        <v>5503.7238582538766</v>
      </c>
      <c r="L5513" s="4">
        <v>-3.6594134698815999E-2</v>
      </c>
      <c r="M5513" s="4">
        <v>0.162666946491796</v>
      </c>
      <c r="O5513" s="4">
        <f t="shared" si="525"/>
        <v>1.2734262590879777E-3</v>
      </c>
      <c r="P5513" s="4">
        <f t="shared" si="526"/>
        <v>2.5668345016553198E-2</v>
      </c>
    </row>
    <row r="5514" spans="1:16" x14ac:dyDescent="0.55000000000000004">
      <c r="A5514" s="3">
        <f t="shared" si="521"/>
        <v>5504.7238582538766</v>
      </c>
      <c r="C5514">
        <f t="shared" si="523"/>
        <v>-0.13116009782952512</v>
      </c>
      <c r="D5514">
        <f t="shared" si="524"/>
        <v>-0.14393055668539534</v>
      </c>
      <c r="E5514" s="4">
        <f>(M5514-C5514)^2</f>
        <v>0.15894602592802021</v>
      </c>
      <c r="K5514" s="3">
        <f t="shared" si="522"/>
        <v>5504.7238582538766</v>
      </c>
      <c r="L5514" s="4">
        <v>5.94729533132499E-2</v>
      </c>
      <c r="M5514" s="4">
        <v>0.26752025775376698</v>
      </c>
      <c r="O5514" s="4">
        <f t="shared" si="525"/>
        <v>3.6459846504414092E-3</v>
      </c>
      <c r="P5514" s="4">
        <f t="shared" si="526"/>
        <v>7.0260380407465947E-2</v>
      </c>
    </row>
    <row r="5515" spans="1:16" x14ac:dyDescent="0.55000000000000004">
      <c r="A5515" s="3">
        <f t="shared" si="521"/>
        <v>5505.7238582538766</v>
      </c>
      <c r="C5515">
        <f t="shared" si="523"/>
        <v>1.9152609410682683E-2</v>
      </c>
      <c r="D5515">
        <f t="shared" si="524"/>
        <v>-8.661562858326885E-2</v>
      </c>
      <c r="E5515" s="4">
        <f>(M5515-C5515)^2</f>
        <v>8.1921230939913853E-2</v>
      </c>
      <c r="K5515" s="3">
        <f t="shared" si="522"/>
        <v>5505.7238582538766</v>
      </c>
      <c r="L5515" s="4">
        <v>0.14064467122459501</v>
      </c>
      <c r="M5515" s="4">
        <v>0.305371460886112</v>
      </c>
      <c r="O5515" s="4">
        <f t="shared" si="525"/>
        <v>2.0037452068916994E-2</v>
      </c>
      <c r="P5515" s="4">
        <f t="shared" si="526"/>
        <v>9.1759284560726753E-2</v>
      </c>
    </row>
    <row r="5516" spans="1:16" x14ac:dyDescent="0.55000000000000004">
      <c r="A5516" s="3">
        <f t="shared" ref="A5516:A5579" si="527">K5516</f>
        <v>5506.7238582538766</v>
      </c>
      <c r="C5516">
        <f t="shared" si="523"/>
        <v>0.16465213628642172</v>
      </c>
      <c r="D5516">
        <f t="shared" si="524"/>
        <v>-7.5336068287522005E-3</v>
      </c>
      <c r="E5516" s="4">
        <f>(M5516-C5516)^2</f>
        <v>1.0422031402977254E-2</v>
      </c>
      <c r="K5516" s="3">
        <f t="shared" si="522"/>
        <v>5506.7238582538766</v>
      </c>
      <c r="L5516" s="4">
        <v>0.186591058731543</v>
      </c>
      <c r="M5516" s="4">
        <v>0.26674048725251998</v>
      </c>
      <c r="O5516" s="4">
        <f t="shared" si="525"/>
        <v>3.5156285577176184E-2</v>
      </c>
      <c r="P5516" s="4">
        <f t="shared" si="526"/>
        <v>6.9847605989031919E-2</v>
      </c>
    </row>
    <row r="5517" spans="1:16" x14ac:dyDescent="0.55000000000000004">
      <c r="A5517" s="3">
        <f t="shared" si="527"/>
        <v>5507.7238582538766</v>
      </c>
      <c r="C5517">
        <f t="shared" si="523"/>
        <v>0.26877346699554383</v>
      </c>
      <c r="D5517">
        <f t="shared" si="524"/>
        <v>7.3441661307233425E-2</v>
      </c>
      <c r="E5517" s="4">
        <f>(M5517-C5517)^2</f>
        <v>1.1549964931368444E-2</v>
      </c>
      <c r="K5517" s="3">
        <f t="shared" ref="K5517:K5580" si="528">K5516+1</f>
        <v>5507.7238582538766</v>
      </c>
      <c r="L5517" s="4">
        <v>0.18580455805228399</v>
      </c>
      <c r="M5517" s="4">
        <v>0.161302703848684</v>
      </c>
      <c r="O5517" s="4">
        <f t="shared" si="525"/>
        <v>3.4861966256538042E-2</v>
      </c>
      <c r="P5517" s="4">
        <f t="shared" si="526"/>
        <v>2.5233066172258151E-2</v>
      </c>
    </row>
    <row r="5518" spans="1:16" x14ac:dyDescent="0.55000000000000004">
      <c r="A5518" s="3">
        <f t="shared" si="527"/>
        <v>5508.7238582538766</v>
      </c>
      <c r="C5518">
        <f t="shared" si="523"/>
        <v>0.30535020646746908</v>
      </c>
      <c r="D5518">
        <f t="shared" si="524"/>
        <v>0.13596054292471071</v>
      </c>
      <c r="E5518" s="4">
        <f>(M5518-C5518)^2</f>
        <v>8.4033051662461181E-2</v>
      </c>
      <c r="K5518" s="3">
        <f t="shared" si="528"/>
        <v>5508.7238582538766</v>
      </c>
      <c r="L5518" s="4">
        <v>0.13848215316103499</v>
      </c>
      <c r="M5518" s="4">
        <v>1.54656576166185E-2</v>
      </c>
      <c r="O5518" s="4">
        <f t="shared" si="525"/>
        <v>1.942990365500866E-2</v>
      </c>
      <c r="P5518" s="4">
        <f t="shared" si="526"/>
        <v>1.6931596805712113E-4</v>
      </c>
    </row>
    <row r="5519" spans="1:16" x14ac:dyDescent="0.55000000000000004">
      <c r="A5519" s="3">
        <f t="shared" si="527"/>
        <v>5509.7238582538766</v>
      </c>
      <c r="C5519">
        <f t="shared" si="523"/>
        <v>0.26519037253215549</v>
      </c>
      <c r="D5519">
        <f t="shared" si="524"/>
        <v>0.16431161996357846</v>
      </c>
      <c r="E5519" s="4">
        <f>(M5519-C5519)^2</f>
        <v>0.15954850379570618</v>
      </c>
      <c r="K5519" s="3">
        <f t="shared" si="528"/>
        <v>5509.7238582538766</v>
      </c>
      <c r="L5519" s="4">
        <v>5.6476033929695003E-2</v>
      </c>
      <c r="M5519" s="4">
        <v>-0.13424485850750401</v>
      </c>
      <c r="O5519" s="4">
        <f t="shared" si="525"/>
        <v>3.2930462670074214E-3</v>
      </c>
      <c r="P5519" s="4">
        <f t="shared" si="526"/>
        <v>1.8686444136874095E-2</v>
      </c>
    </row>
    <row r="5520" spans="1:16" x14ac:dyDescent="0.55000000000000004">
      <c r="A5520" s="3">
        <f t="shared" si="527"/>
        <v>5510.7238582538766</v>
      </c>
      <c r="C5520">
        <f t="shared" si="523"/>
        <v>0.158386403247879</v>
      </c>
      <c r="D5520">
        <f t="shared" si="524"/>
        <v>0.15137007489205867</v>
      </c>
      <c r="E5520" s="4">
        <f>(M5520-C5520)^2</f>
        <v>0.16705148276332779</v>
      </c>
      <c r="K5520" s="3">
        <f t="shared" si="528"/>
        <v>5510.7238582538766</v>
      </c>
      <c r="L5520" s="4">
        <v>-3.9674858351216098E-2</v>
      </c>
      <c r="M5520" s="4">
        <v>-0.25033291702378102</v>
      </c>
      <c r="O5520" s="4">
        <f t="shared" si="525"/>
        <v>1.5027889716416189E-3</v>
      </c>
      <c r="P5520" s="4">
        <f t="shared" si="526"/>
        <v>6.3900978028189448E-2</v>
      </c>
    </row>
    <row r="5521" spans="1:16" x14ac:dyDescent="0.55000000000000004">
      <c r="A5521" s="3">
        <f t="shared" si="527"/>
        <v>5511.7238582538766</v>
      </c>
      <c r="C5521">
        <f t="shared" si="523"/>
        <v>1.1778858913967306E-2</v>
      </c>
      <c r="D5521">
        <f t="shared" si="524"/>
        <v>0.10038820557127864</v>
      </c>
      <c r="E5521" s="4">
        <f>(M5521-C5521)^2</f>
        <v>9.9541765940834595E-2</v>
      </c>
      <c r="K5521" s="3">
        <f t="shared" si="528"/>
        <v>5511.7238582538766</v>
      </c>
      <c r="L5521" s="4">
        <v>-0.12588893623311201</v>
      </c>
      <c r="M5521" s="4">
        <v>-0.303723543518779</v>
      </c>
      <c r="O5521" s="4">
        <f t="shared" si="525"/>
        <v>1.5619975427058591E-2</v>
      </c>
      <c r="P5521" s="4">
        <f t="shared" si="526"/>
        <v>9.3744388514148527E-2</v>
      </c>
    </row>
    <row r="5522" spans="1:16" x14ac:dyDescent="0.55000000000000004">
      <c r="A5522" s="3">
        <f t="shared" si="527"/>
        <v>5512.7238582538766</v>
      </c>
      <c r="C5522">
        <f t="shared" si="523"/>
        <v>-0.13778879238093528</v>
      </c>
      <c r="D5522">
        <f t="shared" si="524"/>
        <v>2.4178100792091616E-2</v>
      </c>
      <c r="E5522" s="4">
        <f>(M5522-C5522)^2</f>
        <v>2.0522262051609577E-2</v>
      </c>
      <c r="K5522" s="3">
        <f t="shared" si="528"/>
        <v>5512.7238582538766</v>
      </c>
      <c r="L5522" s="4">
        <v>-0.18057334907716299</v>
      </c>
      <c r="M5522" s="4">
        <v>-0.28104472437542399</v>
      </c>
      <c r="O5522" s="4">
        <f t="shared" si="525"/>
        <v>3.2279265342858424E-2</v>
      </c>
      <c r="P5522" s="4">
        <f t="shared" si="526"/>
        <v>8.0371249276120493E-2</v>
      </c>
    </row>
    <row r="5523" spans="1:16" x14ac:dyDescent="0.55000000000000004">
      <c r="A5523" s="3">
        <f t="shared" si="527"/>
        <v>5513.7238582538766</v>
      </c>
      <c r="C5523">
        <f t="shared" si="523"/>
        <v>-0.25272918763580821</v>
      </c>
      <c r="D5523">
        <f t="shared" si="524"/>
        <v>-5.8108124346542278E-2</v>
      </c>
      <c r="E5523" s="4">
        <f>(M5523-C5523)^2</f>
        <v>4.1929091914170626E-3</v>
      </c>
      <c r="K5523" s="3">
        <f t="shared" si="528"/>
        <v>5513.7238582538766</v>
      </c>
      <c r="L5523" s="4">
        <v>-0.19003204644910601</v>
      </c>
      <c r="M5523" s="4">
        <v>-0.18797651053735101</v>
      </c>
      <c r="O5523" s="4">
        <f t="shared" si="525"/>
        <v>3.5767513028036733E-2</v>
      </c>
      <c r="P5523" s="4">
        <f t="shared" si="526"/>
        <v>3.6263592978543521E-2</v>
      </c>
    </row>
    <row r="5524" spans="1:16" x14ac:dyDescent="0.55000000000000004">
      <c r="A5524" s="3">
        <f t="shared" si="527"/>
        <v>5514.7238582538766</v>
      </c>
      <c r="C5524">
        <f t="shared" si="523"/>
        <v>-0.30415702763975822</v>
      </c>
      <c r="D5524">
        <f t="shared" si="524"/>
        <v>-0.12579138457795705</v>
      </c>
      <c r="E5524" s="4">
        <f>(M5524-C5524)^2</f>
        <v>6.5704358419843567E-2</v>
      </c>
      <c r="K5524" s="3">
        <f t="shared" si="528"/>
        <v>5514.7238582538766</v>
      </c>
      <c r="L5524" s="4">
        <v>-0.15189603891464001</v>
      </c>
      <c r="M5524" s="4">
        <v>-4.7828413513586999E-2</v>
      </c>
      <c r="O5524" s="4">
        <f t="shared" si="525"/>
        <v>2.2797075006596522E-2</v>
      </c>
      <c r="P5524" s="4">
        <f t="shared" si="526"/>
        <v>2.5282719000030577E-3</v>
      </c>
    </row>
    <row r="5525" spans="1:16" x14ac:dyDescent="0.55000000000000004">
      <c r="A5525" s="3">
        <f t="shared" si="527"/>
        <v>5515.7238582538766</v>
      </c>
      <c r="C5525">
        <f t="shared" si="523"/>
        <v>-0.27914814815100958</v>
      </c>
      <c r="D5525">
        <f t="shared" si="524"/>
        <v>-0.16186241854513223</v>
      </c>
      <c r="E5525" s="4">
        <f>(M5525-C5525)^2</f>
        <v>0.14703141356081756</v>
      </c>
      <c r="K5525" s="3">
        <f t="shared" si="528"/>
        <v>5515.7238582538766</v>
      </c>
      <c r="L5525" s="4">
        <v>-7.5716726139388596E-2</v>
      </c>
      <c r="M5525" s="4">
        <v>0.10429860638059101</v>
      </c>
      <c r="O5525" s="4">
        <f t="shared" si="525"/>
        <v>5.5961904829095492E-3</v>
      </c>
      <c r="P5525" s="4">
        <f t="shared" si="526"/>
        <v>1.0372423519491141E-2</v>
      </c>
    </row>
    <row r="5526" spans="1:16" x14ac:dyDescent="0.55000000000000004">
      <c r="A5526" s="3">
        <f t="shared" si="527"/>
        <v>5516.7238582538766</v>
      </c>
      <c r="C5526">
        <f t="shared" si="523"/>
        <v>-0.18398744983798293</v>
      </c>
      <c r="D5526">
        <f t="shared" si="524"/>
        <v>-0.15725633129392352</v>
      </c>
      <c r="E5526" s="4">
        <f>(M5526-C5526)^2</f>
        <v>0.17163690269569287</v>
      </c>
      <c r="K5526" s="3">
        <f t="shared" si="528"/>
        <v>5516.7238582538766</v>
      </c>
      <c r="L5526" s="4">
        <v>1.94263104099415E-2</v>
      </c>
      <c r="M5526" s="4">
        <v>0.23030339328516999</v>
      </c>
      <c r="O5526" s="4">
        <f t="shared" si="525"/>
        <v>4.1352631934293566E-4</v>
      </c>
      <c r="P5526" s="4">
        <f t="shared" si="526"/>
        <v>5.1915569005938397E-2</v>
      </c>
    </row>
    <row r="5527" spans="1:16" x14ac:dyDescent="0.55000000000000004">
      <c r="A5527" s="3">
        <f t="shared" si="527"/>
        <v>5517.7238582538766</v>
      </c>
      <c r="C5527">
        <f t="shared" si="523"/>
        <v>-4.2589460206679385E-2</v>
      </c>
      <c r="D5527">
        <f t="shared" si="524"/>
        <v>-0.11313066372312297</v>
      </c>
      <c r="E5527" s="4">
        <f>(M5527-C5527)^2</f>
        <v>0.11642885468197456</v>
      </c>
      <c r="K5527" s="3">
        <f t="shared" si="528"/>
        <v>5517.7238582538766</v>
      </c>
      <c r="L5527" s="4">
        <v>0.109703907005021</v>
      </c>
      <c r="M5527" s="4">
        <v>0.29862726664294997</v>
      </c>
      <c r="O5527" s="4">
        <f t="shared" si="525"/>
        <v>1.2235223191403376E-2</v>
      </c>
      <c r="P5527" s="4">
        <f t="shared" si="526"/>
        <v>8.77188937247739E-2</v>
      </c>
    </row>
    <row r="5528" spans="1:16" x14ac:dyDescent="0.55000000000000004">
      <c r="A5528" s="3">
        <f t="shared" si="527"/>
        <v>5518.7238582538766</v>
      </c>
      <c r="C5528">
        <f t="shared" si="523"/>
        <v>0.10951154900747273</v>
      </c>
      <c r="D5528">
        <f t="shared" si="524"/>
        <v>-4.0574494723180657E-2</v>
      </c>
      <c r="E5528" s="4">
        <f>(M5528-C5528)^2</f>
        <v>3.3359758396242736E-2</v>
      </c>
      <c r="K5528" s="3">
        <f t="shared" si="528"/>
        <v>5518.7238582538766</v>
      </c>
      <c r="L5528" s="4">
        <v>0.172505479537062</v>
      </c>
      <c r="M5528" s="4">
        <v>0.292158088520935</v>
      </c>
      <c r="O5528" s="4">
        <f t="shared" si="525"/>
        <v>3.0072594247823103E-2</v>
      </c>
      <c r="P5528" s="4">
        <f t="shared" si="526"/>
        <v>8.3928742425489172E-2</v>
      </c>
    </row>
    <row r="5529" spans="1:16" x14ac:dyDescent="0.55000000000000004">
      <c r="A5529" s="3">
        <f t="shared" si="527"/>
        <v>5519.7238582538766</v>
      </c>
      <c r="C5529">
        <f t="shared" si="523"/>
        <v>0.23409156481377891</v>
      </c>
      <c r="D5529">
        <f t="shared" si="524"/>
        <v>4.2178319397271E-2</v>
      </c>
      <c r="E5529" s="4">
        <f>(M5529-C5529)^2</f>
        <v>4.6550047861847009E-4</v>
      </c>
      <c r="K5529" s="3">
        <f t="shared" si="528"/>
        <v>5519.7238582538766</v>
      </c>
      <c r="L5529" s="4">
        <v>0.192101984572743</v>
      </c>
      <c r="M5529" s="4">
        <v>0.212516104711652</v>
      </c>
      <c r="O5529" s="4">
        <f t="shared" si="525"/>
        <v>3.7253254116923415E-2</v>
      </c>
      <c r="P5529" s="4">
        <f t="shared" si="526"/>
        <v>4.4126293413840709E-2</v>
      </c>
    </row>
    <row r="5530" spans="1:16" x14ac:dyDescent="0.55000000000000004">
      <c r="A5530" s="3">
        <f t="shared" si="527"/>
        <v>5520.7238582538766</v>
      </c>
      <c r="C5530">
        <f t="shared" si="523"/>
        <v>0.29984278611821136</v>
      </c>
      <c r="D5530">
        <f t="shared" si="524"/>
        <v>0.11433143640239313</v>
      </c>
      <c r="E5530" s="4">
        <f>(M5530-C5530)^2</f>
        <v>4.8485680363340111E-2</v>
      </c>
      <c r="K5530" s="3">
        <f t="shared" si="528"/>
        <v>5520.7238582538766</v>
      </c>
      <c r="L5530" s="4">
        <v>0.163585355857987</v>
      </c>
      <c r="M5530" s="4">
        <v>7.9648144123134396E-2</v>
      </c>
      <c r="O5530" s="4">
        <f t="shared" si="525"/>
        <v>2.7058404999084427E-2</v>
      </c>
      <c r="P5530" s="4">
        <f t="shared" si="526"/>
        <v>5.9590114333511147E-3</v>
      </c>
    </row>
    <row r="5531" spans="1:16" x14ac:dyDescent="0.55000000000000004">
      <c r="A5531" s="3">
        <f t="shared" si="527"/>
        <v>5521.7238582538766</v>
      </c>
      <c r="C5531">
        <f t="shared" si="523"/>
        <v>0.29024148602195965</v>
      </c>
      <c r="D5531">
        <f t="shared" si="524"/>
        <v>0.15775228967756769</v>
      </c>
      <c r="E5531" s="4">
        <f>(M5531-C5531)^2</f>
        <v>0.13206659136334584</v>
      </c>
      <c r="K5531" s="3">
        <f t="shared" si="528"/>
        <v>5521.7238582538766</v>
      </c>
      <c r="L5531" s="4">
        <v>9.4097759958725199E-2</v>
      </c>
      <c r="M5531" s="4">
        <v>-7.3168188262236894E-2</v>
      </c>
      <c r="O5531" s="4">
        <f t="shared" si="525"/>
        <v>9.0262913051162939E-3</v>
      </c>
      <c r="P5531" s="4">
        <f t="shared" si="526"/>
        <v>5.7186413499980566E-3</v>
      </c>
    </row>
    <row r="5532" spans="1:16" x14ac:dyDescent="0.55000000000000004">
      <c r="A5532" s="3">
        <f t="shared" si="527"/>
        <v>5522.7238582538766</v>
      </c>
      <c r="C5532">
        <f t="shared" si="523"/>
        <v>0.20770053621784337</v>
      </c>
      <c r="D5532">
        <f t="shared" si="524"/>
        <v>0.16152892493487683</v>
      </c>
      <c r="E5532" s="4">
        <f>(M5532-C5532)^2</f>
        <v>0.17252362241042044</v>
      </c>
      <c r="K5532" s="3">
        <f t="shared" si="528"/>
        <v>5522.7238582538766</v>
      </c>
      <c r="L5532" s="4">
        <v>1.04279633767701E-3</v>
      </c>
      <c r="M5532" s="4">
        <v>-0.207659093994844</v>
      </c>
      <c r="O5532" s="4">
        <f t="shared" si="525"/>
        <v>3.8096500244390588E-6</v>
      </c>
      <c r="P5532" s="4">
        <f t="shared" si="526"/>
        <v>4.4147306640712598E-2</v>
      </c>
    </row>
    <row r="5533" spans="1:16" x14ac:dyDescent="0.55000000000000004">
      <c r="A5533" s="3">
        <f t="shared" si="527"/>
        <v>5523.7238582538766</v>
      </c>
      <c r="C5533">
        <f t="shared" si="523"/>
        <v>7.2963036005195575E-2</v>
      </c>
      <c r="D5533">
        <f t="shared" si="524"/>
        <v>0.1247122481750261</v>
      </c>
      <c r="E5533" s="4">
        <f>(M5533-C5533)^2</f>
        <v>0.13184417162349854</v>
      </c>
      <c r="K5533" s="3">
        <f t="shared" si="528"/>
        <v>5523.7238582538766</v>
      </c>
      <c r="L5533" s="4">
        <v>-9.2273342095180996E-2</v>
      </c>
      <c r="M5533" s="4">
        <v>-0.29014049141294801</v>
      </c>
      <c r="O5533" s="4">
        <f t="shared" si="525"/>
        <v>8.3474364025069511E-3</v>
      </c>
      <c r="P5533" s="4">
        <f t="shared" si="526"/>
        <v>8.5611250057238394E-2</v>
      </c>
    </row>
    <row r="5534" spans="1:16" x14ac:dyDescent="0.55000000000000004">
      <c r="A5534" s="3">
        <f t="shared" si="527"/>
        <v>5524.7238582538766</v>
      </c>
      <c r="C5534">
        <f t="shared" si="523"/>
        <v>-8.0110568948521615E-2</v>
      </c>
      <c r="D5534">
        <f t="shared" si="524"/>
        <v>5.6554539432274391E-2</v>
      </c>
      <c r="E5534" s="4">
        <f>(M5534-C5534)^2</f>
        <v>4.8331311307025934E-2</v>
      </c>
      <c r="K5534" s="3">
        <f t="shared" si="528"/>
        <v>5524.7238582538766</v>
      </c>
      <c r="L5534" s="4">
        <v>-0.16247904957804399</v>
      </c>
      <c r="M5534" s="4">
        <v>-0.29995440285574299</v>
      </c>
      <c r="O5534" s="4">
        <f t="shared" si="525"/>
        <v>2.6104869242077978E-2</v>
      </c>
      <c r="P5534" s="4">
        <f t="shared" si="526"/>
        <v>9.1450546165393345E-2</v>
      </c>
    </row>
    <row r="5535" spans="1:16" x14ac:dyDescent="0.55000000000000004">
      <c r="A5535" s="3">
        <f t="shared" si="527"/>
        <v>5525.7238582538766</v>
      </c>
      <c r="C5535">
        <f t="shared" si="523"/>
        <v>-0.21305184576017652</v>
      </c>
      <c r="D5535">
        <f t="shared" si="524"/>
        <v>-2.5815707814526908E-2</v>
      </c>
      <c r="E5535" s="4">
        <f>(M5535-C5535)^2</f>
        <v>4.6617247114493426E-4</v>
      </c>
      <c r="K5535" s="3">
        <f t="shared" si="528"/>
        <v>5525.7238582538766</v>
      </c>
      <c r="L5535" s="4">
        <v>-0.19199087114723901</v>
      </c>
      <c r="M5535" s="4">
        <v>-0.23464287332129399</v>
      </c>
      <c r="O5535" s="4">
        <f t="shared" si="525"/>
        <v>3.6512267669388684E-2</v>
      </c>
      <c r="P5535" s="4">
        <f t="shared" si="526"/>
        <v>5.6214695303628867E-2</v>
      </c>
    </row>
    <row r="5536" spans="1:16" x14ac:dyDescent="0.55000000000000004">
      <c r="A5536" s="3">
        <f t="shared" si="527"/>
        <v>5526.7238582538766</v>
      </c>
      <c r="C5536">
        <f t="shared" si="523"/>
        <v>-0.29245175185897809</v>
      </c>
      <c r="D5536">
        <f t="shared" si="524"/>
        <v>-0.10169829297423345</v>
      </c>
      <c r="E5536" s="4">
        <f>(M5536-C5536)^2</f>
        <v>3.3083306864008878E-2</v>
      </c>
      <c r="K5536" s="3">
        <f t="shared" si="528"/>
        <v>5526.7238582538766</v>
      </c>
      <c r="L5536" s="4">
        <v>-0.173417388012712</v>
      </c>
      <c r="M5536" s="4">
        <v>-0.110563580544819</v>
      </c>
      <c r="O5536" s="4">
        <f t="shared" si="525"/>
        <v>2.975913146552793E-2</v>
      </c>
      <c r="P5536" s="4">
        <f t="shared" si="526"/>
        <v>1.2772862907555688E-2</v>
      </c>
    </row>
    <row r="5537" spans="1:16" x14ac:dyDescent="0.55000000000000004">
      <c r="A5537" s="3">
        <f t="shared" si="527"/>
        <v>5527.7238582538766</v>
      </c>
      <c r="C5537">
        <f t="shared" si="523"/>
        <v>-0.29835655348680412</v>
      </c>
      <c r="D5537">
        <f t="shared" si="524"/>
        <v>-0.15202340884498117</v>
      </c>
      <c r="E5537" s="4">
        <f>(M5537-C5537)^2</f>
        <v>0.11530343868439885</v>
      </c>
      <c r="K5537" s="3">
        <f t="shared" si="528"/>
        <v>5527.7238582538766</v>
      </c>
      <c r="L5537" s="4">
        <v>-0.11141044424702901</v>
      </c>
      <c r="M5537" s="4">
        <v>4.1207046865764402E-2</v>
      </c>
      <c r="O5537" s="4">
        <f t="shared" si="525"/>
        <v>1.221056119343665E-2</v>
      </c>
      <c r="P5537" s="4">
        <f t="shared" si="526"/>
        <v>1.501836567368851E-3</v>
      </c>
    </row>
    <row r="5538" spans="1:16" x14ac:dyDescent="0.55000000000000004">
      <c r="A5538" s="3">
        <f t="shared" si="527"/>
        <v>5528.7238582538766</v>
      </c>
      <c r="C5538">
        <f t="shared" si="523"/>
        <v>-0.22928233403257384</v>
      </c>
      <c r="D5538">
        <f t="shared" si="524"/>
        <v>-0.16414401322246561</v>
      </c>
      <c r="E5538" s="4">
        <f>(M5538-C5538)^2</f>
        <v>0.16969410864670897</v>
      </c>
      <c r="K5538" s="3">
        <f t="shared" si="528"/>
        <v>5528.7238582538766</v>
      </c>
      <c r="L5538" s="4">
        <v>-2.1500063579458401E-2</v>
      </c>
      <c r="M5538" s="4">
        <v>0.18265711375885699</v>
      </c>
      <c r="O5538" s="4">
        <f t="shared" si="525"/>
        <v>4.2399041097534914E-4</v>
      </c>
      <c r="P5538" s="4">
        <f t="shared" si="526"/>
        <v>3.2473338564776105E-2</v>
      </c>
    </row>
    <row r="5539" spans="1:16" x14ac:dyDescent="0.55000000000000004">
      <c r="A5539" s="3">
        <f t="shared" si="527"/>
        <v>5529.7238582538766</v>
      </c>
      <c r="C5539">
        <f t="shared" si="523"/>
        <v>-0.10258791231926535</v>
      </c>
      <c r="D5539">
        <f t="shared" si="524"/>
        <v>-0.13501411619791678</v>
      </c>
      <c r="E5539" s="4">
        <f>(M5539-C5539)^2</f>
        <v>0.14512098686712521</v>
      </c>
      <c r="K5539" s="3">
        <f t="shared" si="528"/>
        <v>5529.7238582538766</v>
      </c>
      <c r="L5539" s="4">
        <v>7.3795141388299401E-2</v>
      </c>
      <c r="M5539" s="4">
        <v>0.27835957338857498</v>
      </c>
      <c r="O5539" s="4">
        <f t="shared" si="525"/>
        <v>5.5807141403145617E-3</v>
      </c>
      <c r="P5539" s="4">
        <f t="shared" si="526"/>
        <v>7.6124155442676464E-2</v>
      </c>
    </row>
    <row r="5540" spans="1:16" x14ac:dyDescent="0.55000000000000004">
      <c r="A5540" s="3">
        <f t="shared" si="527"/>
        <v>5530.7238582538766</v>
      </c>
      <c r="C5540">
        <f t="shared" si="523"/>
        <v>4.9887546045106597E-2</v>
      </c>
      <c r="D5540">
        <f t="shared" si="524"/>
        <v>-7.1954258036344892E-2</v>
      </c>
      <c r="E5540" s="4">
        <f>(M5540-C5540)^2</f>
        <v>6.4748672742636987E-2</v>
      </c>
      <c r="K5540" s="3">
        <f t="shared" si="528"/>
        <v>5530.7238582538766</v>
      </c>
      <c r="L5540" s="4">
        <v>0.150607895403536</v>
      </c>
      <c r="M5540" s="4">
        <v>0.30434515104569798</v>
      </c>
      <c r="O5540" s="4">
        <f t="shared" si="525"/>
        <v>2.2957380544642161E-2</v>
      </c>
      <c r="P5540" s="4">
        <f t="shared" si="526"/>
        <v>9.1138562526333761E-2</v>
      </c>
    </row>
    <row r="5541" spans="1:16" x14ac:dyDescent="0.55000000000000004">
      <c r="A5541" s="3">
        <f t="shared" si="527"/>
        <v>5531.7238582538766</v>
      </c>
      <c r="C5541">
        <f t="shared" si="523"/>
        <v>0.18982592646385829</v>
      </c>
      <c r="D5541">
        <f t="shared" si="524"/>
        <v>9.1881921353708616E-3</v>
      </c>
      <c r="E5541" s="4">
        <f>(M5541-C5541)^2</f>
        <v>4.1318761217790942E-3</v>
      </c>
      <c r="K5541" s="3">
        <f t="shared" si="528"/>
        <v>5531.7238582538766</v>
      </c>
      <c r="L5541" s="4">
        <v>0.18969996771140399</v>
      </c>
      <c r="M5541" s="4">
        <v>0.25410559760317802</v>
      </c>
      <c r="O5541" s="4">
        <f t="shared" si="525"/>
        <v>3.6331792349568709E-2</v>
      </c>
      <c r="P5541" s="4">
        <f t="shared" si="526"/>
        <v>6.3328772855826512E-2</v>
      </c>
    </row>
    <row r="5542" spans="1:16" x14ac:dyDescent="0.55000000000000004">
      <c r="A5542" s="3">
        <f t="shared" si="527"/>
        <v>5532.7238582538766</v>
      </c>
      <c r="C5542">
        <f t="shared" si="523"/>
        <v>0.28205976687526668</v>
      </c>
      <c r="D5542">
        <f t="shared" si="524"/>
        <v>8.8021587440440613E-2</v>
      </c>
      <c r="E5542" s="4">
        <f>(M5542-C5542)^2</f>
        <v>2.011746394236353E-2</v>
      </c>
      <c r="K5542" s="3">
        <f t="shared" si="528"/>
        <v>5532.7238582538766</v>
      </c>
      <c r="L5542" s="4">
        <v>0.181280506292788</v>
      </c>
      <c r="M5542" s="4">
        <v>0.140223720884258</v>
      </c>
      <c r="O5542" s="4">
        <f t="shared" si="525"/>
        <v>3.3193029372197626E-2</v>
      </c>
      <c r="P5542" s="4">
        <f t="shared" si="526"/>
        <v>1.8980630821387415E-2</v>
      </c>
    </row>
    <row r="5543" spans="1:16" x14ac:dyDescent="0.55000000000000004">
      <c r="A5543" s="3">
        <f t="shared" si="527"/>
        <v>5533.7238582538766</v>
      </c>
      <c r="C5543">
        <f t="shared" si="523"/>
        <v>0.30341007897198541</v>
      </c>
      <c r="D5543">
        <f t="shared" si="524"/>
        <v>0.14473456211707825</v>
      </c>
      <c r="E5543" s="4">
        <f>(M5543-C5543)^2</f>
        <v>9.7461432001237247E-2</v>
      </c>
      <c r="K5543" s="3">
        <f t="shared" si="528"/>
        <v>5533.7238582538766</v>
      </c>
      <c r="L5543" s="4">
        <v>0.12745821749052599</v>
      </c>
      <c r="M5543" s="4">
        <v>-8.7780566149347206E-3</v>
      </c>
      <c r="O5543" s="4">
        <f t="shared" si="525"/>
        <v>1.6478151804875572E-2</v>
      </c>
      <c r="P5543" s="4">
        <f t="shared" si="526"/>
        <v>1.2614810376515619E-4</v>
      </c>
    </row>
    <row r="5544" spans="1:16" x14ac:dyDescent="0.55000000000000004">
      <c r="A5544" s="3">
        <f t="shared" si="527"/>
        <v>5534.7238582538766</v>
      </c>
      <c r="C5544">
        <f t="shared" si="523"/>
        <v>0.24851138483137097</v>
      </c>
      <c r="D5544">
        <f t="shared" si="524"/>
        <v>0.16507476181203259</v>
      </c>
      <c r="E5544" s="4">
        <f>(M5544-C5544)^2</f>
        <v>0.16329091036396093</v>
      </c>
      <c r="K5544" s="3">
        <f t="shared" si="528"/>
        <v>5534.7238582538766</v>
      </c>
      <c r="L5544" s="4">
        <v>4.1713227424385602E-2</v>
      </c>
      <c r="M5544" s="4">
        <v>-0.15558131537980699</v>
      </c>
      <c r="O5544" s="4">
        <f t="shared" si="525"/>
        <v>1.8166573514289122E-3</v>
      </c>
      <c r="P5544" s="4">
        <f t="shared" si="526"/>
        <v>2.497500624584701E-2</v>
      </c>
    </row>
    <row r="5545" spans="1:16" x14ac:dyDescent="0.55000000000000004">
      <c r="A5545" s="3">
        <f t="shared" si="527"/>
        <v>5535.7238582538766</v>
      </c>
      <c r="C5545">
        <f t="shared" si="523"/>
        <v>0.13116009782944596</v>
      </c>
      <c r="D5545">
        <f t="shared" si="524"/>
        <v>0.14393055668537214</v>
      </c>
      <c r="E5545" s="4">
        <f>(M5545-C5545)^2</f>
        <v>0.15569208721577477</v>
      </c>
      <c r="K5545" s="3">
        <f t="shared" si="528"/>
        <v>5535.7238582538766</v>
      </c>
      <c r="L5545" s="4">
        <v>-5.4479099220269001E-2</v>
      </c>
      <c r="M5545" s="4">
        <v>-0.26341826855139699</v>
      </c>
      <c r="O5545" s="4">
        <f t="shared" si="525"/>
        <v>2.8697516583272723E-3</v>
      </c>
      <c r="P5545" s="4">
        <f t="shared" si="526"/>
        <v>7.068780298846139E-2</v>
      </c>
    </row>
    <row r="5546" spans="1:16" x14ac:dyDescent="0.55000000000000004">
      <c r="A5546" s="3">
        <f t="shared" si="527"/>
        <v>5536.7238582538766</v>
      </c>
      <c r="C5546">
        <f t="shared" si="523"/>
        <v>-1.91526094107702E-2</v>
      </c>
      <c r="D5546">
        <f t="shared" si="524"/>
        <v>8.6615628583228493E-2</v>
      </c>
      <c r="E5546" s="4">
        <f>(M5546-C5546)^2</f>
        <v>8.1869159607484601E-2</v>
      </c>
      <c r="K5546" s="3">
        <f t="shared" si="528"/>
        <v>5536.7238582538766</v>
      </c>
      <c r="L5546" s="4">
        <v>-0.137026797501411</v>
      </c>
      <c r="M5546" s="4">
        <v>-0.30528048223598903</v>
      </c>
      <c r="O5546" s="4">
        <f t="shared" si="525"/>
        <v>1.8528044957796256E-2</v>
      </c>
      <c r="P5546" s="4">
        <f t="shared" si="526"/>
        <v>9.4700210392305681E-2</v>
      </c>
    </row>
    <row r="5547" spans="1:16" x14ac:dyDescent="0.55000000000000004">
      <c r="A5547" s="3">
        <f t="shared" si="527"/>
        <v>5537.7238582538766</v>
      </c>
      <c r="C5547">
        <f t="shared" si="523"/>
        <v>-0.16465213628649555</v>
      </c>
      <c r="D5547">
        <f t="shared" si="524"/>
        <v>7.533606828704846E-3</v>
      </c>
      <c r="E5547" s="4">
        <f>(M5547-C5547)^2</f>
        <v>1.1242608807026598E-2</v>
      </c>
      <c r="K5547" s="3">
        <f t="shared" si="528"/>
        <v>5537.7238582538766</v>
      </c>
      <c r="L5547" s="4">
        <v>-0.185255284295788</v>
      </c>
      <c r="M5547" s="4">
        <v>-0.270683305321957</v>
      </c>
      <c r="O5547" s="4">
        <f t="shared" si="525"/>
        <v>3.3983539208782505E-2</v>
      </c>
      <c r="P5547" s="4">
        <f t="shared" si="526"/>
        <v>7.4603720252391967E-2</v>
      </c>
    </row>
    <row r="5548" spans="1:16" x14ac:dyDescent="0.55000000000000004">
      <c r="A5548" s="3">
        <f t="shared" si="527"/>
        <v>5538.7238582538766</v>
      </c>
      <c r="C5548">
        <f t="shared" si="523"/>
        <v>-0.26877346699551952</v>
      </c>
      <c r="D5548">
        <f t="shared" si="524"/>
        <v>-7.3441661307208653E-2</v>
      </c>
      <c r="E5548" s="4">
        <f>(M5548-C5548)^2</f>
        <v>1.0096562308825779E-2</v>
      </c>
      <c r="K5548" s="3">
        <f t="shared" si="528"/>
        <v>5538.7238582538766</v>
      </c>
      <c r="L5548" s="4">
        <v>-0.187085435897935</v>
      </c>
      <c r="M5548" s="4">
        <v>-0.168291815392723</v>
      </c>
      <c r="O5548" s="4">
        <f t="shared" si="525"/>
        <v>3.4661651826490253E-2</v>
      </c>
      <c r="P5548" s="4">
        <f t="shared" si="526"/>
        <v>2.9153966373620728E-2</v>
      </c>
    </row>
    <row r="5549" spans="1:16" x14ac:dyDescent="0.55000000000000004">
      <c r="A5549" s="3">
        <f t="shared" si="527"/>
        <v>5539.7238582538766</v>
      </c>
      <c r="C5549">
        <f t="shared" si="523"/>
        <v>-0.30535020646746969</v>
      </c>
      <c r="D5549">
        <f t="shared" si="524"/>
        <v>-0.13596054292469503</v>
      </c>
      <c r="E5549" s="4">
        <f>(M5549-C5549)^2</f>
        <v>7.9298340451114654E-2</v>
      </c>
      <c r="K5549" s="3">
        <f t="shared" si="528"/>
        <v>5539.7238582538766</v>
      </c>
      <c r="L5549" s="4">
        <v>-0.14205887948565801</v>
      </c>
      <c r="M5549" s="4">
        <v>-2.3750596291754699E-2</v>
      </c>
      <c r="O5549" s="4">
        <f t="shared" si="525"/>
        <v>1.9923278276248933E-2</v>
      </c>
      <c r="P5549" s="4">
        <f t="shared" si="526"/>
        <v>6.8665522187105223E-4</v>
      </c>
    </row>
    <row r="5550" spans="1:16" x14ac:dyDescent="0.55000000000000004">
      <c r="A5550" s="3">
        <f t="shared" si="527"/>
        <v>5540.7238582538766</v>
      </c>
      <c r="C5550">
        <f t="shared" si="523"/>
        <v>-0.2651903725322497</v>
      </c>
      <c r="D5550">
        <f t="shared" si="524"/>
        <v>-0.16431161996356861</v>
      </c>
      <c r="E5550" s="4">
        <f>(M5550-C5550)^2</f>
        <v>0.15360871691739478</v>
      </c>
      <c r="K5550" s="3">
        <f t="shared" si="528"/>
        <v>5540.7238582538766</v>
      </c>
      <c r="L5550" s="4">
        <v>-6.1452795436891E-2</v>
      </c>
      <c r="M5550" s="4">
        <v>0.12673910698848601</v>
      </c>
      <c r="O5550" s="4">
        <f t="shared" si="525"/>
        <v>3.665546789690556E-3</v>
      </c>
      <c r="P5550" s="4">
        <f t="shared" si="526"/>
        <v>1.5446909451255259E-2</v>
      </c>
    </row>
    <row r="5551" spans="1:16" x14ac:dyDescent="0.55000000000000004">
      <c r="A5551" s="3">
        <f t="shared" si="527"/>
        <v>5541.7238582538766</v>
      </c>
      <c r="C5551">
        <f t="shared" si="523"/>
        <v>-0.15838640324780404</v>
      </c>
      <c r="D5551">
        <f t="shared" si="524"/>
        <v>-0.15137007489203977</v>
      </c>
      <c r="E5551" s="4">
        <f>(M5551-C5551)^2</f>
        <v>0.16311309152084172</v>
      </c>
      <c r="K5551" s="3">
        <f t="shared" si="528"/>
        <v>5541.7238582538766</v>
      </c>
      <c r="L5551" s="4">
        <v>3.4544522454512103E-2</v>
      </c>
      <c r="M5551" s="4">
        <v>0.245486214691122</v>
      </c>
      <c r="O5551" s="4">
        <f t="shared" si="525"/>
        <v>1.2569548170785188E-3</v>
      </c>
      <c r="P5551" s="4">
        <f t="shared" si="526"/>
        <v>5.9064895221889444E-2</v>
      </c>
    </row>
    <row r="5552" spans="1:16" x14ac:dyDescent="0.55000000000000004">
      <c r="A5552" s="3">
        <f t="shared" si="527"/>
        <v>5542.7238582538766</v>
      </c>
      <c r="C5552">
        <f t="shared" si="523"/>
        <v>-1.1778858914018446E-2</v>
      </c>
      <c r="D5552">
        <f t="shared" si="524"/>
        <v>-0.1003882055713006</v>
      </c>
      <c r="E5552" s="4">
        <f>(M5552-C5552)^2</f>
        <v>9.8928262834121053E-2</v>
      </c>
      <c r="K5552" s="3">
        <f t="shared" si="528"/>
        <v>5542.7238582538766</v>
      </c>
      <c r="L5552" s="4">
        <v>0.121889950398523</v>
      </c>
      <c r="M5552" s="4">
        <v>0.30274977703845102</v>
      </c>
      <c r="O5552" s="4">
        <f t="shared" si="525"/>
        <v>1.5079591095110085E-2</v>
      </c>
      <c r="P5552" s="4">
        <f t="shared" si="526"/>
        <v>9.0177847592448346E-2</v>
      </c>
    </row>
    <row r="5553" spans="1:16" x14ac:dyDescent="0.55000000000000004">
      <c r="A5553" s="3">
        <f t="shared" si="527"/>
        <v>5543.7238582538766</v>
      </c>
      <c r="C5553">
        <f t="shared" si="523"/>
        <v>0.13778879238088959</v>
      </c>
      <c r="D5553">
        <f t="shared" si="524"/>
        <v>-2.4178100792118982E-2</v>
      </c>
      <c r="E5553" s="4">
        <f>(M5553-C5553)^2</f>
        <v>2.1432663459728451E-2</v>
      </c>
      <c r="K5553" s="3">
        <f t="shared" si="528"/>
        <v>5543.7238582538766</v>
      </c>
      <c r="L5553" s="4">
        <v>0.178707284114868</v>
      </c>
      <c r="M5553" s="4">
        <v>0.28418777960323499</v>
      </c>
      <c r="O5553" s="4">
        <f t="shared" si="525"/>
        <v>3.2262022502223625E-2</v>
      </c>
      <c r="P5553" s="4">
        <f t="shared" si="526"/>
        <v>7.9374198289108355E-2</v>
      </c>
    </row>
    <row r="5554" spans="1:16" x14ac:dyDescent="0.55000000000000004">
      <c r="A5554" s="3">
        <f t="shared" si="527"/>
        <v>5544.7238582538766</v>
      </c>
      <c r="C5554">
        <f t="shared" si="523"/>
        <v>0.25272918763585744</v>
      </c>
      <c r="D5554">
        <f t="shared" si="524"/>
        <v>5.8108124346586652E-2</v>
      </c>
      <c r="E5554" s="4">
        <f>(M5554-C5554)^2</f>
        <v>3.3965581485174258E-3</v>
      </c>
      <c r="K5554" s="3">
        <f t="shared" si="528"/>
        <v>5544.7238582538766</v>
      </c>
      <c r="L5554" s="4">
        <v>0.19076626990514001</v>
      </c>
      <c r="M5554" s="4">
        <v>0.19444918979339501</v>
      </c>
      <c r="O5554" s="4">
        <f t="shared" si="525"/>
        <v>3.6739422947844179E-2</v>
      </c>
      <c r="P5554" s="4">
        <f t="shared" si="526"/>
        <v>3.6862340800529872E-2</v>
      </c>
    </row>
    <row r="5555" spans="1:16" x14ac:dyDescent="0.55000000000000004">
      <c r="A5555" s="3">
        <f t="shared" si="527"/>
        <v>5545.7238582538766</v>
      </c>
      <c r="C5555">
        <f t="shared" si="523"/>
        <v>0.30415702763974134</v>
      </c>
      <c r="D5555">
        <f t="shared" si="524"/>
        <v>0.12579138457789052</v>
      </c>
      <c r="E5555" s="4">
        <f>(M5555-C5555)^2</f>
        <v>6.1577148760150448E-2</v>
      </c>
      <c r="K5555" s="3">
        <f t="shared" si="528"/>
        <v>5545.7238582538766</v>
      </c>
      <c r="L5555" s="4">
        <v>0.155046659969647</v>
      </c>
      <c r="M5555" s="4">
        <v>5.6009594124602102E-2</v>
      </c>
      <c r="O5555" s="4">
        <f t="shared" si="525"/>
        <v>2.4322179149326165E-2</v>
      </c>
      <c r="P5555" s="4">
        <f t="shared" si="526"/>
        <v>2.868254074571253E-3</v>
      </c>
    </row>
    <row r="5556" spans="1:16" x14ac:dyDescent="0.55000000000000004">
      <c r="A5556" s="3">
        <f t="shared" si="527"/>
        <v>5546.7238582538766</v>
      </c>
      <c r="C5556">
        <f t="shared" si="523"/>
        <v>0.279148148150974</v>
      </c>
      <c r="D5556">
        <f t="shared" si="524"/>
        <v>0.16186241854514152</v>
      </c>
      <c r="E5556" s="4">
        <f>(M5556-C5556)^2</f>
        <v>0.14107994235868884</v>
      </c>
      <c r="K5556" s="3">
        <f t="shared" si="528"/>
        <v>5546.7238582538766</v>
      </c>
      <c r="L5556" s="4">
        <v>8.0494652205107306E-2</v>
      </c>
      <c r="M5556" s="4">
        <v>-9.6457951850994594E-2</v>
      </c>
      <c r="O5556" s="4">
        <f t="shared" si="525"/>
        <v>6.6265604763343445E-3</v>
      </c>
      <c r="P5556" s="4">
        <f t="shared" si="526"/>
        <v>9.7834774188271367E-3</v>
      </c>
    </row>
    <row r="5557" spans="1:16" x14ac:dyDescent="0.55000000000000004">
      <c r="A5557" s="3">
        <f t="shared" si="527"/>
        <v>5547.7238582538766</v>
      </c>
      <c r="C5557">
        <f t="shared" si="523"/>
        <v>0.18398744983802379</v>
      </c>
      <c r="D5557">
        <f t="shared" si="524"/>
        <v>0.15725633129393193</v>
      </c>
      <c r="E5557" s="4">
        <f>(M5557-C5557)^2</f>
        <v>0.16708020468005566</v>
      </c>
      <c r="K5557" s="3">
        <f t="shared" si="528"/>
        <v>5547.7238582538766</v>
      </c>
      <c r="L5557" s="4">
        <v>-1.42177405567712E-2</v>
      </c>
      <c r="M5557" s="4">
        <v>-0.224767005403819</v>
      </c>
      <c r="O5557" s="4">
        <f t="shared" si="525"/>
        <v>1.7712161322895468E-4</v>
      </c>
      <c r="P5557" s="4">
        <f t="shared" si="526"/>
        <v>5.1629162926655994E-2</v>
      </c>
    </row>
    <row r="5558" spans="1:16" x14ac:dyDescent="0.55000000000000004">
      <c r="A5558" s="3">
        <f t="shared" si="527"/>
        <v>5548.7238582538766</v>
      </c>
      <c r="C5558">
        <f t="shared" si="523"/>
        <v>4.2589460206867574E-2</v>
      </c>
      <c r="D5558">
        <f t="shared" si="524"/>
        <v>0.11313066372319777</v>
      </c>
      <c r="E5558" s="4">
        <f>(M5558-C5558)^2</f>
        <v>0.11517283060250189</v>
      </c>
      <c r="K5558" s="3">
        <f t="shared" si="528"/>
        <v>5548.7238582538766</v>
      </c>
      <c r="L5558" s="4">
        <v>-0.105369211995747</v>
      </c>
      <c r="M5558" s="4">
        <v>-0.29678176809998502</v>
      </c>
      <c r="O5558" s="4">
        <f t="shared" si="525"/>
        <v>1.0911928339624972E-2</v>
      </c>
      <c r="P5558" s="4">
        <f t="shared" si="526"/>
        <v>8.954175206292557E-2</v>
      </c>
    </row>
    <row r="5559" spans="1:16" x14ac:dyDescent="0.55000000000000004">
      <c r="A5559" s="3">
        <f t="shared" si="527"/>
        <v>5549.7238582538766</v>
      </c>
      <c r="C5559">
        <f t="shared" si="523"/>
        <v>-0.1095115490075546</v>
      </c>
      <c r="D5559">
        <f t="shared" si="524"/>
        <v>4.0574494723134708E-2</v>
      </c>
      <c r="E5559" s="4">
        <f>(M5559-C5559)^2</f>
        <v>3.4208036443495626E-2</v>
      </c>
      <c r="K5559" s="3">
        <f t="shared" si="528"/>
        <v>5549.7238582538766</v>
      </c>
      <c r="L5559" s="4">
        <v>-0.17013031062725201</v>
      </c>
      <c r="M5559" s="4">
        <v>-0.29446569587508398</v>
      </c>
      <c r="O5559" s="4">
        <f t="shared" si="525"/>
        <v>2.8635839738784336E-2</v>
      </c>
      <c r="P5559" s="4">
        <f t="shared" si="526"/>
        <v>8.8161015217718783E-2</v>
      </c>
    </row>
    <row r="5560" spans="1:16" x14ac:dyDescent="0.55000000000000004">
      <c r="A5560" s="3">
        <f t="shared" si="527"/>
        <v>5550.7238582538766</v>
      </c>
      <c r="C5560">
        <f t="shared" si="523"/>
        <v>-0.23409156481365687</v>
      </c>
      <c r="D5560">
        <f t="shared" si="524"/>
        <v>-4.2178319397171669E-2</v>
      </c>
      <c r="E5560" s="4">
        <f>(M5560-C5560)^2</f>
        <v>2.4626087810665455E-4</v>
      </c>
      <c r="K5560" s="3">
        <f t="shared" si="528"/>
        <v>5550.7238582538766</v>
      </c>
      <c r="L5560" s="4">
        <v>-0.192281217550338</v>
      </c>
      <c r="M5560" s="4">
        <v>-0.21839886338571099</v>
      </c>
      <c r="O5560" s="4">
        <f t="shared" si="525"/>
        <v>3.6623311817405767E-2</v>
      </c>
      <c r="P5560" s="4">
        <f t="shared" si="526"/>
        <v>4.8775771127796498E-2</v>
      </c>
    </row>
    <row r="5561" spans="1:16" x14ac:dyDescent="0.55000000000000004">
      <c r="A5561" s="3">
        <f t="shared" si="527"/>
        <v>5551.7238582538766</v>
      </c>
      <c r="C5561">
        <f t="shared" si="523"/>
        <v>-0.29984278611822796</v>
      </c>
      <c r="D5561">
        <f t="shared" si="524"/>
        <v>-0.11433143640242732</v>
      </c>
      <c r="E5561" s="4">
        <f>(M5561-C5561)^2</f>
        <v>4.5033128836012605E-2</v>
      </c>
      <c r="K5561" s="3">
        <f t="shared" si="528"/>
        <v>5551.7238582538766</v>
      </c>
      <c r="L5561" s="4">
        <v>-0.16627410071186699</v>
      </c>
      <c r="M5561" s="4">
        <v>-8.76326807132011E-2</v>
      </c>
      <c r="O5561" s="4">
        <f t="shared" si="525"/>
        <v>2.7345604580559148E-2</v>
      </c>
      <c r="P5561" s="4">
        <f t="shared" si="526"/>
        <v>8.1155218786457123E-3</v>
      </c>
    </row>
    <row r="5562" spans="1:16" x14ac:dyDescent="0.55000000000000004">
      <c r="A5562" s="3">
        <f t="shared" si="527"/>
        <v>5552.7238582538766</v>
      </c>
      <c r="C5562">
        <f t="shared" si="523"/>
        <v>-0.29024148602193239</v>
      </c>
      <c r="D5562">
        <f t="shared" si="524"/>
        <v>-0.15775228967758165</v>
      </c>
      <c r="E5562" s="4">
        <f>(M5562-C5562)^2</f>
        <v>0.12625453133187536</v>
      </c>
      <c r="K5562" s="3">
        <f t="shared" si="528"/>
        <v>5552.7238582538766</v>
      </c>
      <c r="L5562" s="4">
        <v>-9.8622603860474306E-2</v>
      </c>
      <c r="M5562" s="4">
        <v>6.5081650477614106E-2</v>
      </c>
      <c r="O5562" s="4">
        <f t="shared" si="525"/>
        <v>9.5479413164872833E-3</v>
      </c>
      <c r="P5562" s="4">
        <f t="shared" si="526"/>
        <v>3.9222838952650057E-3</v>
      </c>
    </row>
    <row r="5563" spans="1:16" x14ac:dyDescent="0.55000000000000004">
      <c r="A5563" s="3">
        <f t="shared" si="527"/>
        <v>5553.7238582538766</v>
      </c>
      <c r="C5563">
        <f t="shared" si="523"/>
        <v>-0.20770053621788087</v>
      </c>
      <c r="D5563">
        <f t="shared" si="524"/>
        <v>-0.16152892493488255</v>
      </c>
      <c r="E5563" s="4">
        <f>(M5563-C5563)^2</f>
        <v>0.16744170587448784</v>
      </c>
      <c r="K5563" s="3">
        <f t="shared" si="528"/>
        <v>5553.7238582538766</v>
      </c>
      <c r="L5563" s="4">
        <v>-6.27046406200823E-3</v>
      </c>
      <c r="M5563" s="4">
        <v>0.20149587856906201</v>
      </c>
      <c r="O5563" s="4">
        <f t="shared" si="525"/>
        <v>2.8744909353208746E-5</v>
      </c>
      <c r="P5563" s="4">
        <f t="shared" si="526"/>
        <v>3.9617864217285838E-2</v>
      </c>
    </row>
    <row r="5564" spans="1:16" x14ac:dyDescent="0.55000000000000004">
      <c r="A5564" s="3">
        <f t="shared" si="527"/>
        <v>5554.7238582538766</v>
      </c>
      <c r="C5564">
        <f t="shared" si="523"/>
        <v>-7.2963036005110435E-2</v>
      </c>
      <c r="D5564">
        <f t="shared" si="524"/>
        <v>-0.12471224817499503</v>
      </c>
      <c r="E5564" s="4">
        <f>(M5564-C5564)^2</f>
        <v>0.12989338577206083</v>
      </c>
      <c r="K5564" s="3">
        <f t="shared" si="528"/>
        <v>5554.7238582538766</v>
      </c>
      <c r="L5564" s="4">
        <v>8.76521523599227E-2</v>
      </c>
      <c r="M5564" s="4">
        <v>0.28744421388320801</v>
      </c>
      <c r="O5564" s="4">
        <f t="shared" si="525"/>
        <v>7.8430841086787502E-3</v>
      </c>
      <c r="P5564" s="4">
        <f t="shared" si="526"/>
        <v>8.1219700915696941E-2</v>
      </c>
    </row>
    <row r="5565" spans="1:16" x14ac:dyDescent="0.55000000000000004">
      <c r="A5565" s="3">
        <f t="shared" si="527"/>
        <v>5555.7238582538766</v>
      </c>
      <c r="C5565">
        <f t="shared" si="523"/>
        <v>8.0110568948338234E-2</v>
      </c>
      <c r="D5565">
        <f t="shared" si="524"/>
        <v>-5.6554539432370904E-2</v>
      </c>
      <c r="E5565" s="4">
        <f>(M5565-C5565)^2</f>
        <v>4.8969172799117104E-2</v>
      </c>
      <c r="K5565" s="3">
        <f t="shared" si="528"/>
        <v>5555.7238582538766</v>
      </c>
      <c r="L5565" s="4">
        <v>0.15962174346883401</v>
      </c>
      <c r="M5565" s="4">
        <v>0.30140036265585901</v>
      </c>
      <c r="O5565" s="4">
        <f t="shared" si="525"/>
        <v>2.5770131202109896E-2</v>
      </c>
      <c r="P5565" s="4">
        <f t="shared" si="526"/>
        <v>8.9369220309882466E-2</v>
      </c>
    </row>
    <row r="5566" spans="1:16" x14ac:dyDescent="0.55000000000000004">
      <c r="A5566" s="3">
        <f t="shared" si="527"/>
        <v>5556.7238582538766</v>
      </c>
      <c r="C5566">
        <f t="shared" si="523"/>
        <v>0.21305184576013983</v>
      </c>
      <c r="D5566">
        <f t="shared" si="524"/>
        <v>2.5815707814499579E-2</v>
      </c>
      <c r="E5566" s="4">
        <f>(M5566-C5566)^2</f>
        <v>7.1915551633465111E-4</v>
      </c>
      <c r="K5566" s="3">
        <f t="shared" si="528"/>
        <v>5556.7238582538766</v>
      </c>
      <c r="L5566" s="4">
        <v>0.19161307870456901</v>
      </c>
      <c r="M5566" s="4">
        <v>0.23986892084924399</v>
      </c>
      <c r="O5566" s="4">
        <f t="shared" si="525"/>
        <v>3.7064764704573046E-2</v>
      </c>
      <c r="P5566" s="4">
        <f t="shared" si="526"/>
        <v>5.6366076988694405E-2</v>
      </c>
    </row>
    <row r="5567" spans="1:16" x14ac:dyDescent="0.55000000000000004">
      <c r="A5567" s="3">
        <f t="shared" si="527"/>
        <v>5557.7238582538766</v>
      </c>
      <c r="C5567">
        <f t="shared" si="523"/>
        <v>0.29245175185900335</v>
      </c>
      <c r="D5567">
        <f t="shared" si="524"/>
        <v>0.10169829297427078</v>
      </c>
      <c r="E5567" s="4">
        <f>(M5567-C5567)^2</f>
        <v>3.0342480819533699E-2</v>
      </c>
      <c r="K5567" s="3">
        <f t="shared" si="528"/>
        <v>5557.7238582538766</v>
      </c>
      <c r="L5567" s="4">
        <v>0.175613729697503</v>
      </c>
      <c r="M5567" s="4">
        <v>0.118260819777182</v>
      </c>
      <c r="O5567" s="4">
        <f t="shared" si="525"/>
        <v>3.116028685924065E-2</v>
      </c>
      <c r="P5567" s="4">
        <f t="shared" si="526"/>
        <v>1.3411332841727285E-2</v>
      </c>
    </row>
    <row r="5568" spans="1:16" x14ac:dyDescent="0.55000000000000004">
      <c r="A5568" s="3">
        <f t="shared" si="527"/>
        <v>5558.7238582538766</v>
      </c>
      <c r="C5568">
        <f t="shared" si="523"/>
        <v>0.29835655348678541</v>
      </c>
      <c r="D5568">
        <f t="shared" si="524"/>
        <v>0.15202340884499965</v>
      </c>
      <c r="E5568" s="4">
        <f>(M5568-C5568)^2</f>
        <v>0.10977492418741414</v>
      </c>
      <c r="K5568" s="3">
        <f t="shared" si="528"/>
        <v>5558.7238582538766</v>
      </c>
      <c r="L5568" s="4">
        <v>0.11563083265920999</v>
      </c>
      <c r="M5568" s="4">
        <v>-3.2966437244938702E-2</v>
      </c>
      <c r="O5568" s="4">
        <f t="shared" si="525"/>
        <v>1.3581541019947508E-2</v>
      </c>
      <c r="P5568" s="4">
        <f t="shared" si="526"/>
        <v>1.2545727105780838E-3</v>
      </c>
    </row>
    <row r="5569" spans="1:16" x14ac:dyDescent="0.55000000000000004">
      <c r="A5569" s="3">
        <f t="shared" si="527"/>
        <v>5559.7238582538766</v>
      </c>
      <c r="C5569">
        <f t="shared" si="523"/>
        <v>0.22928233403251588</v>
      </c>
      <c r="D5569">
        <f t="shared" si="524"/>
        <v>0.16414401322246058</v>
      </c>
      <c r="E5569" s="4">
        <f>(M5569-C5569)^2</f>
        <v>0.16420274558934847</v>
      </c>
      <c r="K5569" s="3">
        <f t="shared" si="528"/>
        <v>5559.7238582538766</v>
      </c>
      <c r="L5569" s="4">
        <v>2.66874762598103E-2</v>
      </c>
      <c r="M5569" s="4">
        <v>-0.17593704555013501</v>
      </c>
      <c r="O5569" s="4">
        <f t="shared" si="525"/>
        <v>7.6156749668271253E-4</v>
      </c>
      <c r="P5569" s="4">
        <f t="shared" si="526"/>
        <v>3.1823190549944959E-2</v>
      </c>
    </row>
    <row r="5570" spans="1:16" x14ac:dyDescent="0.55000000000000004">
      <c r="A5570" s="3">
        <f t="shared" si="527"/>
        <v>5560.7238582538766</v>
      </c>
      <c r="C5570">
        <f t="shared" si="523"/>
        <v>0.10258791231931355</v>
      </c>
      <c r="D5570">
        <f t="shared" si="524"/>
        <v>0.13501411619793269</v>
      </c>
      <c r="E5570" s="4">
        <f>(M5570-C5570)^2</f>
        <v>0.14245419122547787</v>
      </c>
      <c r="K5570" s="3">
        <f t="shared" si="528"/>
        <v>5560.7238582538766</v>
      </c>
      <c r="L5570" s="4">
        <v>-6.8939924125942895E-2</v>
      </c>
      <c r="M5570" s="4">
        <v>-0.27484312936310801</v>
      </c>
      <c r="O5570" s="4">
        <f t="shared" si="525"/>
        <v>4.6282017200330698E-3</v>
      </c>
      <c r="P5570" s="4">
        <f t="shared" si="526"/>
        <v>7.6893426575851881E-2</v>
      </c>
    </row>
    <row r="5571" spans="1:16" x14ac:dyDescent="0.55000000000000004">
      <c r="A5571" s="3">
        <f t="shared" si="527"/>
        <v>5561.7238582538766</v>
      </c>
      <c r="C5571">
        <f t="shared" si="523"/>
        <v>-4.9887546045056103E-2</v>
      </c>
      <c r="D5571">
        <f t="shared" si="524"/>
        <v>7.1954258036369789E-2</v>
      </c>
      <c r="E5571" s="4">
        <f>(M5571-C5571)^2</f>
        <v>6.5038005843580715E-2</v>
      </c>
      <c r="K5571" s="3">
        <f t="shared" si="528"/>
        <v>5561.7238582538766</v>
      </c>
      <c r="L5571" s="4">
        <v>-0.14730089284211301</v>
      </c>
      <c r="M5571" s="4">
        <v>-0.304913046424098</v>
      </c>
      <c r="O5571" s="4">
        <f t="shared" si="525"/>
        <v>2.1430575708427657E-2</v>
      </c>
      <c r="P5571" s="4">
        <f t="shared" si="526"/>
        <v>9.4474200422318869E-2</v>
      </c>
    </row>
    <row r="5572" spans="1:16" x14ac:dyDescent="0.55000000000000004">
      <c r="A5572" s="3">
        <f t="shared" si="527"/>
        <v>5562.7238582538766</v>
      </c>
      <c r="C5572">
        <f t="shared" si="523"/>
        <v>-0.18982592646381821</v>
      </c>
      <c r="D5572">
        <f t="shared" si="524"/>
        <v>-9.1881921353432379E-3</v>
      </c>
      <c r="E5572" s="4">
        <f>(M5572-C5572)^2</f>
        <v>4.7320191116038768E-3</v>
      </c>
      <c r="K5572" s="3">
        <f t="shared" si="528"/>
        <v>5562.7238582538766</v>
      </c>
      <c r="L5572" s="4">
        <v>-0.18876943915757799</v>
      </c>
      <c r="M5572" s="4">
        <v>-0.25861559946495899</v>
      </c>
      <c r="O5572" s="4">
        <f t="shared" si="525"/>
        <v>3.5291531021587615E-2</v>
      </c>
      <c r="P5572" s="4">
        <f t="shared" si="526"/>
        <v>6.8157080268731352E-2</v>
      </c>
    </row>
    <row r="5573" spans="1:16" x14ac:dyDescent="0.55000000000000004">
      <c r="A5573" s="3">
        <f t="shared" si="527"/>
        <v>5563.7238582538766</v>
      </c>
      <c r="C5573">
        <f t="shared" si="523"/>
        <v>-0.28205976687530027</v>
      </c>
      <c r="D5573">
        <f t="shared" si="524"/>
        <v>-8.802158744048072E-2</v>
      </c>
      <c r="E5573" s="4">
        <f>(M5573-C5573)^2</f>
        <v>1.8093880495890523E-2</v>
      </c>
      <c r="K5573" s="3">
        <f t="shared" si="528"/>
        <v>5563.7238582538766</v>
      </c>
      <c r="L5573" s="4">
        <v>-0.182959508395444</v>
      </c>
      <c r="M5573" s="4">
        <v>-0.14754627128511599</v>
      </c>
      <c r="O5573" s="4">
        <f t="shared" si="525"/>
        <v>3.3142374448101468E-2</v>
      </c>
      <c r="P5573" s="4">
        <f t="shared" si="526"/>
        <v>2.2499934587772826E-2</v>
      </c>
    </row>
    <row r="5574" spans="1:16" x14ac:dyDescent="0.55000000000000004">
      <c r="A5574" s="3">
        <f t="shared" si="527"/>
        <v>5564.7238582538766</v>
      </c>
      <c r="C5574">
        <f t="shared" si="523"/>
        <v>-0.30341007897199118</v>
      </c>
      <c r="D5574">
        <f t="shared" si="524"/>
        <v>-0.14473456211706495</v>
      </c>
      <c r="E5574" s="4">
        <f>(M5574-C5574)^2</f>
        <v>9.2347317776630689E-2</v>
      </c>
      <c r="K5574" s="3">
        <f t="shared" si="528"/>
        <v>5564.7238582538766</v>
      </c>
      <c r="L5574" s="4">
        <v>-0.131326233757282</v>
      </c>
      <c r="M5574" s="4">
        <v>4.7693584869953703E-4</v>
      </c>
      <c r="O5574" s="4">
        <f t="shared" si="525"/>
        <v>1.7008645434109699E-2</v>
      </c>
      <c r="P5574" s="4">
        <f t="shared" si="526"/>
        <v>3.9068480398862107E-6</v>
      </c>
    </row>
    <row r="5575" spans="1:16" x14ac:dyDescent="0.55000000000000004">
      <c r="A5575" s="3">
        <f t="shared" si="527"/>
        <v>5565.7238582538766</v>
      </c>
      <c r="C5575">
        <f t="shared" ref="C5575:C5638" si="529">$B$2*EXP(-C$4*((PI()/($B$1*$B$3)))^0.5)*SIN(2*PI()*$A5575/$B$3-C$4*SQRT(PI()/($B$1*$B$3)))</f>
        <v>-0.24851138483140076</v>
      </c>
      <c r="D5575">
        <f t="shared" ref="D5575:D5638" si="530">$B$2*EXP(-D$4*((PI()/($B$1*$B$3)))^0.5)*SIN(2*PI()*$A5575/$B$3-D$4*SQRT(PI()/($B$1*$B$3)))</f>
        <v>-0.16507476181203273</v>
      </c>
      <c r="E5575" s="4">
        <f>(M5575-C5575)^2</f>
        <v>0.15752332020743059</v>
      </c>
      <c r="K5575" s="3">
        <f t="shared" si="528"/>
        <v>5565.7238582538766</v>
      </c>
      <c r="L5575" s="4">
        <v>-4.6801489185800703E-2</v>
      </c>
      <c r="M5575" s="4">
        <v>0.148380691440513</v>
      </c>
      <c r="O5575" s="4">
        <f t="shared" ref="O5575:O5638" si="531">(L5575-$J$1)^2</f>
        <v>2.1061172464781576E-3</v>
      </c>
      <c r="P5575" s="4">
        <f t="shared" ref="P5575:P5638" si="532">(M5575-$J$2)^2</f>
        <v>2.1294742086471814E-2</v>
      </c>
    </row>
    <row r="5576" spans="1:16" x14ac:dyDescent="0.55000000000000004">
      <c r="A5576" s="3">
        <f t="shared" si="527"/>
        <v>5566.7238582538766</v>
      </c>
      <c r="C5576">
        <f t="shared" si="529"/>
        <v>-0.13116009782936675</v>
      </c>
      <c r="D5576">
        <f t="shared" si="530"/>
        <v>-0.14393055668534893</v>
      </c>
      <c r="E5576" s="4">
        <f>(M5576-C5576)^2</f>
        <v>0.15231978990241615</v>
      </c>
      <c r="K5576" s="3">
        <f t="shared" si="528"/>
        <v>5566.7238582538766</v>
      </c>
      <c r="L5576" s="4">
        <v>4.94449786876252E-2</v>
      </c>
      <c r="M5576" s="4">
        <v>0.25912158237406802</v>
      </c>
      <c r="O5576" s="4">
        <f t="shared" si="531"/>
        <v>2.5355268093516189E-3</v>
      </c>
      <c r="P5576" s="4">
        <f t="shared" si="532"/>
        <v>6.587849903024752E-2</v>
      </c>
    </row>
    <row r="5577" spans="1:16" x14ac:dyDescent="0.55000000000000004">
      <c r="A5577" s="3">
        <f t="shared" si="527"/>
        <v>5567.7238582538766</v>
      </c>
      <c r="C5577">
        <f t="shared" si="529"/>
        <v>1.9152609410580529E-2</v>
      </c>
      <c r="D5577">
        <f t="shared" si="530"/>
        <v>-8.6615628583315951E-2</v>
      </c>
      <c r="E5577" s="4">
        <f>(M5577-C5577)^2</f>
        <v>8.1688074123670407E-2</v>
      </c>
      <c r="K5577" s="3">
        <f t="shared" si="528"/>
        <v>5567.7238582538766</v>
      </c>
      <c r="L5577" s="4">
        <v>0.13330764491435601</v>
      </c>
      <c r="M5577" s="4">
        <v>0.30496386552844301</v>
      </c>
      <c r="O5577" s="4">
        <f t="shared" si="531"/>
        <v>1.8014117473489074E-2</v>
      </c>
      <c r="P5577" s="4">
        <f t="shared" si="532"/>
        <v>9.1512514794180197E-2</v>
      </c>
    </row>
    <row r="5578" spans="1:16" x14ac:dyDescent="0.55000000000000004">
      <c r="A5578" s="3">
        <f t="shared" si="527"/>
        <v>5568.7238582538766</v>
      </c>
      <c r="C5578">
        <f t="shared" si="529"/>
        <v>0.16465213628656944</v>
      </c>
      <c r="D5578">
        <f t="shared" si="530"/>
        <v>-7.5336068286574933E-3</v>
      </c>
      <c r="E5578" s="4">
        <f>(M5578-C5578)^2</f>
        <v>1.2050313603537066E-2</v>
      </c>
      <c r="K5578" s="3">
        <f t="shared" si="528"/>
        <v>5568.7238582538766</v>
      </c>
      <c r="L5578" s="4">
        <v>0.18378258449169699</v>
      </c>
      <c r="M5578" s="4">
        <v>0.274426056702746</v>
      </c>
      <c r="O5578" s="4">
        <f t="shared" si="531"/>
        <v>3.4110994731896167E-2</v>
      </c>
      <c r="P5578" s="4">
        <f t="shared" si="532"/>
        <v>7.3969065793375602E-2</v>
      </c>
    </row>
    <row r="5579" spans="1:16" x14ac:dyDescent="0.55000000000000004">
      <c r="A5579" s="3">
        <f t="shared" si="527"/>
        <v>5569.7238582538766</v>
      </c>
      <c r="C5579">
        <f t="shared" si="529"/>
        <v>0.26877346699549526</v>
      </c>
      <c r="D5579">
        <f t="shared" si="530"/>
        <v>7.3441661307183867E-2</v>
      </c>
      <c r="E5579" s="4">
        <f>(M5579-C5579)^2</f>
        <v>8.7641291024281448E-3</v>
      </c>
      <c r="K5579" s="3">
        <f t="shared" si="528"/>
        <v>5569.7238582538766</v>
      </c>
      <c r="L5579" s="4">
        <v>0.18822803567870899</v>
      </c>
      <c r="M5579" s="4">
        <v>0.17515653956018501</v>
      </c>
      <c r="O5579" s="4">
        <f t="shared" si="531"/>
        <v>3.5772831936496996E-2</v>
      </c>
      <c r="P5579" s="4">
        <f t="shared" si="532"/>
        <v>2.9826336186473408E-2</v>
      </c>
    </row>
    <row r="5580" spans="1:16" x14ac:dyDescent="0.55000000000000004">
      <c r="A5580" s="3">
        <f t="shared" ref="A5580:A5643" si="533">K5580</f>
        <v>5570.7238582538766</v>
      </c>
      <c r="C5580">
        <f t="shared" si="529"/>
        <v>0.30535020646747035</v>
      </c>
      <c r="D5580">
        <f t="shared" si="530"/>
        <v>0.13596054292467932</v>
      </c>
      <c r="E5580" s="4">
        <f>(M5580-C5580)^2</f>
        <v>7.4710505756436701E-2</v>
      </c>
      <c r="K5580" s="3">
        <f t="shared" si="528"/>
        <v>5570.7238582538766</v>
      </c>
      <c r="L5580" s="4">
        <v>0.145530607648028</v>
      </c>
      <c r="M5580" s="4">
        <v>3.2017980492491903E-2</v>
      </c>
      <c r="O5580" s="4">
        <f t="shared" si="531"/>
        <v>2.1444569273028943E-2</v>
      </c>
      <c r="P5580" s="4">
        <f t="shared" si="532"/>
        <v>8.7405787565039347E-4</v>
      </c>
    </row>
    <row r="5581" spans="1:16" x14ac:dyDescent="0.55000000000000004">
      <c r="A5581" s="3">
        <f t="shared" si="533"/>
        <v>5571.7238582538766</v>
      </c>
      <c r="C5581">
        <f t="shared" si="529"/>
        <v>0.26519037253220623</v>
      </c>
      <c r="D5581">
        <f t="shared" si="530"/>
        <v>0.16431161996357316</v>
      </c>
      <c r="E5581" s="4">
        <f>(M5581-C5581)^2</f>
        <v>0.14770958959815406</v>
      </c>
      <c r="K5581" s="3">
        <f t="shared" ref="K5581:K5644" si="534">K5580+1</f>
        <v>5571.7238582538766</v>
      </c>
      <c r="L5581" s="4">
        <v>6.6384136125553106E-2</v>
      </c>
      <c r="M5581" s="4">
        <v>-0.119139680414677</v>
      </c>
      <c r="O5581" s="4">
        <f t="shared" si="531"/>
        <v>4.528371033682913E-3</v>
      </c>
      <c r="P5581" s="4">
        <f t="shared" si="532"/>
        <v>1.4784904119119808E-2</v>
      </c>
    </row>
    <row r="5582" spans="1:16" x14ac:dyDescent="0.55000000000000004">
      <c r="A5582" s="3">
        <f t="shared" si="533"/>
        <v>5572.7238582538766</v>
      </c>
      <c r="C5582">
        <f t="shared" si="529"/>
        <v>0.15838640324796655</v>
      </c>
      <c r="D5582">
        <f t="shared" si="530"/>
        <v>0.15137007489208074</v>
      </c>
      <c r="E5582" s="4">
        <f>(M5582-C5582)^2</f>
        <v>0.15907691326058468</v>
      </c>
      <c r="K5582" s="3">
        <f t="shared" si="534"/>
        <v>5572.7238582538766</v>
      </c>
      <c r="L5582" s="4">
        <v>-2.9388654106849699E-2</v>
      </c>
      <c r="M5582" s="4">
        <v>-0.24045806927307101</v>
      </c>
      <c r="O5582" s="4">
        <f t="shared" si="531"/>
        <v>8.1108863948628474E-4</v>
      </c>
      <c r="P5582" s="4">
        <f t="shared" si="532"/>
        <v>5.9006035672366862E-2</v>
      </c>
    </row>
    <row r="5583" spans="1:16" x14ac:dyDescent="0.55000000000000004">
      <c r="A5583" s="3">
        <f t="shared" si="533"/>
        <v>5573.7238582538766</v>
      </c>
      <c r="C5583">
        <f t="shared" si="529"/>
        <v>1.1778858913930821E-2</v>
      </c>
      <c r="D5583">
        <f t="shared" si="530"/>
        <v>0.10038820557126298</v>
      </c>
      <c r="E5583" s="4">
        <f>(M5583-C5583)^2</f>
        <v>9.81763794193658E-2</v>
      </c>
      <c r="K5583" s="3">
        <f t="shared" si="534"/>
        <v>5573.7238582538766</v>
      </c>
      <c r="L5583" s="4">
        <v>-0.117800873604217</v>
      </c>
      <c r="M5583" s="4">
        <v>-0.30155224298845901</v>
      </c>
      <c r="O5583" s="4">
        <f t="shared" si="531"/>
        <v>1.366370166554986E-2</v>
      </c>
      <c r="P5583" s="4">
        <f t="shared" si="532"/>
        <v>9.2419498259860441E-2</v>
      </c>
    </row>
    <row r="5584" spans="1:16" x14ac:dyDescent="0.55000000000000004">
      <c r="A5584" s="3">
        <f t="shared" si="533"/>
        <v>5574.7238582538766</v>
      </c>
      <c r="C5584">
        <f t="shared" si="529"/>
        <v>-0.13778879238096783</v>
      </c>
      <c r="D5584">
        <f t="shared" si="530"/>
        <v>2.4178100792072089E-2</v>
      </c>
      <c r="E5584" s="4">
        <f>(M5584-C5584)^2</f>
        <v>2.2300044543153735E-2</v>
      </c>
      <c r="K5584" s="3">
        <f t="shared" si="534"/>
        <v>5574.7238582538766</v>
      </c>
      <c r="L5584" s="4">
        <v>-0.17670913352384399</v>
      </c>
      <c r="M5584" s="4">
        <v>-0.287120786753084</v>
      </c>
      <c r="O5584" s="4">
        <f t="shared" si="531"/>
        <v>3.0905674239851598E-2</v>
      </c>
      <c r="P5584" s="4">
        <f t="shared" si="532"/>
        <v>8.3853273730370964E-2</v>
      </c>
    </row>
    <row r="5585" spans="1:16" x14ac:dyDescent="0.55000000000000004">
      <c r="A5585" s="3">
        <f t="shared" si="533"/>
        <v>5575.7238582538766</v>
      </c>
      <c r="C5585">
        <f t="shared" si="529"/>
        <v>-0.25272918763582874</v>
      </c>
      <c r="D5585">
        <f t="shared" si="530"/>
        <v>-5.8108124346560756E-2</v>
      </c>
      <c r="E5585" s="4">
        <f>(M5585-C5585)^2</f>
        <v>2.6989104873090418E-3</v>
      </c>
      <c r="K5585" s="3">
        <f t="shared" si="534"/>
        <v>5575.7238582538766</v>
      </c>
      <c r="L5585" s="4">
        <v>-0.19135949472854499</v>
      </c>
      <c r="M5585" s="4">
        <v>-0.200778148307351</v>
      </c>
      <c r="O5585" s="4">
        <f t="shared" si="531"/>
        <v>3.6271377176243208E-2</v>
      </c>
      <c r="P5585" s="4">
        <f t="shared" si="532"/>
        <v>4.1303107212299253E-2</v>
      </c>
    </row>
    <row r="5586" spans="1:16" x14ac:dyDescent="0.55000000000000004">
      <c r="A5586" s="3">
        <f t="shared" si="533"/>
        <v>5576.7238582538766</v>
      </c>
      <c r="C5586">
        <f t="shared" si="529"/>
        <v>-0.30415702763974911</v>
      </c>
      <c r="D5586">
        <f t="shared" si="530"/>
        <v>-0.12579138457792122</v>
      </c>
      <c r="E5586" s="4">
        <f>(M5586-C5586)^2</f>
        <v>5.7603672326809741E-2</v>
      </c>
      <c r="K5586" s="3">
        <f t="shared" si="534"/>
        <v>5576.7238582538766</v>
      </c>
      <c r="L5586" s="4">
        <v>-0.15808268337036099</v>
      </c>
      <c r="M5586" s="4">
        <v>-6.4149377080835193E-2</v>
      </c>
      <c r="O5586" s="4">
        <f t="shared" si="531"/>
        <v>2.4703555383410167E-2</v>
      </c>
      <c r="P5586" s="4">
        <f t="shared" si="532"/>
        <v>4.4359446572789516E-3</v>
      </c>
    </row>
    <row r="5587" spans="1:16" x14ac:dyDescent="0.55000000000000004">
      <c r="A5587" s="3">
        <f t="shared" si="533"/>
        <v>5577.7238582538766</v>
      </c>
      <c r="C5587">
        <f t="shared" si="529"/>
        <v>-0.27914814815105105</v>
      </c>
      <c r="D5587">
        <f t="shared" si="530"/>
        <v>-0.16186241854512134</v>
      </c>
      <c r="E5587" s="4">
        <f>(M5587-C5587)^2</f>
        <v>0.13519898922414456</v>
      </c>
      <c r="K5587" s="3">
        <f t="shared" si="534"/>
        <v>5577.7238582538766</v>
      </c>
      <c r="L5587" s="4">
        <v>-8.5213083288298894E-2</v>
      </c>
      <c r="M5587" s="4">
        <v>8.8546003589419997E-2</v>
      </c>
      <c r="O5587" s="4">
        <f t="shared" si="531"/>
        <v>7.1071723654303805E-3</v>
      </c>
      <c r="P5587" s="4">
        <f t="shared" si="532"/>
        <v>7.4119173363971025E-3</v>
      </c>
    </row>
    <row r="5588" spans="1:16" x14ac:dyDescent="0.55000000000000004">
      <c r="A5588" s="3">
        <f t="shared" si="533"/>
        <v>5578.7238582538766</v>
      </c>
      <c r="C5588">
        <f t="shared" si="529"/>
        <v>-0.18398744983795381</v>
      </c>
      <c r="D5588">
        <f t="shared" si="530"/>
        <v>-0.15725633129391753</v>
      </c>
      <c r="E5588" s="4">
        <f>(M5588-C5588)^2</f>
        <v>0.16245086488607596</v>
      </c>
      <c r="K5588" s="3">
        <f t="shared" si="534"/>
        <v>5578.7238582538766</v>
      </c>
      <c r="L5588" s="4">
        <v>8.9986621269087606E-3</v>
      </c>
      <c r="M5588" s="4">
        <v>0.21906448836117701</v>
      </c>
      <c r="O5588" s="4">
        <f t="shared" si="531"/>
        <v>9.8162484965996479E-5</v>
      </c>
      <c r="P5588" s="4">
        <f t="shared" si="532"/>
        <v>4.6920315654608434E-2</v>
      </c>
    </row>
    <row r="5589" spans="1:16" x14ac:dyDescent="0.55000000000000004">
      <c r="A5589" s="3">
        <f t="shared" si="533"/>
        <v>5579.7238582538766</v>
      </c>
      <c r="C5589">
        <f t="shared" si="529"/>
        <v>-4.2589460206780734E-2</v>
      </c>
      <c r="D5589">
        <f t="shared" si="530"/>
        <v>-0.11313066372316324</v>
      </c>
      <c r="E5589" s="4">
        <f>(M5589-C5589)^2</f>
        <v>0.1137755894365759</v>
      </c>
      <c r="K5589" s="3">
        <f t="shared" si="534"/>
        <v>5579.7238582538766</v>
      </c>
      <c r="L5589" s="4">
        <v>0.100956636788785</v>
      </c>
      <c r="M5589" s="4">
        <v>0.294716913045454</v>
      </c>
      <c r="O5589" s="4">
        <f t="shared" si="531"/>
        <v>1.0376615321418134E-2</v>
      </c>
      <c r="P5589" s="4">
        <f t="shared" si="532"/>
        <v>8.5417896365756946E-2</v>
      </c>
    </row>
    <row r="5590" spans="1:16" x14ac:dyDescent="0.55000000000000004">
      <c r="A5590" s="3">
        <f t="shared" si="533"/>
        <v>5580.7238582538766</v>
      </c>
      <c r="C5590">
        <f t="shared" si="529"/>
        <v>0.10951154900763645</v>
      </c>
      <c r="D5590">
        <f t="shared" si="530"/>
        <v>-4.0574494723088758E-2</v>
      </c>
      <c r="E5590" s="4">
        <f>(M5590-C5590)^2</f>
        <v>3.4985498920668538E-2</v>
      </c>
      <c r="K5590" s="3">
        <f t="shared" si="534"/>
        <v>5580.7238582538766</v>
      </c>
      <c r="L5590" s="4">
        <v>0.16762939547740399</v>
      </c>
      <c r="M5590" s="4">
        <v>0.29655565856650101</v>
      </c>
      <c r="O5590" s="4">
        <f t="shared" si="531"/>
        <v>2.8405202932358681E-2</v>
      </c>
      <c r="P5590" s="4">
        <f t="shared" si="532"/>
        <v>8.6496073395001177E-2</v>
      </c>
    </row>
    <row r="5591" spans="1:16" x14ac:dyDescent="0.55000000000000004">
      <c r="A5591" s="3">
        <f t="shared" si="533"/>
        <v>5581.7238582538766</v>
      </c>
      <c r="C5591">
        <f t="shared" si="529"/>
        <v>0.23409156481371318</v>
      </c>
      <c r="D5591">
        <f t="shared" si="530"/>
        <v>4.2178319397217501E-2</v>
      </c>
      <c r="E5591" s="4">
        <f>(M5591-C5591)^2</f>
        <v>9.9428122194580677E-5</v>
      </c>
      <c r="K5591" s="3">
        <f t="shared" si="534"/>
        <v>5581.7238582538766</v>
      </c>
      <c r="L5591" s="4">
        <v>0.19231833217143399</v>
      </c>
      <c r="M5591" s="4">
        <v>0.22412019970182501</v>
      </c>
      <c r="O5591" s="4">
        <f t="shared" si="531"/>
        <v>3.7336815864911464E-2</v>
      </c>
      <c r="P5591" s="4">
        <f t="shared" si="532"/>
        <v>4.9136121024572536E-2</v>
      </c>
    </row>
    <row r="5592" spans="1:16" x14ac:dyDescent="0.55000000000000004">
      <c r="A5592" s="3">
        <f t="shared" si="533"/>
        <v>5582.7238582538766</v>
      </c>
      <c r="C5592">
        <f t="shared" si="529"/>
        <v>0.29984278611821824</v>
      </c>
      <c r="D5592">
        <f t="shared" si="530"/>
        <v>0.11433143640240737</v>
      </c>
      <c r="E5592" s="4">
        <f>(M5592-C5592)^2</f>
        <v>4.1734542869071349E-2</v>
      </c>
      <c r="K5592" s="3">
        <f t="shared" si="534"/>
        <v>5582.7238582538766</v>
      </c>
      <c r="L5592" s="4">
        <v>0.168839949516811</v>
      </c>
      <c r="M5592" s="4">
        <v>9.5552446481045605E-2</v>
      </c>
      <c r="O5592" s="4">
        <f t="shared" si="531"/>
        <v>2.8814718131822733E-2</v>
      </c>
      <c r="P5592" s="4">
        <f t="shared" si="532"/>
        <v>8.6674118484103019E-3</v>
      </c>
    </row>
    <row r="5593" spans="1:16" x14ac:dyDescent="0.55000000000000004">
      <c r="A5593" s="3">
        <f t="shared" si="533"/>
        <v>5583.7238582538766</v>
      </c>
      <c r="C5593">
        <f t="shared" si="529"/>
        <v>0.29024148602194827</v>
      </c>
      <c r="D5593">
        <f t="shared" si="530"/>
        <v>0.15775228967757349</v>
      </c>
      <c r="E5593" s="4">
        <f>(M5593-C5593)^2</f>
        <v>0.12053985157920565</v>
      </c>
      <c r="K5593" s="3">
        <f t="shared" si="534"/>
        <v>5583.7238582538766</v>
      </c>
      <c r="L5593" s="4">
        <v>0.10307455409869699</v>
      </c>
      <c r="M5593" s="4">
        <v>-5.69470097252548E-2</v>
      </c>
      <c r="O5593" s="4">
        <f t="shared" si="531"/>
        <v>1.0812587039116998E-2</v>
      </c>
      <c r="P5593" s="4">
        <f t="shared" si="532"/>
        <v>3.5284218236985186E-3</v>
      </c>
    </row>
    <row r="5594" spans="1:16" x14ac:dyDescent="0.55000000000000004">
      <c r="A5594" s="3">
        <f t="shared" si="533"/>
        <v>5584.7238582538766</v>
      </c>
      <c r="C5594">
        <f t="shared" si="529"/>
        <v>0.2077005362179184</v>
      </c>
      <c r="D5594">
        <f t="shared" si="530"/>
        <v>0.16152892493488824</v>
      </c>
      <c r="E5594" s="4">
        <f>(M5594-C5594)^2</f>
        <v>0.16231573524725273</v>
      </c>
      <c r="K5594" s="3">
        <f t="shared" si="534"/>
        <v>5584.7238582538766</v>
      </c>
      <c r="L5594" s="4">
        <v>1.14934971784543E-2</v>
      </c>
      <c r="M5594" s="4">
        <v>-0.195183734072264</v>
      </c>
      <c r="O5594" s="4">
        <f t="shared" si="531"/>
        <v>1.5382283273776339E-4</v>
      </c>
      <c r="P5594" s="4">
        <f t="shared" si="532"/>
        <v>3.9060480510882123E-2</v>
      </c>
    </row>
    <row r="5595" spans="1:16" x14ac:dyDescent="0.55000000000000004">
      <c r="A5595" s="3">
        <f t="shared" si="533"/>
        <v>5585.7238582538766</v>
      </c>
      <c r="C5595">
        <f t="shared" si="529"/>
        <v>7.2963036005025281E-2</v>
      </c>
      <c r="D5595">
        <f t="shared" si="530"/>
        <v>0.12471224817496397</v>
      </c>
      <c r="E5595" s="4">
        <f>(M5595-C5595)^2</f>
        <v>0.12780518993885115</v>
      </c>
      <c r="K5595" s="3">
        <f t="shared" si="534"/>
        <v>5585.7238582538766</v>
      </c>
      <c r="L5595" s="4">
        <v>-8.2966177410613101E-2</v>
      </c>
      <c r="M5595" s="4">
        <v>-0.28453548138889501</v>
      </c>
      <c r="O5595" s="4">
        <f t="shared" si="531"/>
        <v>6.7333744333571907E-3</v>
      </c>
      <c r="P5595" s="4">
        <f t="shared" si="532"/>
        <v>8.2362681565258222E-2</v>
      </c>
    </row>
    <row r="5596" spans="1:16" x14ac:dyDescent="0.55000000000000004">
      <c r="A5596" s="3">
        <f t="shared" si="533"/>
        <v>5586.7238582538766</v>
      </c>
      <c r="C5596">
        <f t="shared" si="529"/>
        <v>-8.0110568948422833E-2</v>
      </c>
      <c r="D5596">
        <f t="shared" si="530"/>
        <v>5.655453943232637E-2</v>
      </c>
      <c r="E5596" s="4">
        <f>(M5596-C5596)^2</f>
        <v>4.9512027742974321E-2</v>
      </c>
      <c r="K5596" s="3">
        <f t="shared" si="534"/>
        <v>5586.7238582538766</v>
      </c>
      <c r="L5596" s="4">
        <v>-0.15664645818239301</v>
      </c>
      <c r="M5596" s="4">
        <v>-0.30262355226169901</v>
      </c>
      <c r="O5596" s="4">
        <f t="shared" si="531"/>
        <v>2.4254144624129233E-2</v>
      </c>
      <c r="P5596" s="4">
        <f t="shared" si="532"/>
        <v>9.3072014329453126E-2</v>
      </c>
    </row>
    <row r="5597" spans="1:16" x14ac:dyDescent="0.55000000000000004">
      <c r="A5597" s="3">
        <f t="shared" si="533"/>
        <v>5587.7238582538766</v>
      </c>
      <c r="C5597">
        <f t="shared" si="529"/>
        <v>-0.21305184576010319</v>
      </c>
      <c r="D5597">
        <f t="shared" si="530"/>
        <v>-2.5815707814472254E-2</v>
      </c>
      <c r="E5597" s="4">
        <f>(M5597-C5597)^2</f>
        <v>1.0154312089161765E-3</v>
      </c>
      <c r="K5597" s="3">
        <f t="shared" si="534"/>
        <v>5587.7238582538766</v>
      </c>
      <c r="L5597" s="4">
        <v>-0.19109366173831699</v>
      </c>
      <c r="M5597" s="4">
        <v>-0.24491767713033699</v>
      </c>
      <c r="O5597" s="4">
        <f t="shared" si="531"/>
        <v>3.6170191813628606E-2</v>
      </c>
      <c r="P5597" s="4">
        <f t="shared" si="532"/>
        <v>6.1192504555712873E-2</v>
      </c>
    </row>
    <row r="5598" spans="1:16" x14ac:dyDescent="0.55000000000000004">
      <c r="A5598" s="3">
        <f t="shared" si="533"/>
        <v>5588.7238582538766</v>
      </c>
      <c r="C5598">
        <f t="shared" si="529"/>
        <v>-0.29245175185902855</v>
      </c>
      <c r="D5598">
        <f t="shared" si="530"/>
        <v>-0.10169829297430812</v>
      </c>
      <c r="E5598" s="4">
        <f>(M5598-C5598)^2</f>
        <v>2.7749263362397629E-2</v>
      </c>
      <c r="K5598" s="3">
        <f t="shared" si="534"/>
        <v>5588.7238582538766</v>
      </c>
      <c r="L5598" s="4">
        <v>-0.17768027225286601</v>
      </c>
      <c r="M5598" s="4">
        <v>-0.125870650402718</v>
      </c>
      <c r="O5598" s="4">
        <f t="shared" si="531"/>
        <v>3.1248069916551439E-2</v>
      </c>
      <c r="P5598" s="4">
        <f t="shared" si="532"/>
        <v>1.6467090316035327E-2</v>
      </c>
    </row>
    <row r="5599" spans="1:16" x14ac:dyDescent="0.55000000000000004">
      <c r="A5599" s="3">
        <f t="shared" si="533"/>
        <v>5589.7238582538766</v>
      </c>
      <c r="C5599">
        <f t="shared" si="529"/>
        <v>-0.29835655348682588</v>
      </c>
      <c r="D5599">
        <f t="shared" si="530"/>
        <v>-0.15202340884495963</v>
      </c>
      <c r="E5599" s="4">
        <f>(M5599-C5599)^2</f>
        <v>0.10436648108799021</v>
      </c>
      <c r="K5599" s="3">
        <f t="shared" si="534"/>
        <v>5589.7238582538766</v>
      </c>
      <c r="L5599" s="4">
        <v>-0.119765756333298</v>
      </c>
      <c r="M5599" s="4">
        <v>2.4701461563087699E-2</v>
      </c>
      <c r="O5599" s="4">
        <f t="shared" si="531"/>
        <v>1.4126919934893321E-2</v>
      </c>
      <c r="P5599" s="4">
        <f t="shared" si="532"/>
        <v>4.9497131876466893E-4</v>
      </c>
    </row>
    <row r="5600" spans="1:16" x14ac:dyDescent="0.55000000000000004">
      <c r="A5600" s="3">
        <f t="shared" si="533"/>
        <v>5590.7238582538766</v>
      </c>
      <c r="C5600">
        <f t="shared" si="529"/>
        <v>-0.22928233403245799</v>
      </c>
      <c r="D5600">
        <f t="shared" si="530"/>
        <v>-0.16414401322245553</v>
      </c>
      <c r="E5600" s="4">
        <f>(M5600-C5600)^2</f>
        <v>0.15869807789055432</v>
      </c>
      <c r="K5600" s="3">
        <f t="shared" si="534"/>
        <v>5590.7238582538766</v>
      </c>
      <c r="L5600" s="4">
        <v>-3.1855163767243601E-2</v>
      </c>
      <c r="M5600" s="4">
        <v>0.16908693924367499</v>
      </c>
      <c r="O5600" s="4">
        <f t="shared" si="531"/>
        <v>9.5766281506577255E-4</v>
      </c>
      <c r="P5600" s="4">
        <f t="shared" si="532"/>
        <v>2.7766699516895546E-2</v>
      </c>
    </row>
    <row r="5601" spans="1:16" x14ac:dyDescent="0.55000000000000004">
      <c r="A5601" s="3">
        <f t="shared" si="533"/>
        <v>5591.7238582538766</v>
      </c>
      <c r="C5601">
        <f t="shared" si="529"/>
        <v>-0.10258791231936176</v>
      </c>
      <c r="D5601">
        <f t="shared" si="530"/>
        <v>-0.13501411619794862</v>
      </c>
      <c r="E5601" s="4">
        <f>(M5601-C5601)^2</f>
        <v>0.1396602526228051</v>
      </c>
      <c r="K5601" s="3">
        <f t="shared" si="534"/>
        <v>5591.7238582538766</v>
      </c>
      <c r="L5601" s="4">
        <v>6.40337521794066E-2</v>
      </c>
      <c r="M5601" s="4">
        <v>0.27112354405146599</v>
      </c>
      <c r="O5601" s="4">
        <f t="shared" si="531"/>
        <v>4.2175657548165178E-3</v>
      </c>
      <c r="P5601" s="4">
        <f t="shared" si="532"/>
        <v>7.2183586835065719E-2</v>
      </c>
    </row>
    <row r="5602" spans="1:16" x14ac:dyDescent="0.55000000000000004">
      <c r="A5602" s="3">
        <f t="shared" si="533"/>
        <v>5592.7238582538766</v>
      </c>
      <c r="C5602">
        <f t="shared" si="529"/>
        <v>4.9887546045142617E-2</v>
      </c>
      <c r="D5602">
        <f t="shared" si="530"/>
        <v>-7.1954258036327115E-2</v>
      </c>
      <c r="E5602" s="4">
        <f>(M5602-C5602)^2</f>
        <v>6.5212830377362863E-2</v>
      </c>
      <c r="K5602" s="3">
        <f t="shared" si="534"/>
        <v>5592.7238582538766</v>
      </c>
      <c r="L5602" s="4">
        <v>0.14388501765616499</v>
      </c>
      <c r="M5602" s="4">
        <v>0.30525557532320802</v>
      </c>
      <c r="O5602" s="4">
        <f t="shared" si="531"/>
        <v>2.0965318014988167E-2</v>
      </c>
      <c r="P5602" s="4">
        <f t="shared" si="532"/>
        <v>9.1689090355842343E-2</v>
      </c>
    </row>
    <row r="5603" spans="1:16" x14ac:dyDescent="0.55000000000000004">
      <c r="A5603" s="3">
        <f t="shared" si="533"/>
        <v>5593.7238582538766</v>
      </c>
      <c r="C5603">
        <f t="shared" si="529"/>
        <v>0.18982592646388691</v>
      </c>
      <c r="D5603">
        <f t="shared" si="530"/>
        <v>9.1881921353905681E-3</v>
      </c>
      <c r="E5603" s="4">
        <f>(M5603-C5603)^2</f>
        <v>5.3448568112403989E-3</v>
      </c>
      <c r="K5603" s="3">
        <f t="shared" si="534"/>
        <v>5593.7238582538766</v>
      </c>
      <c r="L5603" s="4">
        <v>0.18769938786309001</v>
      </c>
      <c r="M5603" s="4">
        <v>0.262934454087143</v>
      </c>
      <c r="O5603" s="4">
        <f t="shared" si="531"/>
        <v>3.5573137605269936E-2</v>
      </c>
      <c r="P5603" s="4">
        <f t="shared" si="532"/>
        <v>6.7850321881417514E-2</v>
      </c>
    </row>
    <row r="5604" spans="1:16" x14ac:dyDescent="0.55000000000000004">
      <c r="A5604" s="3">
        <f t="shared" si="533"/>
        <v>5594.7238582538766</v>
      </c>
      <c r="C5604">
        <f t="shared" si="529"/>
        <v>0.28205976687522744</v>
      </c>
      <c r="D5604">
        <f t="shared" si="530"/>
        <v>8.8021587440393803E-2</v>
      </c>
      <c r="E5604" s="4">
        <f>(M5604-C5604)^2</f>
        <v>1.6205289790517271E-2</v>
      </c>
      <c r="K5604" s="3">
        <f t="shared" si="534"/>
        <v>5594.7238582538766</v>
      </c>
      <c r="L5604" s="4">
        <v>0.184503281977237</v>
      </c>
      <c r="M5604" s="4">
        <v>0.154759767698019</v>
      </c>
      <c r="O5604" s="4">
        <f t="shared" si="531"/>
        <v>3.4377727709942282E-2</v>
      </c>
      <c r="P5604" s="4">
        <f t="shared" si="532"/>
        <v>2.3197195928676195E-2</v>
      </c>
    </row>
    <row r="5605" spans="1:16" x14ac:dyDescent="0.55000000000000004">
      <c r="A5605" s="3">
        <f t="shared" si="533"/>
        <v>5595.7238582538766</v>
      </c>
      <c r="C5605">
        <f t="shared" si="529"/>
        <v>0.3034100789719813</v>
      </c>
      <c r="D5605">
        <f t="shared" si="530"/>
        <v>0.14473456211708777</v>
      </c>
      <c r="E5605" s="4">
        <f>(M5605-C5605)^2</f>
        <v>8.7370812369240936E-2</v>
      </c>
      <c r="K5605" s="3">
        <f t="shared" si="534"/>
        <v>5595.7238582538766</v>
      </c>
      <c r="L5605" s="4">
        <v>0.13509718454492001</v>
      </c>
      <c r="M5605" s="4">
        <v>7.8245374290280504E-3</v>
      </c>
      <c r="O5605" s="4">
        <f t="shared" si="531"/>
        <v>1.849769206524074E-2</v>
      </c>
      <c r="P5605" s="4">
        <f t="shared" si="532"/>
        <v>2.8847928403567752E-5</v>
      </c>
    </row>
    <row r="5606" spans="1:16" x14ac:dyDescent="0.55000000000000004">
      <c r="A5606" s="3">
        <f t="shared" si="533"/>
        <v>5596.7238582538766</v>
      </c>
      <c r="C5606">
        <f t="shared" si="529"/>
        <v>0.24851138483134974</v>
      </c>
      <c r="D5606">
        <f t="shared" si="530"/>
        <v>0.16507476181203251</v>
      </c>
      <c r="E5606" s="4">
        <f>(M5606-C5606)^2</f>
        <v>0.15177396456267009</v>
      </c>
      <c r="K5606" s="3">
        <f t="shared" si="534"/>
        <v>5596.7238582538766</v>
      </c>
      <c r="L5606" s="4">
        <v>5.18551591612392E-2</v>
      </c>
      <c r="M5606" s="4">
        <v>-0.14107039677896899</v>
      </c>
      <c r="O5606" s="4">
        <f t="shared" si="531"/>
        <v>2.7840603058825854E-3</v>
      </c>
      <c r="P5606" s="4">
        <f t="shared" si="532"/>
        <v>2.0599112010559306E-2</v>
      </c>
    </row>
    <row r="5607" spans="1:16" x14ac:dyDescent="0.55000000000000004">
      <c r="A5607" s="3">
        <f t="shared" si="533"/>
        <v>5597.7238582538766</v>
      </c>
      <c r="C5607">
        <f t="shared" si="529"/>
        <v>0.13116009782941299</v>
      </c>
      <c r="D5607">
        <f t="shared" si="530"/>
        <v>0.14393055668536248</v>
      </c>
      <c r="E5607" s="4">
        <f>(M5607-C5607)^2</f>
        <v>0.14883660365962123</v>
      </c>
      <c r="K5607" s="3">
        <f t="shared" si="534"/>
        <v>5597.7238582538766</v>
      </c>
      <c r="L5607" s="4">
        <v>-4.4374312520426999E-2</v>
      </c>
      <c r="M5607" s="4">
        <v>-0.25463337497646699</v>
      </c>
      <c r="O5607" s="4">
        <f t="shared" si="531"/>
        <v>1.8892302507484233E-3</v>
      </c>
      <c r="P5607" s="4">
        <f t="shared" si="532"/>
        <v>6.6093666773440002E-2</v>
      </c>
    </row>
    <row r="5608" spans="1:16" x14ac:dyDescent="0.55000000000000004">
      <c r="A5608" s="3">
        <f t="shared" si="533"/>
        <v>5598.7238582538766</v>
      </c>
      <c r="C5608">
        <f t="shared" si="529"/>
        <v>-1.9152609410668046E-2</v>
      </c>
      <c r="D5608">
        <f t="shared" si="530"/>
        <v>8.6615628583275595E-2</v>
      </c>
      <c r="E5608" s="4">
        <f>(M5608-C5608)^2</f>
        <v>8.1378536648392175E-2</v>
      </c>
      <c r="K5608" s="3">
        <f t="shared" si="534"/>
        <v>5598.7238582538766</v>
      </c>
      <c r="L5608" s="4">
        <v>-0.12948996235310201</v>
      </c>
      <c r="M5608" s="4">
        <v>-0.30442184478033102</v>
      </c>
      <c r="O5608" s="4">
        <f t="shared" si="531"/>
        <v>1.6533054585587011E-2</v>
      </c>
      <c r="P5608" s="4">
        <f t="shared" si="532"/>
        <v>9.4172483785202571E-2</v>
      </c>
    </row>
    <row r="5609" spans="1:16" x14ac:dyDescent="0.55000000000000004">
      <c r="A5609" s="3">
        <f t="shared" si="533"/>
        <v>5599.7238582538766</v>
      </c>
      <c r="C5609">
        <f t="shared" si="529"/>
        <v>-0.16465213628640937</v>
      </c>
      <c r="D5609">
        <f t="shared" si="530"/>
        <v>7.5336068287601204E-3</v>
      </c>
      <c r="E5609" s="4">
        <f>(M5609-C5609)^2</f>
        <v>1.2840026058273807E-2</v>
      </c>
      <c r="K5609" s="3">
        <f t="shared" si="534"/>
        <v>5599.7238582538766</v>
      </c>
      <c r="L5609" s="4">
        <v>-0.182174047817036</v>
      </c>
      <c r="M5609" s="4">
        <v>-0.27796597506294102</v>
      </c>
      <c r="O5609" s="4">
        <f t="shared" si="531"/>
        <v>3.2857004457948695E-2</v>
      </c>
      <c r="P5609" s="4">
        <f t="shared" si="532"/>
        <v>7.86350879809527E-2</v>
      </c>
    </row>
    <row r="5610" spans="1:16" x14ac:dyDescent="0.55000000000000004">
      <c r="A5610" s="3">
        <f t="shared" si="533"/>
        <v>5600.7238582538766</v>
      </c>
      <c r="C5610">
        <f t="shared" si="529"/>
        <v>-0.26877346699553684</v>
      </c>
      <c r="D5610">
        <f t="shared" si="530"/>
        <v>-7.3441661307226333E-2</v>
      </c>
      <c r="E5610" s="4">
        <f>(M5610-C5610)^2</f>
        <v>7.548423622853493E-3</v>
      </c>
      <c r="K5610" s="3">
        <f t="shared" si="534"/>
        <v>5600.7238582538766</v>
      </c>
      <c r="L5610" s="4">
        <v>-0.18923151287944701</v>
      </c>
      <c r="M5610" s="4">
        <v>-0.181891802515317</v>
      </c>
      <c r="O5610" s="4">
        <f t="shared" si="531"/>
        <v>3.5465355244939517E-2</v>
      </c>
      <c r="P5610" s="4">
        <f t="shared" si="532"/>
        <v>3.3983194494855685E-2</v>
      </c>
    </row>
    <row r="5611" spans="1:16" x14ac:dyDescent="0.55000000000000004">
      <c r="A5611" s="3">
        <f t="shared" si="533"/>
        <v>5601.7238582538766</v>
      </c>
      <c r="C5611">
        <f t="shared" si="529"/>
        <v>-0.30535020646746924</v>
      </c>
      <c r="D5611">
        <f t="shared" si="530"/>
        <v>-0.13596054292470622</v>
      </c>
      <c r="E5611" s="4">
        <f>(M5611-C5611)^2</f>
        <v>7.0271916445172986E-2</v>
      </c>
      <c r="K5611" s="3">
        <f t="shared" si="534"/>
        <v>5601.7238582538766</v>
      </c>
      <c r="L5611" s="4">
        <v>-0.14889477163412099</v>
      </c>
      <c r="M5611" s="4">
        <v>-4.0261699652909301E-2</v>
      </c>
      <c r="O5611" s="4">
        <f t="shared" si="531"/>
        <v>2.1899777909468732E-2</v>
      </c>
      <c r="P5611" s="4">
        <f t="shared" si="532"/>
        <v>1.82458919326939E-3</v>
      </c>
    </row>
    <row r="5612" spans="1:16" x14ac:dyDescent="0.55000000000000004">
      <c r="A5612" s="3">
        <f t="shared" si="533"/>
        <v>5602.7238582538766</v>
      </c>
      <c r="C5612">
        <f t="shared" si="529"/>
        <v>-0.26519037253216271</v>
      </c>
      <c r="D5612">
        <f t="shared" si="530"/>
        <v>-0.16431161996357771</v>
      </c>
      <c r="E5612" s="4">
        <f>(M5612-C5612)^2</f>
        <v>0.14185962416913075</v>
      </c>
      <c r="K5612" s="3">
        <f t="shared" si="534"/>
        <v>5602.7238582538766</v>
      </c>
      <c r="L5612" s="4">
        <v>-7.12664111569241E-2</v>
      </c>
      <c r="M5612" s="4">
        <v>0.111452195653021</v>
      </c>
      <c r="O5612" s="4">
        <f t="shared" si="531"/>
        <v>4.9501602191450557E-3</v>
      </c>
      <c r="P5612" s="4">
        <f t="shared" si="532"/>
        <v>1.1880713327162772E-2</v>
      </c>
    </row>
    <row r="5613" spans="1:16" x14ac:dyDescent="0.55000000000000004">
      <c r="A5613" s="3">
        <f t="shared" si="533"/>
        <v>5603.7238582538766</v>
      </c>
      <c r="C5613">
        <f t="shared" si="529"/>
        <v>-0.15838640324789155</v>
      </c>
      <c r="D5613">
        <f t="shared" si="530"/>
        <v>-0.15137007489206183</v>
      </c>
      <c r="E5613" s="4">
        <f>(M5613-C5613)^2</f>
        <v>0.15495134772984531</v>
      </c>
      <c r="K5613" s="3">
        <f t="shared" si="534"/>
        <v>5603.7238582538766</v>
      </c>
      <c r="L5613" s="4">
        <v>2.42110640992424E-2</v>
      </c>
      <c r="M5613" s="4">
        <v>0.23525219715842699</v>
      </c>
      <c r="O5613" s="4">
        <f t="shared" si="531"/>
        <v>6.3101943607494354E-4</v>
      </c>
      <c r="P5613" s="4">
        <f t="shared" si="532"/>
        <v>5.4195228428889297E-2</v>
      </c>
    </row>
    <row r="5614" spans="1:16" x14ac:dyDescent="0.55000000000000004">
      <c r="A5614" s="3">
        <f t="shared" si="533"/>
        <v>5604.7238582538766</v>
      </c>
      <c r="C5614">
        <f t="shared" si="529"/>
        <v>-1.1778858913981961E-2</v>
      </c>
      <c r="D5614">
        <f t="shared" si="530"/>
        <v>-0.10038820557128493</v>
      </c>
      <c r="E5614" s="4">
        <f>(M5614-C5614)^2</f>
        <v>9.7288275667201177E-2</v>
      </c>
      <c r="K5614" s="3">
        <f t="shared" si="534"/>
        <v>5604.7238582538766</v>
      </c>
      <c r="L5614" s="4">
        <v>0.113624728157216</v>
      </c>
      <c r="M5614" s="4">
        <v>0.30013182648682502</v>
      </c>
      <c r="O5614" s="4">
        <f t="shared" si="531"/>
        <v>1.3117983164297038E-2</v>
      </c>
      <c r="P5614" s="4">
        <f t="shared" si="532"/>
        <v>8.8612379705178851E-2</v>
      </c>
    </row>
    <row r="5615" spans="1:16" x14ac:dyDescent="0.55000000000000004">
      <c r="A5615" s="3">
        <f t="shared" si="533"/>
        <v>5605.7238582538766</v>
      </c>
      <c r="C5615">
        <f t="shared" si="529"/>
        <v>0.13778879238092218</v>
      </c>
      <c r="D5615">
        <f t="shared" si="530"/>
        <v>-2.4178100792099456E-2</v>
      </c>
      <c r="E5615" s="4">
        <f>(M5615-C5615)^2</f>
        <v>2.3120049611151147E-2</v>
      </c>
      <c r="K5615" s="3">
        <f t="shared" si="534"/>
        <v>5605.7238582538766</v>
      </c>
      <c r="L5615" s="4">
        <v>0.17458037417157499</v>
      </c>
      <c r="M5615" s="4">
        <v>0.28984157798891802</v>
      </c>
      <c r="O5615" s="4">
        <f t="shared" si="531"/>
        <v>3.079653313182119E-2</v>
      </c>
      <c r="P5615" s="4">
        <f t="shared" si="532"/>
        <v>8.2591901235022067E-2</v>
      </c>
    </row>
    <row r="5616" spans="1:16" x14ac:dyDescent="0.55000000000000004">
      <c r="A5616" s="3">
        <f t="shared" si="533"/>
        <v>5606.7238582538766</v>
      </c>
      <c r="C5616">
        <f t="shared" si="529"/>
        <v>0.25272918763580005</v>
      </c>
      <c r="D5616">
        <f t="shared" si="530"/>
        <v>5.8108124346534867E-2</v>
      </c>
      <c r="E5616" s="4">
        <f>(M5616-C5616)^2</f>
        <v>2.0949367843891148E-3</v>
      </c>
      <c r="K5616" s="3">
        <f t="shared" si="534"/>
        <v>5606.7238582538766</v>
      </c>
      <c r="L5616" s="4">
        <v>0.191811282456649</v>
      </c>
      <c r="M5616" s="4">
        <v>0.20695870823707499</v>
      </c>
      <c r="O5616" s="4">
        <f t="shared" si="531"/>
        <v>3.7141121200341874E-2</v>
      </c>
      <c r="P5616" s="4">
        <f t="shared" si="532"/>
        <v>4.1822375830325303E-2</v>
      </c>
    </row>
    <row r="5617" spans="1:16" x14ac:dyDescent="0.55000000000000004">
      <c r="A5617" s="3">
        <f t="shared" si="533"/>
        <v>5607.7238582538766</v>
      </c>
      <c r="C5617">
        <f t="shared" si="529"/>
        <v>0.30415702763975694</v>
      </c>
      <c r="D5617">
        <f t="shared" si="530"/>
        <v>0.12579138457795191</v>
      </c>
      <c r="E5617" s="4">
        <f>(M5617-C5617)^2</f>
        <v>5.3784697798380292E-2</v>
      </c>
      <c r="K5617" s="3">
        <f t="shared" si="534"/>
        <v>5607.7238582538766</v>
      </c>
      <c r="L5617" s="4">
        <v>0.16100186513964601</v>
      </c>
      <c r="M5617" s="4">
        <v>7.2241746128640705E-2</v>
      </c>
      <c r="O5617" s="4">
        <f t="shared" si="531"/>
        <v>2.621513995347963E-2</v>
      </c>
      <c r="P5617" s="4">
        <f t="shared" si="532"/>
        <v>4.8703978078767961E-3</v>
      </c>
    </row>
    <row r="5618" spans="1:16" x14ac:dyDescent="0.55000000000000004">
      <c r="A5618" s="3">
        <f t="shared" si="533"/>
        <v>5608.7238582538766</v>
      </c>
      <c r="C5618">
        <f t="shared" si="529"/>
        <v>0.27914814815101546</v>
      </c>
      <c r="D5618">
        <f t="shared" si="530"/>
        <v>0.16186241854513067</v>
      </c>
      <c r="E5618" s="4">
        <f>(M5618-C5618)^2</f>
        <v>0.12939614570112401</v>
      </c>
      <c r="K5618" s="3">
        <f t="shared" si="534"/>
        <v>5608.7238582538766</v>
      </c>
      <c r="L5618" s="4">
        <v>8.9868531915359207E-2</v>
      </c>
      <c r="M5618" s="4">
        <v>-8.0568609452969397E-2</v>
      </c>
      <c r="O5618" s="4">
        <f t="shared" si="531"/>
        <v>8.2405668622092844E-3</v>
      </c>
      <c r="P5618" s="4">
        <f t="shared" si="532"/>
        <v>6.8926724303716722E-3</v>
      </c>
    </row>
    <row r="5619" spans="1:16" x14ac:dyDescent="0.55000000000000004">
      <c r="A5619" s="3">
        <f t="shared" si="533"/>
        <v>5609.7238582538766</v>
      </c>
      <c r="C5619">
        <f t="shared" si="529"/>
        <v>0.18398744983799462</v>
      </c>
      <c r="D5619">
        <f t="shared" si="530"/>
        <v>0.15725633129392594</v>
      </c>
      <c r="E5619" s="4">
        <f>(M5619-C5619)^2</f>
        <v>0.15775791557683516</v>
      </c>
      <c r="K5619" s="3">
        <f t="shared" si="534"/>
        <v>5609.7238582538766</v>
      </c>
      <c r="L5619" s="4">
        <v>-3.7729326310272601E-3</v>
      </c>
      <c r="M5619" s="4">
        <v>-0.21320005698571601</v>
      </c>
      <c r="O5619" s="4">
        <f t="shared" si="531"/>
        <v>8.2019031061471214E-6</v>
      </c>
      <c r="P5619" s="4">
        <f t="shared" si="532"/>
        <v>4.6506461244350032E-2</v>
      </c>
    </row>
    <row r="5620" spans="1:16" x14ac:dyDescent="0.55000000000000004">
      <c r="A5620" s="3">
        <f t="shared" si="533"/>
        <v>5610.7238582538766</v>
      </c>
      <c r="C5620">
        <f t="shared" si="529"/>
        <v>4.2589460206693901E-2</v>
      </c>
      <c r="D5620">
        <f t="shared" si="530"/>
        <v>0.11313066372312874</v>
      </c>
      <c r="E5620" s="4">
        <f>(M5620-C5620)^2</f>
        <v>0.11224087142460161</v>
      </c>
      <c r="K5620" s="3">
        <f t="shared" si="534"/>
        <v>5610.7238582538766</v>
      </c>
      <c r="L5620" s="4">
        <v>-9.6469442794397897E-2</v>
      </c>
      <c r="M5620" s="4">
        <v>-0.29243422764925697</v>
      </c>
      <c r="O5620" s="4">
        <f t="shared" si="531"/>
        <v>9.1317913197813457E-3</v>
      </c>
      <c r="P5620" s="4">
        <f t="shared" si="532"/>
        <v>8.6958778213386989E-2</v>
      </c>
    </row>
    <row r="5621" spans="1:16" x14ac:dyDescent="0.55000000000000004">
      <c r="A5621" s="3">
        <f t="shared" si="533"/>
        <v>5611.7238582538766</v>
      </c>
      <c r="C5621">
        <f t="shared" si="529"/>
        <v>-0.10951154900745906</v>
      </c>
      <c r="D5621">
        <f t="shared" si="530"/>
        <v>4.0574494723188345E-2</v>
      </c>
      <c r="E5621" s="4">
        <f>(M5621-C5621)^2</f>
        <v>3.5688832966135953E-2</v>
      </c>
      <c r="K5621" s="3">
        <f t="shared" si="534"/>
        <v>5611.7238582538766</v>
      </c>
      <c r="L5621" s="4">
        <v>-0.16500458255693601</v>
      </c>
      <c r="M5621" s="4">
        <v>-0.29842643186779899</v>
      </c>
      <c r="O5621" s="4">
        <f t="shared" si="531"/>
        <v>2.6927348353576502E-2</v>
      </c>
      <c r="P5621" s="4">
        <f t="shared" si="532"/>
        <v>9.0528739823937193E-2</v>
      </c>
    </row>
    <row r="5622" spans="1:16" x14ac:dyDescent="0.55000000000000004">
      <c r="A5622" s="3">
        <f t="shared" si="533"/>
        <v>5612.7238582538766</v>
      </c>
      <c r="C5622">
        <f t="shared" si="529"/>
        <v>-0.2340915648137695</v>
      </c>
      <c r="D5622">
        <f t="shared" si="530"/>
        <v>-4.2178319397263325E-2</v>
      </c>
      <c r="E5622" s="4">
        <f>(M5622-C5622)^2</f>
        <v>1.9498228907707969E-5</v>
      </c>
      <c r="K5622" s="3">
        <f t="shared" si="534"/>
        <v>5612.7238582538766</v>
      </c>
      <c r="L5622" s="4">
        <v>-0.19221330100397299</v>
      </c>
      <c r="M5622" s="4">
        <v>-0.22967588492187199</v>
      </c>
      <c r="O5622" s="4">
        <f t="shared" si="531"/>
        <v>3.6597321754799704E-2</v>
      </c>
      <c r="P5622" s="4">
        <f t="shared" si="532"/>
        <v>5.3884056299690113E-2</v>
      </c>
    </row>
    <row r="5623" spans="1:16" x14ac:dyDescent="0.55000000000000004">
      <c r="A5623" s="3">
        <f t="shared" si="533"/>
        <v>5613.7238582538766</v>
      </c>
      <c r="C5623">
        <f t="shared" si="529"/>
        <v>-0.29984278611820858</v>
      </c>
      <c r="D5623">
        <f t="shared" si="530"/>
        <v>-0.11433143640238741</v>
      </c>
      <c r="E5623" s="4">
        <f>(M5623-C5623)^2</f>
        <v>3.8589144400028544E-2</v>
      </c>
      <c r="K5623" s="3">
        <f t="shared" si="534"/>
        <v>5613.7238582538766</v>
      </c>
      <c r="L5623" s="4">
        <v>-0.17128100580981501</v>
      </c>
      <c r="M5623" s="4">
        <v>-0.103401587791512</v>
      </c>
      <c r="O5623" s="4">
        <f t="shared" si="531"/>
        <v>2.9026608048864734E-2</v>
      </c>
      <c r="P5623" s="4">
        <f t="shared" si="532"/>
        <v>1.1205301871136527E-2</v>
      </c>
    </row>
    <row r="5624" spans="1:16" x14ac:dyDescent="0.55000000000000004">
      <c r="A5624" s="3">
        <f t="shared" si="533"/>
        <v>5614.7238582538766</v>
      </c>
      <c r="C5624">
        <f t="shared" si="529"/>
        <v>-0.29024148602192101</v>
      </c>
      <c r="D5624">
        <f t="shared" si="530"/>
        <v>-0.15775228967758745</v>
      </c>
      <c r="E5624" s="4">
        <f>(M5624-C5624)^2</f>
        <v>0.11492897645586578</v>
      </c>
      <c r="K5624" s="3">
        <f t="shared" si="534"/>
        <v>5614.7238582538766</v>
      </c>
      <c r="L5624" s="4">
        <v>-0.107450320160369</v>
      </c>
      <c r="M5624" s="4">
        <v>4.8770278458112597E-2</v>
      </c>
      <c r="O5624" s="4">
        <f t="shared" si="531"/>
        <v>1.1351045200516559E-2</v>
      </c>
      <c r="P5624" s="4">
        <f t="shared" si="532"/>
        <v>2.1452429779703478E-3</v>
      </c>
    </row>
    <row r="5625" spans="1:16" x14ac:dyDescent="0.55000000000000004">
      <c r="A5625" s="3">
        <f t="shared" si="533"/>
        <v>5615.7238582538766</v>
      </c>
      <c r="C5625">
        <f t="shared" si="529"/>
        <v>-0.20770053621785411</v>
      </c>
      <c r="D5625">
        <f t="shared" si="530"/>
        <v>-0.16152892493487847</v>
      </c>
      <c r="E5625" s="4">
        <f>(M5625-C5625)^2</f>
        <v>0.15715504987844417</v>
      </c>
      <c r="K5625" s="3">
        <f t="shared" si="534"/>
        <v>5615.7238582538766</v>
      </c>
      <c r="L5625" s="4">
        <v>-1.67080352533657E-2</v>
      </c>
      <c r="M5625" s="4">
        <v>0.18872732591906</v>
      </c>
      <c r="O5625" s="4">
        <f t="shared" si="531"/>
        <v>2.496083729556031E-4</v>
      </c>
      <c r="P5625" s="4">
        <f t="shared" si="532"/>
        <v>3.4697934245962563E-2</v>
      </c>
    </row>
    <row r="5626" spans="1:16" x14ac:dyDescent="0.55000000000000004">
      <c r="A5626" s="3">
        <f t="shared" si="533"/>
        <v>5616.7238582538766</v>
      </c>
      <c r="C5626">
        <f t="shared" si="529"/>
        <v>-7.2963036005209828E-2</v>
      </c>
      <c r="D5626">
        <f t="shared" si="530"/>
        <v>-0.12471224817503128</v>
      </c>
      <c r="E5626" s="4">
        <f>(M5626-C5626)^2</f>
        <v>0.12558481572419711</v>
      </c>
      <c r="K5626" s="3">
        <f t="shared" si="534"/>
        <v>5616.7238582538766</v>
      </c>
      <c r="L5626" s="4">
        <v>7.8218880731969004E-2</v>
      </c>
      <c r="M5626" s="4">
        <v>0.28141644382424802</v>
      </c>
      <c r="O5626" s="4">
        <f t="shared" si="531"/>
        <v>6.2612272286401132E-3</v>
      </c>
      <c r="P5626" s="4">
        <f t="shared" si="532"/>
        <v>7.7820318071807421E-2</v>
      </c>
    </row>
    <row r="5627" spans="1:16" x14ac:dyDescent="0.55000000000000004">
      <c r="A5627" s="3">
        <f t="shared" si="533"/>
        <v>5617.7238582538766</v>
      </c>
      <c r="C5627">
        <f t="shared" si="529"/>
        <v>8.011056894850746E-2</v>
      </c>
      <c r="D5627">
        <f t="shared" si="530"/>
        <v>-5.6554539432281843E-2</v>
      </c>
      <c r="E5627" s="4">
        <f>(M5627-C5627)^2</f>
        <v>4.9957837050205497E-2</v>
      </c>
      <c r="K5627" s="3">
        <f t="shared" si="534"/>
        <v>5617.7238582538766</v>
      </c>
      <c r="L5627" s="4">
        <v>0.15355539280327399</v>
      </c>
      <c r="M5627" s="4">
        <v>0.30362306759277902</v>
      </c>
      <c r="O5627" s="4">
        <f t="shared" si="531"/>
        <v>2.3859259809050647E-2</v>
      </c>
      <c r="P5627" s="4">
        <f t="shared" si="532"/>
        <v>9.0703102014672757E-2</v>
      </c>
    </row>
    <row r="5628" spans="1:16" x14ac:dyDescent="0.55000000000000004">
      <c r="A5628" s="3">
        <f t="shared" si="533"/>
        <v>5618.7238582538766</v>
      </c>
      <c r="C5628">
        <f t="shared" si="529"/>
        <v>0.213051845760166</v>
      </c>
      <c r="D5628">
        <f t="shared" si="530"/>
        <v>2.5815707814519077E-2</v>
      </c>
      <c r="E5628" s="4">
        <f>(M5628-C5628)^2</f>
        <v>1.3493547815761266E-3</v>
      </c>
      <c r="K5628" s="3">
        <f t="shared" si="534"/>
        <v>5618.7238582538766</v>
      </c>
      <c r="L5628" s="4">
        <v>0.19043300415850001</v>
      </c>
      <c r="M5628" s="4">
        <v>0.24978541054193101</v>
      </c>
      <c r="O5628" s="4">
        <f t="shared" si="531"/>
        <v>3.6611776385938294E-2</v>
      </c>
      <c r="P5628" s="4">
        <f t="shared" si="532"/>
        <v>6.117306869229594E-2</v>
      </c>
    </row>
    <row r="5629" spans="1:16" x14ac:dyDescent="0.55000000000000004">
      <c r="A5629" s="3">
        <f t="shared" si="533"/>
        <v>5619.7238582538766</v>
      </c>
      <c r="C5629">
        <f t="shared" si="529"/>
        <v>0.29245175185901384</v>
      </c>
      <c r="D5629">
        <f t="shared" si="530"/>
        <v>0.10169829297428633</v>
      </c>
      <c r="E5629" s="4">
        <f>(M5629-C5629)^2</f>
        <v>2.5301452805205987E-2</v>
      </c>
      <c r="K5629" s="3">
        <f t="shared" si="534"/>
        <v>5619.7238582538766</v>
      </c>
      <c r="L5629" s="4">
        <v>0.17961548826163801</v>
      </c>
      <c r="M5629" s="4">
        <v>0.133387447864667</v>
      </c>
      <c r="O5629" s="4">
        <f t="shared" si="531"/>
        <v>3.2589103910763556E-2</v>
      </c>
      <c r="P5629" s="4">
        <f t="shared" si="532"/>
        <v>1.7143695908257834E-2</v>
      </c>
    </row>
    <row r="5630" spans="1:16" x14ac:dyDescent="0.55000000000000004">
      <c r="A5630" s="3">
        <f t="shared" si="533"/>
        <v>5620.7238582538766</v>
      </c>
      <c r="C5630">
        <f t="shared" si="529"/>
        <v>0.29835655348680723</v>
      </c>
      <c r="D5630">
        <f t="shared" si="530"/>
        <v>0.15202340884497809</v>
      </c>
      <c r="E5630" s="4">
        <f>(M5630-C5630)^2</f>
        <v>9.9083163441545205E-2</v>
      </c>
      <c r="K5630" s="3">
        <f t="shared" si="534"/>
        <v>5620.7238582538766</v>
      </c>
      <c r="L5630" s="4">
        <v>0.123812159076054</v>
      </c>
      <c r="M5630" s="4">
        <v>-1.6418228605953801E-2</v>
      </c>
      <c r="O5630" s="4">
        <f t="shared" si="531"/>
        <v>1.5555376536346253E-2</v>
      </c>
      <c r="P5630" s="4">
        <f t="shared" si="532"/>
        <v>3.5614254344935447E-4</v>
      </c>
    </row>
    <row r="5631" spans="1:16" x14ac:dyDescent="0.55000000000000004">
      <c r="A5631" s="3">
        <f t="shared" si="533"/>
        <v>5621.7238582538766</v>
      </c>
      <c r="C5631">
        <f t="shared" si="529"/>
        <v>0.2292823340325835</v>
      </c>
      <c r="D5631">
        <f t="shared" si="530"/>
        <v>0.16414401322246644</v>
      </c>
      <c r="E5631" s="4">
        <f>(M5631-C5631)^2</f>
        <v>0.15318941345579495</v>
      </c>
      <c r="K5631" s="3">
        <f t="shared" si="534"/>
        <v>5621.7238582538766</v>
      </c>
      <c r="L5631" s="4">
        <v>3.6999306575000501E-2</v>
      </c>
      <c r="M5631" s="4">
        <v>-0.162111857870918</v>
      </c>
      <c r="O5631" s="4">
        <f t="shared" si="531"/>
        <v>1.4370424474663798E-3</v>
      </c>
      <c r="P5631" s="4">
        <f t="shared" si="532"/>
        <v>2.7081760524314252E-2</v>
      </c>
    </row>
    <row r="5632" spans="1:16" x14ac:dyDescent="0.55000000000000004">
      <c r="A5632" s="3">
        <f t="shared" si="533"/>
        <v>5622.7238582538766</v>
      </c>
      <c r="C5632">
        <f t="shared" si="529"/>
        <v>0.10258791231927918</v>
      </c>
      <c r="D5632">
        <f t="shared" si="530"/>
        <v>0.13501411619792134</v>
      </c>
      <c r="E5632" s="4">
        <f>(M5632-C5632)^2</f>
        <v>0.1367457379280175</v>
      </c>
      <c r="K5632" s="3">
        <f t="shared" si="534"/>
        <v>5622.7238582538766</v>
      </c>
      <c r="L5632" s="4">
        <v>-5.9080251784796999E-2</v>
      </c>
      <c r="M5632" s="4">
        <v>-0.26720356666315698</v>
      </c>
      <c r="O5632" s="4">
        <f t="shared" si="531"/>
        <v>3.3838903294884396E-3</v>
      </c>
      <c r="P5632" s="4">
        <f t="shared" si="532"/>
        <v>7.2714939358000372E-2</v>
      </c>
    </row>
    <row r="5633" spans="1:16" x14ac:dyDescent="0.55000000000000004">
      <c r="A5633" s="3">
        <f t="shared" si="533"/>
        <v>5623.7238582538766</v>
      </c>
      <c r="C5633">
        <f t="shared" si="529"/>
        <v>-4.9887546045092129E-2</v>
      </c>
      <c r="D5633">
        <f t="shared" si="530"/>
        <v>7.1954258036352012E-2</v>
      </c>
      <c r="E5633" s="4">
        <f>(M5633-C5633)^2</f>
        <v>6.5272553815131057E-2</v>
      </c>
      <c r="K5633" s="3">
        <f t="shared" si="534"/>
        <v>5623.7238582538766</v>
      </c>
      <c r="L5633" s="4">
        <v>-0.140362794577818</v>
      </c>
      <c r="M5633" s="4">
        <v>-0.305372484574022</v>
      </c>
      <c r="O5633" s="4">
        <f t="shared" si="531"/>
        <v>1.9447350742181492E-2</v>
      </c>
      <c r="P5633" s="4">
        <f t="shared" si="532"/>
        <v>9.4756843350415759E-2</v>
      </c>
    </row>
    <row r="5634" spans="1:16" x14ac:dyDescent="0.55000000000000004">
      <c r="A5634" s="3">
        <f t="shared" si="533"/>
        <v>5624.7238582538766</v>
      </c>
      <c r="C5634">
        <f t="shared" si="529"/>
        <v>-0.18982592646384683</v>
      </c>
      <c r="D5634">
        <f t="shared" si="530"/>
        <v>-9.1881921353629461E-3</v>
      </c>
      <c r="E5634" s="4">
        <f>(M5634-C5634)^2</f>
        <v>5.9649429103591804E-3</v>
      </c>
      <c r="K5634" s="3">
        <f t="shared" si="534"/>
        <v>5624.7238582538766</v>
      </c>
      <c r="L5634" s="4">
        <v>-0.186490604721263</v>
      </c>
      <c r="M5634" s="4">
        <v>-0.26705896932996198</v>
      </c>
      <c r="O5634" s="4">
        <f t="shared" si="531"/>
        <v>3.4440518596746926E-2</v>
      </c>
      <c r="P5634" s="4">
        <f t="shared" si="532"/>
        <v>7.2636976877868936E-2</v>
      </c>
    </row>
    <row r="5635" spans="1:16" x14ac:dyDescent="0.55000000000000004">
      <c r="A5635" s="3">
        <f t="shared" si="533"/>
        <v>5625.7238582538766</v>
      </c>
      <c r="C5635">
        <f t="shared" si="529"/>
        <v>-0.28205976687526102</v>
      </c>
      <c r="D5635">
        <f t="shared" si="530"/>
        <v>-8.802158744043391E-2</v>
      </c>
      <c r="E5635" s="4">
        <f>(M5635-C5635)^2</f>
        <v>1.4448253565325937E-2</v>
      </c>
      <c r="K5635" s="3">
        <f t="shared" si="534"/>
        <v>5625.7238582538766</v>
      </c>
      <c r="L5635" s="4">
        <v>-0.18591068600854799</v>
      </c>
      <c r="M5635" s="4">
        <v>-0.161858878503644</v>
      </c>
      <c r="O5635" s="4">
        <f t="shared" si="531"/>
        <v>3.4225610453750777E-2</v>
      </c>
      <c r="P5635" s="4">
        <f t="shared" si="532"/>
        <v>2.6998561237255119E-2</v>
      </c>
    </row>
    <row r="5636" spans="1:16" x14ac:dyDescent="0.55000000000000004">
      <c r="A5636" s="3">
        <f t="shared" si="533"/>
        <v>5626.7238582538766</v>
      </c>
      <c r="C5636">
        <f t="shared" si="529"/>
        <v>-0.30341007897198707</v>
      </c>
      <c r="D5636">
        <f t="shared" si="530"/>
        <v>-0.14473456211707444</v>
      </c>
      <c r="E5636" s="4">
        <f>(M5636-C5636)^2</f>
        <v>8.2535458783788193E-2</v>
      </c>
      <c r="K5636" s="3">
        <f t="shared" si="534"/>
        <v>5626.7238582538766</v>
      </c>
      <c r="L5636" s="4">
        <v>-0.13876828267882499</v>
      </c>
      <c r="M5636" s="4">
        <v>-1.61202274565042E-2</v>
      </c>
      <c r="O5636" s="4">
        <f t="shared" si="531"/>
        <v>1.9005171856003606E-2</v>
      </c>
      <c r="P5636" s="4">
        <f t="shared" si="532"/>
        <v>3.4498374813936783E-4</v>
      </c>
    </row>
    <row r="5637" spans="1:16" x14ac:dyDescent="0.55000000000000004">
      <c r="A5637" s="3">
        <f t="shared" si="533"/>
        <v>5627.7238582538766</v>
      </c>
      <c r="C5637">
        <f t="shared" si="529"/>
        <v>-0.24851138483137952</v>
      </c>
      <c r="D5637">
        <f t="shared" si="530"/>
        <v>-0.16507476181203262</v>
      </c>
      <c r="E5637" s="4">
        <f>(M5637-C5637)^2</f>
        <v>0.14605178357714618</v>
      </c>
      <c r="K5637" s="3">
        <f t="shared" si="534"/>
        <v>5627.7238582538766</v>
      </c>
      <c r="L5637" s="4">
        <v>-5.6870502096262897E-2</v>
      </c>
      <c r="M5637" s="4">
        <v>0.133655834559748</v>
      </c>
      <c r="O5637" s="4">
        <f t="shared" si="531"/>
        <v>3.1316856718729257E-3</v>
      </c>
      <c r="P5637" s="4">
        <f t="shared" si="532"/>
        <v>1.721404979302904E-2</v>
      </c>
    </row>
    <row r="5638" spans="1:16" x14ac:dyDescent="0.55000000000000004">
      <c r="A5638" s="3">
        <f t="shared" si="533"/>
        <v>5628.7238582538766</v>
      </c>
      <c r="C5638">
        <f t="shared" si="529"/>
        <v>-0.1311600978294592</v>
      </c>
      <c r="D5638">
        <f t="shared" si="530"/>
        <v>-0.14393055668537602</v>
      </c>
      <c r="E5638" s="4">
        <f>(M5638-C5638)^2</f>
        <v>0.14525021456591397</v>
      </c>
      <c r="K5638" s="3">
        <f t="shared" si="534"/>
        <v>5628.7238582538766</v>
      </c>
      <c r="L5638" s="4">
        <v>3.9270848535290302E-2</v>
      </c>
      <c r="M5638" s="4">
        <v>0.24995696366990999</v>
      </c>
      <c r="O5638" s="4">
        <f t="shared" si="531"/>
        <v>1.6144231325921782E-3</v>
      </c>
      <c r="P5638" s="4">
        <f t="shared" si="532"/>
        <v>6.1257959244914326E-2</v>
      </c>
    </row>
    <row r="5639" spans="1:16" x14ac:dyDescent="0.55000000000000004">
      <c r="A5639" s="3">
        <f t="shared" si="533"/>
        <v>5629.7238582538766</v>
      </c>
      <c r="C5639">
        <f t="shared" ref="C5639:C5702" si="535">$B$2*EXP(-C$4*((PI()/($B$1*$B$3)))^0.5)*SIN(2*PI()*$A5639/$B$3-C$4*SQRT(PI()/($B$1*$B$3)))</f>
        <v>1.9152609410755563E-2</v>
      </c>
      <c r="D5639">
        <f t="shared" ref="D5639:D5702" si="536">$B$2*EXP(-D$4*((PI()/($B$1*$B$3)))^0.5)*SIN(2*PI()*$A5639/$B$3-D$4*SQRT(PI()/($B$1*$B$3)))</f>
        <v>-8.6615628583235238E-2</v>
      </c>
      <c r="E5639" s="4">
        <f>(M5639-C5639)^2</f>
        <v>8.0941508176414503E-2</v>
      </c>
      <c r="K5639" s="3">
        <f t="shared" si="534"/>
        <v>5629.7238582538766</v>
      </c>
      <c r="L5639" s="4">
        <v>0.125576571532522</v>
      </c>
      <c r="M5639" s="4">
        <v>0.30365482060851501</v>
      </c>
      <c r="O5639" s="4">
        <f t="shared" ref="O5639:O5702" si="537">(L5639-$J$1)^2</f>
        <v>1.5998608948515541E-2</v>
      </c>
      <c r="P5639" s="4">
        <f t="shared" ref="P5639:P5702" si="538">(M5639-$J$2)^2</f>
        <v>9.0722229106286856E-2</v>
      </c>
    </row>
    <row r="5640" spans="1:16" x14ac:dyDescent="0.55000000000000004">
      <c r="A5640" s="3">
        <f t="shared" si="533"/>
        <v>5630.7238582538766</v>
      </c>
      <c r="C5640">
        <f t="shared" si="535"/>
        <v>0.16465213628648323</v>
      </c>
      <c r="D5640">
        <f t="shared" si="536"/>
        <v>-7.5336068287127659E-3</v>
      </c>
      <c r="E5640" s="4">
        <f>(M5640-C5640)^2</f>
        <v>1.3606827689620503E-2</v>
      </c>
      <c r="K5640" s="3">
        <f t="shared" si="534"/>
        <v>5630.7238582538766</v>
      </c>
      <c r="L5640" s="4">
        <v>0.180430863168941</v>
      </c>
      <c r="M5640" s="4">
        <v>0.281300443987969</v>
      </c>
      <c r="O5640" s="4">
        <f t="shared" si="537"/>
        <v>3.2884159081704292E-2</v>
      </c>
      <c r="P5640" s="4">
        <f t="shared" si="538"/>
        <v>7.7755612218622747E-2</v>
      </c>
    </row>
    <row r="5641" spans="1:16" x14ac:dyDescent="0.55000000000000004">
      <c r="A5641" s="3">
        <f t="shared" si="533"/>
        <v>5631.7238582538766</v>
      </c>
      <c r="C5641">
        <f t="shared" si="535"/>
        <v>0.26877346699551258</v>
      </c>
      <c r="D5641">
        <f t="shared" si="536"/>
        <v>7.3441661307201547E-2</v>
      </c>
      <c r="E5641" s="4">
        <f>(M5641-C5641)^2</f>
        <v>6.4450134133856593E-3</v>
      </c>
      <c r="K5641" s="3">
        <f t="shared" si="534"/>
        <v>5631.7238582538766</v>
      </c>
      <c r="L5641" s="4">
        <v>0.19009512581288501</v>
      </c>
      <c r="M5641" s="4">
        <v>0.18849262610937301</v>
      </c>
      <c r="O5641" s="4">
        <f t="shared" si="537"/>
        <v>3.6482589883668815E-2</v>
      </c>
      <c r="P5641" s="4">
        <f t="shared" si="538"/>
        <v>3.461055247198784E-2</v>
      </c>
    </row>
    <row r="5642" spans="1:16" x14ac:dyDescent="0.55000000000000004">
      <c r="A5642" s="3">
        <f t="shared" si="533"/>
        <v>5632.7238582538766</v>
      </c>
      <c r="C5642">
        <f t="shared" si="535"/>
        <v>0.30535020646746991</v>
      </c>
      <c r="D5642">
        <f t="shared" si="536"/>
        <v>0.13596054292469054</v>
      </c>
      <c r="E5642" s="4">
        <f>(M5642-C5642)^2</f>
        <v>6.5984532264104584E-2</v>
      </c>
      <c r="K5642" s="3">
        <f t="shared" si="534"/>
        <v>5632.7238582538766</v>
      </c>
      <c r="L5642" s="4">
        <v>0.15214888493244599</v>
      </c>
      <c r="M5642" s="4">
        <v>4.8475660698324902E-2</v>
      </c>
      <c r="O5642" s="4">
        <f t="shared" si="537"/>
        <v>2.3426727203295476E-2</v>
      </c>
      <c r="P5642" s="4">
        <f t="shared" si="538"/>
        <v>2.1180382928643873E-3</v>
      </c>
    </row>
    <row r="5643" spans="1:16" x14ac:dyDescent="0.55000000000000004">
      <c r="A5643" s="3">
        <f t="shared" si="533"/>
        <v>5633.7238582538766</v>
      </c>
      <c r="C5643">
        <f t="shared" si="535"/>
        <v>0.26519037253225697</v>
      </c>
      <c r="D5643">
        <f t="shared" si="536"/>
        <v>0.16431161996356783</v>
      </c>
      <c r="E5643" s="4">
        <f>(M5643-C5643)^2</f>
        <v>0.13606707410823496</v>
      </c>
      <c r="K5643" s="3">
        <f t="shared" si="534"/>
        <v>5633.7238582538766</v>
      </c>
      <c r="L5643" s="4">
        <v>7.60960119575185E-2</v>
      </c>
      <c r="M5643" s="4">
        <v>-0.103682334655785</v>
      </c>
      <c r="O5643" s="4">
        <f t="shared" si="537"/>
        <v>5.9297774326401804E-3</v>
      </c>
      <c r="P5643" s="4">
        <f t="shared" si="538"/>
        <v>1.1264817663861313E-2</v>
      </c>
    </row>
    <row r="5644" spans="1:16" x14ac:dyDescent="0.55000000000000004">
      <c r="A5644" s="3">
        <f t="shared" ref="A5644:A5707" si="539">K5644</f>
        <v>5634.7238582538766</v>
      </c>
      <c r="C5644">
        <f t="shared" si="535"/>
        <v>0.15838640324781658</v>
      </c>
      <c r="D5644">
        <f t="shared" si="536"/>
        <v>0.15137007489204293</v>
      </c>
      <c r="E5644" s="4">
        <f>(M5644-C5644)^2</f>
        <v>0.1507449340944414</v>
      </c>
      <c r="K5644" s="3">
        <f t="shared" si="534"/>
        <v>5634.7238582538766</v>
      </c>
      <c r="L5644" s="4">
        <v>-1.9015579277556299E-2</v>
      </c>
      <c r="M5644" s="4">
        <v>-0.22987244609684601</v>
      </c>
      <c r="O5644" s="4">
        <f t="shared" si="537"/>
        <v>3.2784690435949345E-4</v>
      </c>
      <c r="P5644" s="4">
        <f t="shared" si="538"/>
        <v>5.3975350189474275E-2</v>
      </c>
    </row>
    <row r="5645" spans="1:16" x14ac:dyDescent="0.55000000000000004">
      <c r="A5645" s="3">
        <f t="shared" si="539"/>
        <v>5635.7238582538766</v>
      </c>
      <c r="C5645">
        <f t="shared" si="535"/>
        <v>1.1778858914033099E-2</v>
      </c>
      <c r="D5645">
        <f t="shared" si="536"/>
        <v>0.1003882055713069</v>
      </c>
      <c r="E5645" s="4">
        <f>(M5645-C5645)^2</f>
        <v>9.6266502565200168E-2</v>
      </c>
      <c r="K5645" s="3">
        <f t="shared" ref="K5645:K5708" si="540">K5644+1</f>
        <v>5635.7238582538766</v>
      </c>
      <c r="L5645" s="4">
        <v>-0.10936460071847701</v>
      </c>
      <c r="M5645" s="4">
        <v>-0.298489577387825</v>
      </c>
      <c r="O5645" s="4">
        <f t="shared" si="537"/>
        <v>1.1762609487840366E-2</v>
      </c>
      <c r="P5645" s="4">
        <f t="shared" si="538"/>
        <v>9.0566742252168292E-2</v>
      </c>
    </row>
    <row r="5646" spans="1:16" x14ac:dyDescent="0.55000000000000004">
      <c r="A5646" s="3">
        <f t="shared" si="539"/>
        <v>5636.7238582538766</v>
      </c>
      <c r="C5646">
        <f t="shared" si="535"/>
        <v>-0.13778879238100042</v>
      </c>
      <c r="D5646">
        <f t="shared" si="536"/>
        <v>2.4178100792052563E-2</v>
      </c>
      <c r="E5646" s="4">
        <f>(M5646-C5646)^2</f>
        <v>2.3888592655766431E-2</v>
      </c>
      <c r="K5646" s="3">
        <f t="shared" si="540"/>
        <v>5636.7238582538766</v>
      </c>
      <c r="L5646" s="4">
        <v>-0.17232257946072799</v>
      </c>
      <c r="M5646" s="4">
        <v>-0.29234814232711798</v>
      </c>
      <c r="O5646" s="4">
        <f t="shared" si="537"/>
        <v>2.9382602833457578E-2</v>
      </c>
      <c r="P5646" s="4">
        <f t="shared" si="538"/>
        <v>8.6908014612172887E-2</v>
      </c>
    </row>
    <row r="5647" spans="1:16" x14ac:dyDescent="0.55000000000000004">
      <c r="A5647" s="3">
        <f t="shared" si="539"/>
        <v>5637.7238582538766</v>
      </c>
      <c r="C5647">
        <f t="shared" si="535"/>
        <v>-0.25272918763584923</v>
      </c>
      <c r="D5647">
        <f t="shared" si="536"/>
        <v>-5.8108124346579228E-2</v>
      </c>
      <c r="E5647" s="4">
        <f>(M5647-C5647)^2</f>
        <v>1.5794970044181091E-3</v>
      </c>
      <c r="K5647" s="3">
        <f t="shared" si="540"/>
        <v>5637.7238582538766</v>
      </c>
      <c r="L5647" s="4">
        <v>-0.19212129916536699</v>
      </c>
      <c r="M5647" s="4">
        <v>-0.212986301424376</v>
      </c>
      <c r="O5647" s="4">
        <f t="shared" si="537"/>
        <v>3.656212953093687E-2</v>
      </c>
      <c r="P5647" s="4">
        <f t="shared" si="538"/>
        <v>4.6414312636969893E-2</v>
      </c>
    </row>
    <row r="5648" spans="1:16" x14ac:dyDescent="0.55000000000000004">
      <c r="A5648" s="3">
        <f t="shared" si="539"/>
        <v>5638.7238582538766</v>
      </c>
      <c r="C5648">
        <f t="shared" si="535"/>
        <v>-0.30415702763974001</v>
      </c>
      <c r="D5648">
        <f t="shared" si="536"/>
        <v>-0.12579138457788538</v>
      </c>
      <c r="E5648" s="4">
        <f>(M5648-C5648)^2</f>
        <v>5.0120601096071485E-2</v>
      </c>
      <c r="K5648" s="3">
        <f t="shared" si="540"/>
        <v>5638.7238582538766</v>
      </c>
      <c r="L5648" s="4">
        <v>-0.16380204766002601</v>
      </c>
      <c r="M5648" s="4">
        <v>-8.0280720058809305E-2</v>
      </c>
      <c r="O5648" s="4">
        <f t="shared" si="537"/>
        <v>2.65341332017692E-2</v>
      </c>
      <c r="P5648" s="4">
        <f t="shared" si="538"/>
        <v>6.8449529349444808E-3</v>
      </c>
    </row>
    <row r="5649" spans="1:16" x14ac:dyDescent="0.55000000000000004">
      <c r="A5649" s="3">
        <f t="shared" si="539"/>
        <v>5639.7238582538766</v>
      </c>
      <c r="C5649">
        <f t="shared" si="535"/>
        <v>-0.27914814815097994</v>
      </c>
      <c r="D5649">
        <f t="shared" si="536"/>
        <v>-0.16186241854513997</v>
      </c>
      <c r="E5649" s="4">
        <f>(M5649-C5649)^2</f>
        <v>0.12367869144980417</v>
      </c>
      <c r="K5649" s="3">
        <f t="shared" si="540"/>
        <v>5639.7238582538766</v>
      </c>
      <c r="L5649" s="4">
        <v>-9.4457557164100994E-2</v>
      </c>
      <c r="M5649" s="4">
        <v>7.2531665670917095E-2</v>
      </c>
      <c r="O5649" s="4">
        <f t="shared" si="537"/>
        <v>8.7513257856277511E-3</v>
      </c>
      <c r="P5649" s="4">
        <f t="shared" si="538"/>
        <v>4.9109478077763811E-3</v>
      </c>
    </row>
    <row r="5650" spans="1:16" x14ac:dyDescent="0.55000000000000004">
      <c r="A5650" s="3">
        <f t="shared" si="539"/>
        <v>5640.7238582538766</v>
      </c>
      <c r="C5650">
        <f t="shared" si="535"/>
        <v>-0.18398744983803547</v>
      </c>
      <c r="D5650">
        <f t="shared" si="536"/>
        <v>-0.15725633129393435</v>
      </c>
      <c r="E5650" s="4">
        <f>(M5650-C5650)^2</f>
        <v>0.15301044496177085</v>
      </c>
      <c r="K5650" s="3">
        <f t="shared" si="540"/>
        <v>5640.7238582538766</v>
      </c>
      <c r="L5650" s="4">
        <v>-1.4555855042834101E-3</v>
      </c>
      <c r="M5650" s="4">
        <v>0.20717804577957499</v>
      </c>
      <c r="O5650" s="4">
        <f t="shared" si="537"/>
        <v>2.9871620661173505E-7</v>
      </c>
      <c r="P5650" s="4">
        <f t="shared" si="538"/>
        <v>4.1912135274206792E-2</v>
      </c>
    </row>
    <row r="5651" spans="1:16" x14ac:dyDescent="0.55000000000000004">
      <c r="A5651" s="3">
        <f t="shared" si="539"/>
        <v>5641.7238582538766</v>
      </c>
      <c r="C5651">
        <f t="shared" si="535"/>
        <v>-4.2589460206744582E-2</v>
      </c>
      <c r="D5651">
        <f t="shared" si="536"/>
        <v>-0.11313066372314888</v>
      </c>
      <c r="E5651" s="4">
        <f>(M5651-C5651)^2</f>
        <v>0.11057278204596438</v>
      </c>
      <c r="K5651" s="3">
        <f t="shared" si="540"/>
        <v>5641.7238582538766</v>
      </c>
      <c r="L5651" s="4">
        <v>9.1910946574878902E-2</v>
      </c>
      <c r="M5651" s="4">
        <v>0.28993539908345101</v>
      </c>
      <c r="O5651" s="4">
        <f t="shared" si="537"/>
        <v>8.6155491913580181E-3</v>
      </c>
      <c r="P5651" s="4">
        <f t="shared" si="538"/>
        <v>8.2645836163482256E-2</v>
      </c>
    </row>
    <row r="5652" spans="1:16" x14ac:dyDescent="0.55000000000000004">
      <c r="A5652" s="3">
        <f t="shared" si="539"/>
        <v>5642.7238582538766</v>
      </c>
      <c r="C5652">
        <f t="shared" si="535"/>
        <v>0.10951154900754091</v>
      </c>
      <c r="D5652">
        <f t="shared" si="536"/>
        <v>-4.0574494723142389E-2</v>
      </c>
      <c r="E5652" s="4">
        <f>(M5652-C5652)^2</f>
        <v>3.6315051259250018E-2</v>
      </c>
      <c r="K5652" s="3">
        <f t="shared" si="540"/>
        <v>5642.7238582538766</v>
      </c>
      <c r="L5652" s="4">
        <v>0.16225781191024399</v>
      </c>
      <c r="M5652" s="4">
        <v>0.30007663305824001</v>
      </c>
      <c r="O5652" s="4">
        <f t="shared" si="537"/>
        <v>2.6623420302946031E-2</v>
      </c>
      <c r="P5652" s="4">
        <f t="shared" si="538"/>
        <v>8.857952297776317E-2</v>
      </c>
    </row>
    <row r="5653" spans="1:16" x14ac:dyDescent="0.55000000000000004">
      <c r="A5653" s="3">
        <f t="shared" si="539"/>
        <v>5643.7238582538766</v>
      </c>
      <c r="C5653">
        <f t="shared" si="535"/>
        <v>0.23409156481364748</v>
      </c>
      <c r="D5653">
        <f t="shared" si="536"/>
        <v>4.2178319397164002E-2</v>
      </c>
      <c r="E5653" s="4">
        <f>(M5653-C5653)^2</f>
        <v>9.4138104501440841E-7</v>
      </c>
      <c r="K5653" s="3">
        <f t="shared" si="540"/>
        <v>5643.7238582538766</v>
      </c>
      <c r="L5653" s="4">
        <v>0.191966201678302</v>
      </c>
      <c r="M5653" s="4">
        <v>0.23506181274331001</v>
      </c>
      <c r="O5653" s="4">
        <f t="shared" si="537"/>
        <v>3.7200857363814815E-2</v>
      </c>
      <c r="P5653" s="4">
        <f t="shared" si="538"/>
        <v>5.4106622191582118E-2</v>
      </c>
    </row>
    <row r="5654" spans="1:16" x14ac:dyDescent="0.55000000000000004">
      <c r="A5654" s="3">
        <f t="shared" si="539"/>
        <v>5644.7238582538766</v>
      </c>
      <c r="C5654">
        <f t="shared" si="535"/>
        <v>0.29984278611822518</v>
      </c>
      <c r="D5654">
        <f t="shared" si="536"/>
        <v>0.1143314364024216</v>
      </c>
      <c r="E5654" s="4">
        <f>(M5654-C5654)^2</f>
        <v>3.5595796443194258E-2</v>
      </c>
      <c r="K5654" s="3">
        <f t="shared" si="540"/>
        <v>5644.7238582538766</v>
      </c>
      <c r="L5654" s="4">
        <v>0.17359546536417</v>
      </c>
      <c r="M5654" s="4">
        <v>0.111174303209197</v>
      </c>
      <c r="O5654" s="4">
        <f t="shared" si="537"/>
        <v>3.0451821045533962E-2</v>
      </c>
      <c r="P5654" s="4">
        <f t="shared" si="538"/>
        <v>1.1820210729488242E-2</v>
      </c>
    </row>
    <row r="5655" spans="1:16" x14ac:dyDescent="0.55000000000000004">
      <c r="A5655" s="3">
        <f t="shared" si="539"/>
        <v>5645.7238582538766</v>
      </c>
      <c r="C5655">
        <f t="shared" si="535"/>
        <v>0.29024148602193689</v>
      </c>
      <c r="D5655">
        <f t="shared" si="536"/>
        <v>0.15775228967757929</v>
      </c>
      <c r="E5655" s="4">
        <f>(M5655-C5655)^2</f>
        <v>0.10942796931124067</v>
      </c>
      <c r="K5655" s="3">
        <f t="shared" si="540"/>
        <v>5645.7238582538766</v>
      </c>
      <c r="L5655" s="4">
        <v>0.111746667841498</v>
      </c>
      <c r="M5655" s="4">
        <v>-4.0557500238965503E-2</v>
      </c>
      <c r="O5655" s="4">
        <f t="shared" si="537"/>
        <v>1.2691307639770321E-2</v>
      </c>
      <c r="P5655" s="4">
        <f t="shared" si="538"/>
        <v>1.8499470597525098E-3</v>
      </c>
    </row>
    <row r="5656" spans="1:16" x14ac:dyDescent="0.55000000000000004">
      <c r="A5656" s="3">
        <f t="shared" si="539"/>
        <v>5646.7238582538766</v>
      </c>
      <c r="C5656">
        <f t="shared" si="535"/>
        <v>0.20770053621789161</v>
      </c>
      <c r="D5656">
        <f t="shared" si="536"/>
        <v>0.16152892493488419</v>
      </c>
      <c r="E5656" s="4">
        <f>(M5656-C5656)^2</f>
        <v>0.15196895888501558</v>
      </c>
      <c r="K5656" s="3">
        <f t="shared" si="540"/>
        <v>5646.7238582538766</v>
      </c>
      <c r="L5656" s="4">
        <v>2.1910224131923998E-2</v>
      </c>
      <c r="M5656" s="4">
        <v>-0.18213142615181399</v>
      </c>
      <c r="O5656" s="4">
        <f t="shared" si="537"/>
        <v>5.2071863939901191E-4</v>
      </c>
      <c r="P5656" s="4">
        <f t="shared" si="538"/>
        <v>3.4071598902978034E-2</v>
      </c>
    </row>
    <row r="5657" spans="1:16" x14ac:dyDescent="0.55000000000000004">
      <c r="A5657" s="3">
        <f t="shared" si="539"/>
        <v>5647.7238582538766</v>
      </c>
      <c r="C5657">
        <f t="shared" si="535"/>
        <v>7.2963036005124673E-2</v>
      </c>
      <c r="D5657">
        <f t="shared" si="536"/>
        <v>0.12471224817500022</v>
      </c>
      <c r="E5657" s="4">
        <f>(M5657-C5657)^2</f>
        <v>0.12323781740538352</v>
      </c>
      <c r="K5657" s="3">
        <f t="shared" si="540"/>
        <v>5647.7238582538766</v>
      </c>
      <c r="L5657" s="4">
        <v>-7.3413771132653294E-2</v>
      </c>
      <c r="M5657" s="4">
        <v>-0.27808940652359998</v>
      </c>
      <c r="O5657" s="4">
        <f t="shared" si="537"/>
        <v>5.2569365962239654E-3</v>
      </c>
      <c r="P5657" s="4">
        <f t="shared" si="538"/>
        <v>7.8704328389721662E-2</v>
      </c>
    </row>
    <row r="5658" spans="1:16" x14ac:dyDescent="0.55000000000000004">
      <c r="A5658" s="3">
        <f t="shared" si="539"/>
        <v>5648.7238582538766</v>
      </c>
      <c r="C5658">
        <f t="shared" si="535"/>
        <v>-8.0110568948324079E-2</v>
      </c>
      <c r="D5658">
        <f t="shared" si="536"/>
        <v>5.6554539432378356E-2</v>
      </c>
      <c r="E5658" s="4">
        <f>(M5658-C5658)^2</f>
        <v>5.0304927936225388E-2</v>
      </c>
      <c r="K5658" s="3">
        <f t="shared" si="540"/>
        <v>5648.7238582538766</v>
      </c>
      <c r="L5658" s="4">
        <v>-0.15035083199108501</v>
      </c>
      <c r="M5658" s="4">
        <v>-0.30439816989011798</v>
      </c>
      <c r="O5658" s="4">
        <f t="shared" si="537"/>
        <v>2.233285034692753E-2</v>
      </c>
      <c r="P5658" s="4">
        <f t="shared" si="538"/>
        <v>9.4157953865004057E-2</v>
      </c>
    </row>
    <row r="5659" spans="1:16" x14ac:dyDescent="0.55000000000000004">
      <c r="A5659" s="3">
        <f t="shared" si="539"/>
        <v>5649.7238582538766</v>
      </c>
      <c r="C5659">
        <f t="shared" si="535"/>
        <v>-0.21305184576012937</v>
      </c>
      <c r="D5659">
        <f t="shared" si="536"/>
        <v>-2.5815707814491749E-2</v>
      </c>
      <c r="E5659" s="4">
        <f>(M5659-C5659)^2</f>
        <v>1.7153411750043717E-3</v>
      </c>
      <c r="K5659" s="3">
        <f t="shared" si="540"/>
        <v>5649.7238582538766</v>
      </c>
      <c r="L5659" s="4">
        <v>-0.18963159426850301</v>
      </c>
      <c r="M5659" s="4">
        <v>-0.254468523258504</v>
      </c>
      <c r="O5659" s="4">
        <f t="shared" si="537"/>
        <v>3.561620394622543E-2</v>
      </c>
      <c r="P5659" s="4">
        <f t="shared" si="538"/>
        <v>6.6008931519998454E-2</v>
      </c>
    </row>
    <row r="5660" spans="1:16" x14ac:dyDescent="0.55000000000000004">
      <c r="A5660" s="3">
        <f t="shared" si="539"/>
        <v>5650.7238582538766</v>
      </c>
      <c r="C5660">
        <f t="shared" si="535"/>
        <v>-0.29245175185899913</v>
      </c>
      <c r="D5660">
        <f t="shared" si="536"/>
        <v>-0.10169829297426454</v>
      </c>
      <c r="E5660" s="4">
        <f>(M5660-C5660)^2</f>
        <v>2.2996538277457471E-2</v>
      </c>
      <c r="K5660" s="3">
        <f t="shared" si="540"/>
        <v>5650.7238582538766</v>
      </c>
      <c r="L5660" s="4">
        <v>-0.18141794737236799</v>
      </c>
      <c r="M5660" s="4">
        <v>-0.140805656368685</v>
      </c>
      <c r="O5660" s="4">
        <f t="shared" si="537"/>
        <v>3.2583467033968971E-2</v>
      </c>
      <c r="P5660" s="4">
        <f t="shared" si="538"/>
        <v>2.0523188941754839E-2</v>
      </c>
    </row>
    <row r="5661" spans="1:16" x14ac:dyDescent="0.55000000000000004">
      <c r="A5661" s="3">
        <f t="shared" si="539"/>
        <v>5651.7238582538766</v>
      </c>
      <c r="C5661">
        <f t="shared" si="535"/>
        <v>-0.29835655348678852</v>
      </c>
      <c r="D5661">
        <f t="shared" si="536"/>
        <v>-0.15202340884499657</v>
      </c>
      <c r="E5661" s="4">
        <f>(M5661-C5661)^2</f>
        <v>9.3929631291803192E-2</v>
      </c>
      <c r="K5661" s="3">
        <f t="shared" si="540"/>
        <v>5651.7238582538766</v>
      </c>
      <c r="L5661" s="4">
        <v>-0.12776705012158501</v>
      </c>
      <c r="M5661" s="4">
        <v>8.1228606535468408E-3</v>
      </c>
      <c r="O5661" s="4">
        <f t="shared" si="537"/>
        <v>1.6092955711122958E-2</v>
      </c>
      <c r="P5661" s="4">
        <f t="shared" si="538"/>
        <v>3.2141529190947284E-5</v>
      </c>
    </row>
    <row r="5662" spans="1:16" x14ac:dyDescent="0.55000000000000004">
      <c r="A5662" s="3">
        <f t="shared" si="539"/>
        <v>5652.7238582538766</v>
      </c>
      <c r="C5662">
        <f t="shared" si="535"/>
        <v>-0.2292823340325256</v>
      </c>
      <c r="D5662">
        <f t="shared" si="536"/>
        <v>-0.16414401322246142</v>
      </c>
      <c r="E5662" s="4">
        <f>(M5662-C5662)^2</f>
        <v>0.14768594496092105</v>
      </c>
      <c r="K5662" s="3">
        <f t="shared" si="540"/>
        <v>5652.7238582538766</v>
      </c>
      <c r="L5662" s="4">
        <v>-4.2116102558615899E-2</v>
      </c>
      <c r="M5662" s="4">
        <v>0.15501695683452901</v>
      </c>
      <c r="O5662" s="4">
        <f t="shared" si="537"/>
        <v>1.6980223227538176E-3</v>
      </c>
      <c r="P5662" s="4">
        <f t="shared" si="538"/>
        <v>2.327560510438631E-2</v>
      </c>
    </row>
    <row r="5663" spans="1:16" x14ac:dyDescent="0.55000000000000004">
      <c r="A5663" s="3">
        <f t="shared" si="539"/>
        <v>5653.7238582538766</v>
      </c>
      <c r="C5663">
        <f t="shared" si="535"/>
        <v>-0.10258791231932737</v>
      </c>
      <c r="D5663">
        <f t="shared" si="536"/>
        <v>-0.13501411619793724</v>
      </c>
      <c r="E5663" s="4">
        <f>(M5663-C5663)^2</f>
        <v>0.13371747927860059</v>
      </c>
      <c r="K5663" s="3">
        <f t="shared" si="540"/>
        <v>5653.7238582538766</v>
      </c>
      <c r="L5663" s="4">
        <v>5.4083084159491299E-2</v>
      </c>
      <c r="M5663" s="4">
        <v>0.26308609452091902</v>
      </c>
      <c r="O5663" s="4">
        <f t="shared" si="537"/>
        <v>3.0241332951330179E-3</v>
      </c>
      <c r="P5663" s="4">
        <f t="shared" si="538"/>
        <v>6.7929343762737793E-2</v>
      </c>
    </row>
    <row r="5664" spans="1:16" x14ac:dyDescent="0.55000000000000004">
      <c r="A5664" s="3">
        <f t="shared" si="539"/>
        <v>5654.7238582538766</v>
      </c>
      <c r="C5664">
        <f t="shared" si="535"/>
        <v>4.9887546045041649E-2</v>
      </c>
      <c r="D5664">
        <f t="shared" si="536"/>
        <v>-7.1954258036376922E-2</v>
      </c>
      <c r="E5664" s="4">
        <f>(M5664-C5664)^2</f>
        <v>6.5216973760744215E-2</v>
      </c>
      <c r="K5664" s="3">
        <f t="shared" si="540"/>
        <v>5654.7238582538766</v>
      </c>
      <c r="L5664" s="4">
        <v>0.13673682694275699</v>
      </c>
      <c r="M5664" s="4">
        <v>0.30526368776690299</v>
      </c>
      <c r="O5664" s="4">
        <f t="shared" si="537"/>
        <v>1.8946383624045621E-2</v>
      </c>
      <c r="P5664" s="4">
        <f t="shared" si="538"/>
        <v>9.1694003351054459E-2</v>
      </c>
    </row>
    <row r="5665" spans="1:16" x14ac:dyDescent="0.55000000000000004">
      <c r="A5665" s="3">
        <f t="shared" si="539"/>
        <v>5655.7238582538766</v>
      </c>
      <c r="C5665">
        <f t="shared" si="535"/>
        <v>0.18982592646380672</v>
      </c>
      <c r="D5665">
        <f t="shared" si="536"/>
        <v>9.1881921353353241E-3</v>
      </c>
      <c r="E5665" s="4">
        <f>(M5665-C5665)^2</f>
        <v>6.5869732316689621E-3</v>
      </c>
      <c r="K5665" s="3">
        <f t="shared" si="540"/>
        <v>5655.7238582538766</v>
      </c>
      <c r="L5665" s="4">
        <v>0.18514398316451899</v>
      </c>
      <c r="M5665" s="4">
        <v>0.27098609669322998</v>
      </c>
      <c r="O5665" s="4">
        <f t="shared" si="537"/>
        <v>3.461572599266366E-2</v>
      </c>
      <c r="P5665" s="4">
        <f t="shared" si="538"/>
        <v>7.2109749754192168E-2</v>
      </c>
    </row>
    <row r="5666" spans="1:16" x14ac:dyDescent="0.55000000000000004">
      <c r="A5666" s="3">
        <f t="shared" si="539"/>
        <v>5656.7238582538766</v>
      </c>
      <c r="C5666">
        <f t="shared" si="535"/>
        <v>0.28205976687529466</v>
      </c>
      <c r="D5666">
        <f t="shared" si="536"/>
        <v>8.8021587440474003E-2</v>
      </c>
      <c r="E5666" s="4">
        <f>(M5666-C5666)^2</f>
        <v>1.2819087738603586E-2</v>
      </c>
      <c r="K5666" s="3">
        <f t="shared" si="540"/>
        <v>5656.7238582538766</v>
      </c>
      <c r="L5666" s="4">
        <v>0.18718068025283899</v>
      </c>
      <c r="M5666" s="4">
        <v>0.16883835662704</v>
      </c>
      <c r="O5666" s="4">
        <f t="shared" si="537"/>
        <v>3.5377741413078229E-2</v>
      </c>
      <c r="P5666" s="4">
        <f t="shared" si="538"/>
        <v>2.7683916962827404E-2</v>
      </c>
    </row>
    <row r="5667" spans="1:16" x14ac:dyDescent="0.55000000000000004">
      <c r="A5667" s="3">
        <f t="shared" si="539"/>
        <v>5657.7238582538766</v>
      </c>
      <c r="C5667">
        <f t="shared" si="535"/>
        <v>0.30341007897199285</v>
      </c>
      <c r="D5667">
        <f t="shared" si="536"/>
        <v>0.14473456211706115</v>
      </c>
      <c r="E5667" s="4">
        <f>(M5667-C5667)^2</f>
        <v>7.7844390570754443E-2</v>
      </c>
      <c r="K5667" s="3">
        <f t="shared" si="540"/>
        <v>5657.7238582538766</v>
      </c>
      <c r="L5667" s="4">
        <v>0.14233681478719801</v>
      </c>
      <c r="M5667" s="4">
        <v>2.4404002746484001E-2</v>
      </c>
      <c r="O5667" s="4">
        <f t="shared" si="537"/>
        <v>2.0519373808115686E-2</v>
      </c>
      <c r="P5667" s="4">
        <f t="shared" si="538"/>
        <v>4.818241022255749E-4</v>
      </c>
    </row>
    <row r="5668" spans="1:16" x14ac:dyDescent="0.55000000000000004">
      <c r="A5668" s="3">
        <f t="shared" si="539"/>
        <v>5658.7238582538766</v>
      </c>
      <c r="C5668">
        <f t="shared" si="535"/>
        <v>0.24851138483132856</v>
      </c>
      <c r="D5668">
        <f t="shared" si="536"/>
        <v>0.1650747618120324</v>
      </c>
      <c r="E5668" s="4">
        <f>(M5668-C5668)^2</f>
        <v>0.14036552218960832</v>
      </c>
      <c r="K5668" s="3">
        <f t="shared" si="540"/>
        <v>5658.7238582538766</v>
      </c>
      <c r="L5668" s="4">
        <v>6.1843811064608997E-2</v>
      </c>
      <c r="M5668" s="4">
        <v>-0.12614248501337</v>
      </c>
      <c r="O5668" s="4">
        <f t="shared" si="537"/>
        <v>3.9379198323983124E-3</v>
      </c>
      <c r="P5668" s="4">
        <f t="shared" si="538"/>
        <v>1.6536930106817928E-2</v>
      </c>
    </row>
    <row r="5669" spans="1:16" x14ac:dyDescent="0.55000000000000004">
      <c r="A5669" s="3">
        <f t="shared" si="539"/>
        <v>5659.7238582538766</v>
      </c>
      <c r="C5669">
        <f t="shared" si="535"/>
        <v>0.13116009782938001</v>
      </c>
      <c r="D5669">
        <f t="shared" si="536"/>
        <v>0.14393055668535282</v>
      </c>
      <c r="E5669" s="4">
        <f>(M5669-C5669)^2</f>
        <v>0.14156850431647222</v>
      </c>
      <c r="K5669" s="3">
        <f t="shared" si="540"/>
        <v>5659.7238582538766</v>
      </c>
      <c r="L5669" s="4">
        <v>-3.4138358790262301E-2</v>
      </c>
      <c r="M5669" s="4">
        <v>-0.24509580487046101</v>
      </c>
      <c r="O5669" s="4">
        <f t="shared" si="537"/>
        <v>1.1041878837352356E-3</v>
      </c>
      <c r="P5669" s="4">
        <f t="shared" si="538"/>
        <v>6.1280663626515429E-2</v>
      </c>
    </row>
    <row r="5670" spans="1:16" x14ac:dyDescent="0.55000000000000004">
      <c r="A5670" s="3">
        <f t="shared" si="539"/>
        <v>5660.7238582538766</v>
      </c>
      <c r="C5670">
        <f t="shared" si="535"/>
        <v>-1.9152609410565891E-2</v>
      </c>
      <c r="D5670">
        <f t="shared" si="536"/>
        <v>8.6615628583322696E-2</v>
      </c>
      <c r="E5670" s="4">
        <f>(M5670-C5670)^2</f>
        <v>8.0378345662223086E-2</v>
      </c>
      <c r="K5670" s="3">
        <f t="shared" si="540"/>
        <v>5660.7238582538766</v>
      </c>
      <c r="L5670" s="4">
        <v>-0.121570364907109</v>
      </c>
      <c r="M5670" s="4">
        <v>-0.30266335993375698</v>
      </c>
      <c r="O5670" s="4">
        <f t="shared" si="537"/>
        <v>1.4559156259626496E-2</v>
      </c>
      <c r="P5670" s="4">
        <f t="shared" si="538"/>
        <v>9.3096304729451379E-2</v>
      </c>
    </row>
    <row r="5671" spans="1:16" x14ac:dyDescent="0.55000000000000004">
      <c r="A5671" s="3">
        <f t="shared" si="539"/>
        <v>5661.7238582538766</v>
      </c>
      <c r="C5671">
        <f t="shared" si="535"/>
        <v>-0.16465213628655706</v>
      </c>
      <c r="D5671">
        <f t="shared" si="536"/>
        <v>7.5336068286654123E-3</v>
      </c>
      <c r="E5671" s="4">
        <f>(M5671-C5671)^2</f>
        <v>1.4346017717535652E-2</v>
      </c>
      <c r="K5671" s="3">
        <f t="shared" si="540"/>
        <v>5661.7238582538766</v>
      </c>
      <c r="L5671" s="4">
        <v>-0.17855431896517901</v>
      </c>
      <c r="M5671" s="4">
        <v>-0.28442699891447099</v>
      </c>
      <c r="O5671" s="4">
        <f t="shared" si="537"/>
        <v>3.1557846509717075E-2</v>
      </c>
      <c r="P5671" s="4">
        <f t="shared" si="538"/>
        <v>8.2300426781722613E-2</v>
      </c>
    </row>
    <row r="5672" spans="1:16" x14ac:dyDescent="0.55000000000000004">
      <c r="A5672" s="3">
        <f t="shared" si="539"/>
        <v>5662.7238582538766</v>
      </c>
      <c r="C5672">
        <f t="shared" si="535"/>
        <v>-0.26877346699548826</v>
      </c>
      <c r="D5672">
        <f t="shared" si="536"/>
        <v>-7.3441661307176775E-2</v>
      </c>
      <c r="E5672" s="4">
        <f>(M5672-C5672)^2</f>
        <v>5.4492942841293072E-3</v>
      </c>
      <c r="K5672" s="3">
        <f t="shared" si="540"/>
        <v>5662.7238582538766</v>
      </c>
      <c r="L5672" s="4">
        <v>-0.19081823616784199</v>
      </c>
      <c r="M5672" s="4">
        <v>-0.19495413156005301</v>
      </c>
      <c r="O5672" s="4">
        <f t="shared" si="537"/>
        <v>3.6065504254871997E-2</v>
      </c>
      <c r="P5672" s="4">
        <f t="shared" si="538"/>
        <v>3.8969777212395348E-2</v>
      </c>
    </row>
    <row r="5673" spans="1:16" x14ac:dyDescent="0.55000000000000004">
      <c r="A5673" s="3">
        <f t="shared" si="539"/>
        <v>5663.7238582538766</v>
      </c>
      <c r="C5673">
        <f t="shared" si="535"/>
        <v>-0.3053502064674688</v>
      </c>
      <c r="D5673">
        <f t="shared" si="536"/>
        <v>-0.1359605429247174</v>
      </c>
      <c r="E5673" s="4">
        <f>(M5673-C5673)^2</f>
        <v>6.1849906296010261E-2</v>
      </c>
      <c r="K5673" s="3">
        <f t="shared" si="540"/>
        <v>5663.7238582538766</v>
      </c>
      <c r="L5673" s="4">
        <v>-0.15529054237187201</v>
      </c>
      <c r="M5673" s="4">
        <v>-5.6653792548791097E-2</v>
      </c>
      <c r="O5673" s="4">
        <f t="shared" si="537"/>
        <v>2.3833649466142779E-2</v>
      </c>
      <c r="P5673" s="4">
        <f t="shared" si="538"/>
        <v>3.4936732942672222E-3</v>
      </c>
    </row>
    <row r="5674" spans="1:16" x14ac:dyDescent="0.55000000000000004">
      <c r="A5674" s="3">
        <f t="shared" si="539"/>
        <v>5664.7238582538766</v>
      </c>
      <c r="C5674">
        <f t="shared" si="535"/>
        <v>-0.2651903725322135</v>
      </c>
      <c r="D5674">
        <f t="shared" si="536"/>
        <v>-0.16431161996357238</v>
      </c>
      <c r="E5674" s="4">
        <f>(M5674-C5674)^2</f>
        <v>0.13033992632375971</v>
      </c>
      <c r="K5674" s="3">
        <f t="shared" si="540"/>
        <v>5664.7238582538766</v>
      </c>
      <c r="L5674" s="4">
        <v>-8.0869368886280699E-2</v>
      </c>
      <c r="M5674" s="4">
        <v>9.5835840260929395E-2</v>
      </c>
      <c r="O5674" s="4">
        <f t="shared" si="537"/>
        <v>6.3936548127515496E-3</v>
      </c>
      <c r="P5674" s="4">
        <f t="shared" si="538"/>
        <v>8.7202594790878312E-3</v>
      </c>
    </row>
    <row r="5675" spans="1:16" x14ac:dyDescent="0.55000000000000004">
      <c r="A5675" s="3">
        <f t="shared" si="539"/>
        <v>5665.7238582538766</v>
      </c>
      <c r="C5675">
        <f t="shared" si="535"/>
        <v>-0.15838640324797906</v>
      </c>
      <c r="D5675">
        <f t="shared" si="536"/>
        <v>-0.1513700748920839</v>
      </c>
      <c r="E5675" s="4">
        <f>(M5675-C5675)^2</f>
        <v>0.14646632839900964</v>
      </c>
      <c r="K5675" s="3">
        <f t="shared" si="540"/>
        <v>5665.7238582538766</v>
      </c>
      <c r="L5675" s="4">
        <v>1.3806039714022699E-2</v>
      </c>
      <c r="M5675" s="4">
        <v>0.22432279235490901</v>
      </c>
      <c r="O5675" s="4">
        <f t="shared" si="537"/>
        <v>2.1653345741621182E-4</v>
      </c>
      <c r="P5675" s="4">
        <f t="shared" si="538"/>
        <v>4.9225978153616616E-2</v>
      </c>
    </row>
    <row r="5676" spans="1:16" x14ac:dyDescent="0.55000000000000004">
      <c r="A5676" s="3">
        <f t="shared" si="539"/>
        <v>5666.7238582538766</v>
      </c>
      <c r="C5676">
        <f t="shared" si="535"/>
        <v>-1.1778858913945475E-2</v>
      </c>
      <c r="D5676">
        <f t="shared" si="536"/>
        <v>-0.10038820557126926</v>
      </c>
      <c r="E5676" s="4">
        <f>(M5676-C5676)^2</f>
        <v>9.5113994632446935E-2</v>
      </c>
      <c r="K5676" s="3">
        <f t="shared" si="540"/>
        <v>5666.7238582538766</v>
      </c>
      <c r="L5676" s="4">
        <v>0.105023640021496</v>
      </c>
      <c r="M5676" s="4">
        <v>0.29662670950602799</v>
      </c>
      <c r="O5676" s="4">
        <f t="shared" si="537"/>
        <v>1.1221731878927658E-2</v>
      </c>
      <c r="P5676" s="4">
        <f t="shared" si="538"/>
        <v>8.6537870911086515E-2</v>
      </c>
    </row>
    <row r="5677" spans="1:16" x14ac:dyDescent="0.55000000000000004">
      <c r="A5677" s="3">
        <f t="shared" si="539"/>
        <v>5667.7238582538766</v>
      </c>
      <c r="C5677">
        <f t="shared" si="535"/>
        <v>0.13778879238095476</v>
      </c>
      <c r="D5677">
        <f t="shared" si="536"/>
        <v>-2.417810079207993E-2</v>
      </c>
      <c r="E5677" s="4">
        <f>(M5677-C5677)^2</f>
        <v>2.4601870658559843E-2</v>
      </c>
      <c r="K5677" s="3">
        <f t="shared" si="540"/>
        <v>5667.7238582538766</v>
      </c>
      <c r="L5677" s="4">
        <v>0.16993741816622401</v>
      </c>
      <c r="M5677" s="4">
        <v>0.29463862712284999</v>
      </c>
      <c r="O5677" s="4">
        <f t="shared" si="537"/>
        <v>2.9188510949317178E-2</v>
      </c>
      <c r="P5677" s="4">
        <f t="shared" si="538"/>
        <v>8.537214227424654E-2</v>
      </c>
    </row>
    <row r="5678" spans="1:16" x14ac:dyDescent="0.55000000000000004">
      <c r="A5678" s="3">
        <f t="shared" si="539"/>
        <v>5668.7238582538766</v>
      </c>
      <c r="C5678">
        <f t="shared" si="535"/>
        <v>0.25272918763582053</v>
      </c>
      <c r="D5678">
        <f t="shared" si="536"/>
        <v>5.8108124346553339E-2</v>
      </c>
      <c r="E5678" s="4">
        <f>(M5678-C5678)^2</f>
        <v>1.1473608122856589E-3</v>
      </c>
      <c r="K5678" s="3">
        <f t="shared" si="540"/>
        <v>5668.7238582538766</v>
      </c>
      <c r="L5678" s="4">
        <v>0.19228931571601399</v>
      </c>
      <c r="M5678" s="4">
        <v>0.21885647277140999</v>
      </c>
      <c r="O5678" s="4">
        <f t="shared" si="537"/>
        <v>3.732560316022903E-2</v>
      </c>
      <c r="P5678" s="4">
        <f t="shared" si="538"/>
        <v>4.6830242004546788E-2</v>
      </c>
    </row>
    <row r="5679" spans="1:16" x14ac:dyDescent="0.55000000000000004">
      <c r="A5679" s="3">
        <f t="shared" si="539"/>
        <v>5669.7238582538766</v>
      </c>
      <c r="C5679">
        <f t="shared" si="535"/>
        <v>0.30415702763974783</v>
      </c>
      <c r="D5679">
        <f t="shared" si="536"/>
        <v>0.12579138457791608</v>
      </c>
      <c r="E5679" s="4">
        <f>(M5679-C5679)^2</f>
        <v>4.6611372338325269E-2</v>
      </c>
      <c r="K5679" s="3">
        <f t="shared" si="540"/>
        <v>5669.7238582538766</v>
      </c>
      <c r="L5679" s="4">
        <v>0.166481161268417</v>
      </c>
      <c r="M5679" s="4">
        <v>8.8260357127381506E-2</v>
      </c>
      <c r="O5679" s="4">
        <f t="shared" si="537"/>
        <v>2.8019478188731059E-2</v>
      </c>
      <c r="P5679" s="4">
        <f t="shared" si="538"/>
        <v>7.3628148982796317E-3</v>
      </c>
    </row>
    <row r="5680" spans="1:16" x14ac:dyDescent="0.55000000000000004">
      <c r="A5680" s="3">
        <f t="shared" si="539"/>
        <v>5670.7238582538766</v>
      </c>
      <c r="C5680">
        <f t="shared" si="535"/>
        <v>0.27914814815105699</v>
      </c>
      <c r="D5680">
        <f t="shared" si="536"/>
        <v>0.16186241854511979</v>
      </c>
      <c r="E5680" s="4">
        <f>(M5680-C5680)^2</f>
        <v>0.1180535800256043</v>
      </c>
      <c r="K5680" s="3">
        <f t="shared" si="540"/>
        <v>5670.7238582538766</v>
      </c>
      <c r="L5680" s="4">
        <v>9.8976767206999106E-2</v>
      </c>
      <c r="M5680" s="4">
        <v>-6.4441112486705504E-2</v>
      </c>
      <c r="O5680" s="4">
        <f t="shared" si="537"/>
        <v>9.9771737104557348E-3</v>
      </c>
      <c r="P5680" s="4">
        <f t="shared" si="538"/>
        <v>4.4748906078085548E-3</v>
      </c>
    </row>
    <row r="5681" spans="1:16" x14ac:dyDescent="0.55000000000000004">
      <c r="A5681" s="3">
        <f t="shared" si="539"/>
        <v>5671.7238582538766</v>
      </c>
      <c r="C5681">
        <f t="shared" si="535"/>
        <v>0.1839874498379655</v>
      </c>
      <c r="D5681">
        <f t="shared" si="536"/>
        <v>0.15725633129391994</v>
      </c>
      <c r="E5681" s="4">
        <f>(M5681-C5681)^2</f>
        <v>0.14821757386868942</v>
      </c>
      <c r="K5681" s="3">
        <f t="shared" si="540"/>
        <v>5671.7238582538766</v>
      </c>
      <c r="L5681" s="4">
        <v>6.6830277913012496E-3</v>
      </c>
      <c r="M5681" s="4">
        <v>-0.20100290571485799</v>
      </c>
      <c r="O5681" s="4">
        <f t="shared" si="537"/>
        <v>5.7639434750673824E-5</v>
      </c>
      <c r="P5681" s="4">
        <f t="shared" si="538"/>
        <v>4.1394513369783455E-2</v>
      </c>
    </row>
    <row r="5682" spans="1:16" x14ac:dyDescent="0.55000000000000004">
      <c r="A5682" s="3">
        <f t="shared" si="539"/>
        <v>5672.7238582538766</v>
      </c>
      <c r="C5682">
        <f t="shared" si="535"/>
        <v>4.2589460206795257E-2</v>
      </c>
      <c r="D5682">
        <f t="shared" si="536"/>
        <v>0.11313066372316902</v>
      </c>
      <c r="E5682" s="4">
        <f>(M5682-C5682)^2</f>
        <v>0.10877578020203799</v>
      </c>
      <c r="K5682" s="3">
        <f t="shared" si="540"/>
        <v>5672.7238582538766</v>
      </c>
      <c r="L5682" s="4">
        <v>-8.7284517393222502E-2</v>
      </c>
      <c r="M5682" s="4">
        <v>-0.28722227427522401</v>
      </c>
      <c r="O5682" s="4">
        <f t="shared" si="537"/>
        <v>7.4607237615698287E-3</v>
      </c>
      <c r="P5682" s="4">
        <f t="shared" si="538"/>
        <v>8.3912060385930715E-2</v>
      </c>
    </row>
    <row r="5683" spans="1:16" x14ac:dyDescent="0.55000000000000004">
      <c r="A5683" s="3">
        <f t="shared" si="539"/>
        <v>5673.7238582538766</v>
      </c>
      <c r="C5683">
        <f t="shared" si="535"/>
        <v>-0.10951154900762278</v>
      </c>
      <c r="D5683">
        <f t="shared" si="536"/>
        <v>4.0574494723096446E-2</v>
      </c>
      <c r="E5683" s="4">
        <f>(M5683-C5683)^2</f>
        <v>3.6861501522568139E-2</v>
      </c>
      <c r="K5683" s="3">
        <f t="shared" si="540"/>
        <v>5673.7238582538766</v>
      </c>
      <c r="L5683" s="4">
        <v>-0.15939111372277801</v>
      </c>
      <c r="M5683" s="4">
        <v>-0.30150504244572901</v>
      </c>
      <c r="O5683" s="4">
        <f t="shared" si="537"/>
        <v>2.5116568914667504E-2</v>
      </c>
      <c r="P5683" s="4">
        <f t="shared" si="538"/>
        <v>9.2390802014619869E-2</v>
      </c>
    </row>
    <row r="5684" spans="1:16" x14ac:dyDescent="0.55000000000000004">
      <c r="A5684" s="3">
        <f t="shared" si="539"/>
        <v>5674.7238582538766</v>
      </c>
      <c r="C5684">
        <f t="shared" si="535"/>
        <v>-0.2340915648137038</v>
      </c>
      <c r="D5684">
        <f t="shared" si="536"/>
        <v>-4.217831939720984E-2</v>
      </c>
      <c r="E5684" s="4">
        <f>(M5684-C5684)^2</f>
        <v>3.8222533694950579E-5</v>
      </c>
      <c r="K5684" s="3">
        <f t="shared" si="540"/>
        <v>5674.7238582538766</v>
      </c>
      <c r="L5684" s="4">
        <v>-0.19157721682978099</v>
      </c>
      <c r="M5684" s="4">
        <v>-0.24027400233420901</v>
      </c>
      <c r="O5684" s="4">
        <f t="shared" si="537"/>
        <v>3.6354355127206694E-2</v>
      </c>
      <c r="P5684" s="4">
        <f t="shared" si="538"/>
        <v>5.8916645571134879E-2</v>
      </c>
    </row>
    <row r="5685" spans="1:16" x14ac:dyDescent="0.55000000000000004">
      <c r="A5685" s="3">
        <f t="shared" si="539"/>
        <v>5675.7238582538766</v>
      </c>
      <c r="C5685">
        <f t="shared" si="535"/>
        <v>-0.29984278611821547</v>
      </c>
      <c r="D5685">
        <f t="shared" si="536"/>
        <v>-0.11433143640240165</v>
      </c>
      <c r="E5685" s="4">
        <f>(M5685-C5685)^2</f>
        <v>3.2753014162838379E-2</v>
      </c>
      <c r="K5685" s="3">
        <f t="shared" si="540"/>
        <v>5675.7238582538766</v>
      </c>
      <c r="L5685" s="4">
        <v>-0.17578161752299401</v>
      </c>
      <c r="M5685" s="4">
        <v>-0.11886484778638901</v>
      </c>
      <c r="O5685" s="4">
        <f t="shared" si="537"/>
        <v>3.0580419719236106E-2</v>
      </c>
      <c r="P5685" s="4">
        <f t="shared" si="538"/>
        <v>1.4718144099515747E-2</v>
      </c>
    </row>
    <row r="5686" spans="1:16" x14ac:dyDescent="0.55000000000000004">
      <c r="A5686" s="3">
        <f t="shared" si="539"/>
        <v>5676.7238582538766</v>
      </c>
      <c r="C5686">
        <f t="shared" si="535"/>
        <v>-0.29024148602195282</v>
      </c>
      <c r="D5686">
        <f t="shared" si="536"/>
        <v>-0.15775228967757113</v>
      </c>
      <c r="E5686" s="4">
        <f>(M5686-C5686)^2</f>
        <v>0.10404252234753424</v>
      </c>
      <c r="K5686" s="3">
        <f t="shared" si="540"/>
        <v>5676.7238582538766</v>
      </c>
      <c r="L5686" s="4">
        <v>-0.11596042163758501</v>
      </c>
      <c r="M5686" s="4">
        <v>3.2314745273513301E-2</v>
      </c>
      <c r="O5686" s="4">
        <f t="shared" si="537"/>
        <v>1.3236821304706173E-2</v>
      </c>
      <c r="P5686" s="4">
        <f t="shared" si="538"/>
        <v>8.9169333180906388E-4</v>
      </c>
    </row>
    <row r="5687" spans="1:16" x14ac:dyDescent="0.55000000000000004">
      <c r="A5687" s="3">
        <f t="shared" si="539"/>
        <v>5677.7238582538766</v>
      </c>
      <c r="C5687">
        <f t="shared" si="535"/>
        <v>-0.20770053621792914</v>
      </c>
      <c r="D5687">
        <f t="shared" si="536"/>
        <v>-0.16152892493488988</v>
      </c>
      <c r="E5687" s="4">
        <f>(M5687-C5687)^2</f>
        <v>0.14676671802802141</v>
      </c>
      <c r="K5687" s="3">
        <f t="shared" si="540"/>
        <v>5677.7238582538766</v>
      </c>
      <c r="L5687" s="4">
        <v>-2.7096218786814098E-2</v>
      </c>
      <c r="M5687" s="4">
        <v>0.17540090991353799</v>
      </c>
      <c r="O5687" s="4">
        <f t="shared" si="537"/>
        <v>6.8576853493031718E-4</v>
      </c>
      <c r="P5687" s="4">
        <f t="shared" si="538"/>
        <v>2.9910802903731114E-2</v>
      </c>
    </row>
    <row r="5688" spans="1:16" x14ac:dyDescent="0.55000000000000004">
      <c r="A5688" s="3">
        <f t="shared" si="539"/>
        <v>5678.7238582538766</v>
      </c>
      <c r="C5688">
        <f t="shared" si="535"/>
        <v>-7.2963036005039519E-2</v>
      </c>
      <c r="D5688">
        <f t="shared" si="536"/>
        <v>-0.12471224817496918</v>
      </c>
      <c r="E5688" s="4">
        <f>(M5688-C5688)^2</f>
        <v>0.12077005626554425</v>
      </c>
      <c r="K5688" s="3">
        <f t="shared" si="540"/>
        <v>5678.7238582538766</v>
      </c>
      <c r="L5688" s="4">
        <v>6.8554400151852796E-2</v>
      </c>
      <c r="M5688" s="4">
        <v>0.27455682855746899</v>
      </c>
      <c r="O5688" s="4">
        <f t="shared" si="537"/>
        <v>4.8251689815977175E-3</v>
      </c>
      <c r="P5688" s="4">
        <f t="shared" si="538"/>
        <v>7.4040215603209419E-2</v>
      </c>
    </row>
    <row r="5689" spans="1:16" x14ac:dyDescent="0.55000000000000004">
      <c r="A5689" s="3">
        <f t="shared" si="539"/>
        <v>5679.7238582538766</v>
      </c>
      <c r="C5689">
        <f t="shared" si="535"/>
        <v>8.0110568948408692E-2</v>
      </c>
      <c r="D5689">
        <f t="shared" si="536"/>
        <v>-5.6554539432333822E-2</v>
      </c>
      <c r="E5689" s="4">
        <f>(M5689-C5689)^2</f>
        <v>5.0551999126908262E-2</v>
      </c>
      <c r="K5689" s="3">
        <f t="shared" si="540"/>
        <v>5679.7238582538766</v>
      </c>
      <c r="L5689" s="4">
        <v>0.14703514429186501</v>
      </c>
      <c r="M5689" s="4">
        <v>0.304948286262271</v>
      </c>
      <c r="O5689" s="4">
        <f t="shared" si="537"/>
        <v>2.1887480523923364E-2</v>
      </c>
      <c r="P5689" s="4">
        <f t="shared" si="538"/>
        <v>9.1503089258217596E-2</v>
      </c>
    </row>
    <row r="5690" spans="1:16" x14ac:dyDescent="0.55000000000000004">
      <c r="A5690" s="3">
        <f t="shared" si="539"/>
        <v>5680.7238582538766</v>
      </c>
      <c r="C5690">
        <f t="shared" si="535"/>
        <v>0.21305184576019218</v>
      </c>
      <c r="D5690">
        <f t="shared" si="536"/>
        <v>2.5815707814538572E-2</v>
      </c>
      <c r="E5690" s="4">
        <f>(M5690-C5690)^2</f>
        <v>2.1078849453121909E-3</v>
      </c>
      <c r="K5690" s="3">
        <f t="shared" si="540"/>
        <v>5680.7238582538766</v>
      </c>
      <c r="L5690" s="4">
        <v>0.18869002440416599</v>
      </c>
      <c r="M5690" s="4">
        <v>0.25896355391086101</v>
      </c>
      <c r="O5690" s="4">
        <f t="shared" si="537"/>
        <v>3.5947803759572669E-2</v>
      </c>
      <c r="P5690" s="4">
        <f t="shared" si="538"/>
        <v>6.5797402281392553E-2</v>
      </c>
    </row>
    <row r="5691" spans="1:16" x14ac:dyDescent="0.55000000000000004">
      <c r="A5691" s="3">
        <f t="shared" si="539"/>
        <v>5681.7238582538766</v>
      </c>
      <c r="C5691">
        <f t="shared" si="535"/>
        <v>0.29245175185902439</v>
      </c>
      <c r="D5691">
        <f t="shared" si="536"/>
        <v>0.10169829297430188</v>
      </c>
      <c r="E5691" s="4">
        <f>(M5691-C5691)^2</f>
        <v>2.0831714351195192E-2</v>
      </c>
      <c r="K5691" s="3">
        <f t="shared" si="540"/>
        <v>5681.7238582538766</v>
      </c>
      <c r="L5691" s="4">
        <v>0.18308631735651301</v>
      </c>
      <c r="M5691" s="4">
        <v>0.14811979298921901</v>
      </c>
      <c r="O5691" s="4">
        <f t="shared" si="537"/>
        <v>3.385429010863901E-2</v>
      </c>
      <c r="P5691" s="4">
        <f t="shared" si="538"/>
        <v>2.1218665803546324E-2</v>
      </c>
    </row>
    <row r="5692" spans="1:16" x14ac:dyDescent="0.55000000000000004">
      <c r="A5692" s="3">
        <f t="shared" si="539"/>
        <v>5682.7238582538766</v>
      </c>
      <c r="C5692">
        <f t="shared" si="535"/>
        <v>0.29835655348682905</v>
      </c>
      <c r="D5692">
        <f t="shared" si="536"/>
        <v>0.15202340884495652</v>
      </c>
      <c r="E5692" s="4">
        <f>(M5692-C5692)^2</f>
        <v>8.8910144994476692E-2</v>
      </c>
      <c r="K5692" s="3">
        <f t="shared" si="540"/>
        <v>5682.7238582538766</v>
      </c>
      <c r="L5692" s="4">
        <v>0.13162750634186701</v>
      </c>
      <c r="M5692" s="4">
        <v>1.7851104494048001E-4</v>
      </c>
      <c r="O5692" s="4">
        <f t="shared" si="537"/>
        <v>1.7565935093287053E-2</v>
      </c>
      <c r="P5692" s="4">
        <f t="shared" si="538"/>
        <v>5.1756233120766852E-6</v>
      </c>
    </row>
    <row r="5693" spans="1:16" x14ac:dyDescent="0.55000000000000004">
      <c r="A5693" s="3">
        <f t="shared" si="539"/>
        <v>5683.7238582538766</v>
      </c>
      <c r="C5693">
        <f t="shared" si="535"/>
        <v>0.2292823340324677</v>
      </c>
      <c r="D5693">
        <f t="shared" si="536"/>
        <v>0.16414401322245639</v>
      </c>
      <c r="E5693" s="4">
        <f>(M5693-C5693)^2</f>
        <v>0.1421967279209092</v>
      </c>
      <c r="K5693" s="3">
        <f t="shared" si="540"/>
        <v>5683.7238582538766</v>
      </c>
      <c r="L5693" s="4">
        <v>4.72017698061327E-2</v>
      </c>
      <c r="M5693" s="4">
        <v>-0.147807480097945</v>
      </c>
      <c r="O5693" s="4">
        <f t="shared" si="537"/>
        <v>2.3146496488733077E-3</v>
      </c>
      <c r="P5693" s="4">
        <f t="shared" si="538"/>
        <v>2.2578365347757014E-2</v>
      </c>
    </row>
    <row r="5694" spans="1:16" x14ac:dyDescent="0.55000000000000004">
      <c r="A5694" s="3">
        <f t="shared" si="539"/>
        <v>5684.7238582538766</v>
      </c>
      <c r="C5694">
        <f t="shared" si="535"/>
        <v>0.10258791231937558</v>
      </c>
      <c r="D5694">
        <f t="shared" si="536"/>
        <v>0.13501411619795317</v>
      </c>
      <c r="E5694" s="4">
        <f>(M5694-C5694)^2</f>
        <v>0.13058255520256951</v>
      </c>
      <c r="K5694" s="3">
        <f t="shared" si="540"/>
        <v>5684.7238582538766</v>
      </c>
      <c r="L5694" s="4">
        <v>-4.9045942796068803E-2</v>
      </c>
      <c r="M5694" s="4">
        <v>-0.25877417091926402</v>
      </c>
      <c r="O5694" s="4">
        <f t="shared" si="537"/>
        <v>2.3171617823281639E-3</v>
      </c>
      <c r="P5694" s="4">
        <f t="shared" si="538"/>
        <v>6.8239901630575181E-2</v>
      </c>
    </row>
    <row r="5695" spans="1:16" x14ac:dyDescent="0.55000000000000004">
      <c r="A5695" s="3">
        <f t="shared" si="539"/>
        <v>5685.7238582538766</v>
      </c>
      <c r="C5695">
        <f t="shared" si="535"/>
        <v>-4.9887546045128149E-2</v>
      </c>
      <c r="D5695">
        <f t="shared" si="536"/>
        <v>7.1954258036334262E-2</v>
      </c>
      <c r="E5695" s="4">
        <f>(M5695-C5695)^2</f>
        <v>6.5046278568357083E-2</v>
      </c>
      <c r="K5695" s="3">
        <f t="shared" si="540"/>
        <v>5685.7238582538766</v>
      </c>
      <c r="L5695" s="4">
        <v>-0.13300979476605501</v>
      </c>
      <c r="M5695" s="4">
        <v>-0.30492926531544101</v>
      </c>
      <c r="O5695" s="4">
        <f t="shared" si="537"/>
        <v>1.7450610429340721E-2</v>
      </c>
      <c r="P5695" s="4">
        <f t="shared" si="538"/>
        <v>9.44841709749554E-2</v>
      </c>
    </row>
    <row r="5696" spans="1:16" x14ac:dyDescent="0.55000000000000004">
      <c r="A5696" s="3">
        <f t="shared" si="539"/>
        <v>5686.7238582538766</v>
      </c>
      <c r="C5696">
        <f t="shared" si="535"/>
        <v>-0.18982592646387542</v>
      </c>
      <c r="D5696">
        <f t="shared" si="536"/>
        <v>-9.1881921353826543E-3</v>
      </c>
      <c r="E5696" s="4">
        <f>(M5696-C5696)^2</f>
        <v>7.2058039753568138E-3</v>
      </c>
      <c r="K5696" s="3">
        <f t="shared" si="540"/>
        <v>5686.7238582538766</v>
      </c>
      <c r="L5696" s="4">
        <v>-0.18366051850401999</v>
      </c>
      <c r="M5696" s="4">
        <v>-0.27471293356953802</v>
      </c>
      <c r="O5696" s="4">
        <f t="shared" si="537"/>
        <v>3.3398104305916727E-2</v>
      </c>
      <c r="P5696" s="4">
        <f t="shared" si="538"/>
        <v>7.6821237814588703E-2</v>
      </c>
    </row>
    <row r="5697" spans="1:16" x14ac:dyDescent="0.55000000000000004">
      <c r="A5697" s="3">
        <f t="shared" si="539"/>
        <v>5687.7238582538766</v>
      </c>
      <c r="C5697">
        <f t="shared" si="535"/>
        <v>-0.28205976687522183</v>
      </c>
      <c r="D5697">
        <f t="shared" si="536"/>
        <v>-8.80215874403871E-2</v>
      </c>
      <c r="E5697" s="4">
        <f>(M5697-C5697)^2</f>
        <v>1.1313879859487161E-2</v>
      </c>
      <c r="K5697" s="3">
        <f t="shared" si="540"/>
        <v>5687.7238582538766</v>
      </c>
      <c r="L5697" s="4">
        <v>-0.18831232603551301</v>
      </c>
      <c r="M5697" s="4">
        <v>-0.175693043415828</v>
      </c>
      <c r="O5697" s="4">
        <f t="shared" si="537"/>
        <v>3.5119993063323307E-2</v>
      </c>
      <c r="P5697" s="4">
        <f t="shared" si="538"/>
        <v>3.1736194734068718E-2</v>
      </c>
    </row>
    <row r="5698" spans="1:16" x14ac:dyDescent="0.55000000000000004">
      <c r="A5698" s="3">
        <f t="shared" si="539"/>
        <v>5688.7238582538766</v>
      </c>
      <c r="C5698">
        <f t="shared" si="535"/>
        <v>-0.30341007897198297</v>
      </c>
      <c r="D5698">
        <f t="shared" si="536"/>
        <v>-0.14473456211708394</v>
      </c>
      <c r="E5698" s="4">
        <f>(M5698-C5698)^2</f>
        <v>7.3300330811969017E-2</v>
      </c>
      <c r="K5698" s="3">
        <f t="shared" si="540"/>
        <v>5688.7238582538766</v>
      </c>
      <c r="L5698" s="4">
        <v>-0.145800143306553</v>
      </c>
      <c r="M5698" s="4">
        <v>-3.26697406181111E-2</v>
      </c>
      <c r="O5698" s="4">
        <f t="shared" si="537"/>
        <v>2.0993432935687926E-2</v>
      </c>
      <c r="P5698" s="4">
        <f t="shared" si="538"/>
        <v>1.2336427813265565E-3</v>
      </c>
    </row>
    <row r="5699" spans="1:16" x14ac:dyDescent="0.55000000000000004">
      <c r="A5699" s="3">
        <f t="shared" si="539"/>
        <v>5689.7238582538766</v>
      </c>
      <c r="C5699">
        <f t="shared" si="535"/>
        <v>-0.24851138483135829</v>
      </c>
      <c r="D5699">
        <f t="shared" si="536"/>
        <v>-0.16507476181203254</v>
      </c>
      <c r="E5699" s="4">
        <f>(M5699-C5699)^2</f>
        <v>0.13472371031935776</v>
      </c>
      <c r="K5699" s="3">
        <f t="shared" si="540"/>
        <v>5689.7238582538766</v>
      </c>
      <c r="L5699" s="4">
        <v>-6.6771410208042406E-2</v>
      </c>
      <c r="M5699" s="4">
        <v>0.118535901385769</v>
      </c>
      <c r="O5699" s="4">
        <f t="shared" si="537"/>
        <v>4.3378523177598207E-3</v>
      </c>
      <c r="P5699" s="4">
        <f t="shared" si="538"/>
        <v>1.3475121433367156E-2</v>
      </c>
    </row>
    <row r="5700" spans="1:16" x14ac:dyDescent="0.55000000000000004">
      <c r="A5700" s="3">
        <f t="shared" si="539"/>
        <v>5690.7238582538766</v>
      </c>
      <c r="C5700">
        <f t="shared" si="535"/>
        <v>-0.13116009782942623</v>
      </c>
      <c r="D5700">
        <f t="shared" si="536"/>
        <v>-0.14393055668536636</v>
      </c>
      <c r="E5700" s="4">
        <f>(M5700-C5700)^2</f>
        <v>0.13779952893567865</v>
      </c>
      <c r="K5700" s="3">
        <f t="shared" si="540"/>
        <v>5690.7238582538766</v>
      </c>
      <c r="L5700" s="4">
        <v>2.89806367968292E-2</v>
      </c>
      <c r="M5700" s="4">
        <v>0.240053491544237</v>
      </c>
      <c r="O5700" s="4">
        <f t="shared" si="537"/>
        <v>8.9339254832458942E-4</v>
      </c>
      <c r="P5700" s="4">
        <f t="shared" si="538"/>
        <v>5.6453750909552056E-2</v>
      </c>
    </row>
    <row r="5701" spans="1:16" x14ac:dyDescent="0.55000000000000004">
      <c r="A5701" s="3">
        <f t="shared" si="539"/>
        <v>5691.7238582538766</v>
      </c>
      <c r="C5701">
        <f t="shared" si="535"/>
        <v>1.9152609410653408E-2</v>
      </c>
      <c r="D5701">
        <f t="shared" si="536"/>
        <v>-8.6615628583282339E-2</v>
      </c>
      <c r="E5701" s="4">
        <f>(M5701-C5701)^2</f>
        <v>7.9690797960365239E-2</v>
      </c>
      <c r="K5701" s="3">
        <f t="shared" si="540"/>
        <v>5691.7238582538766</v>
      </c>
      <c r="L5701" s="4">
        <v>0.117474303533116</v>
      </c>
      <c r="M5701" s="4">
        <v>0.30144819556170399</v>
      </c>
      <c r="O5701" s="4">
        <f t="shared" si="537"/>
        <v>1.4014615112374118E-2</v>
      </c>
      <c r="P5701" s="4">
        <f t="shared" si="538"/>
        <v>8.9397821591116353E-2</v>
      </c>
    </row>
    <row r="5702" spans="1:16" x14ac:dyDescent="0.55000000000000004">
      <c r="A5702" s="3">
        <f t="shared" si="539"/>
        <v>5692.7238582538766</v>
      </c>
      <c r="C5702">
        <f t="shared" si="535"/>
        <v>0.16465213628639699</v>
      </c>
      <c r="D5702">
        <f t="shared" si="536"/>
        <v>-7.5336068287680386E-3</v>
      </c>
      <c r="E5702" s="4">
        <f>(M5702-C5702)^2</f>
        <v>1.5053128757684072E-2</v>
      </c>
      <c r="K5702" s="3">
        <f t="shared" si="540"/>
        <v>5692.7238582538766</v>
      </c>
      <c r="L5702" s="4">
        <v>0.176545802191863</v>
      </c>
      <c r="M5702" s="4">
        <v>0.28734332895190201</v>
      </c>
      <c r="O5702" s="4">
        <f t="shared" si="537"/>
        <v>3.1490219647708054E-2</v>
      </c>
      <c r="P5702" s="4">
        <f t="shared" si="538"/>
        <v>8.1162208558434076E-2</v>
      </c>
    </row>
    <row r="5703" spans="1:16" x14ac:dyDescent="0.55000000000000004">
      <c r="A5703" s="3">
        <f t="shared" si="539"/>
        <v>5693.7238582538766</v>
      </c>
      <c r="C5703">
        <f t="shared" ref="C5703:C5766" si="541">$B$2*EXP(-C$4*((PI()/($B$1*$B$3)))^0.5)*SIN(2*PI()*$A5703/$B$3-C$4*SQRT(PI()/($B$1*$B$3)))</f>
        <v>0.2687734669955299</v>
      </c>
      <c r="D5703">
        <f t="shared" ref="D5703:D5766" si="542">$B$2*EXP(-D$4*((PI()/($B$1*$B$3)))^0.5)*SIN(2*PI()*$A5703/$B$3-D$4*SQRT(PI()/($B$1*$B$3)))</f>
        <v>7.3441661307219228E-2</v>
      </c>
      <c r="E5703" s="4">
        <f>(M5703-C5703)^2</f>
        <v>4.5565097353361126E-3</v>
      </c>
      <c r="K5703" s="3">
        <f t="shared" si="540"/>
        <v>5693.7238582538766</v>
      </c>
      <c r="L5703" s="4">
        <v>0.191400309481013</v>
      </c>
      <c r="M5703" s="4">
        <v>0.20127154305749601</v>
      </c>
      <c r="O5703" s="4">
        <f t="shared" ref="O5703:O5766" si="543">(L5703-$J$1)^2</f>
        <v>3.6982884413529475E-2</v>
      </c>
      <c r="P5703" s="4">
        <f t="shared" ref="P5703:P5766" si="544">(M5703-$J$2)^2</f>
        <v>3.9528610000857473E-2</v>
      </c>
    </row>
    <row r="5704" spans="1:16" x14ac:dyDescent="0.55000000000000004">
      <c r="A5704" s="3">
        <f t="shared" si="539"/>
        <v>5694.7238582538766</v>
      </c>
      <c r="C5704">
        <f t="shared" si="541"/>
        <v>0.30535020646746946</v>
      </c>
      <c r="D5704">
        <f t="shared" si="542"/>
        <v>0.13596054292470172</v>
      </c>
      <c r="E5704" s="4">
        <f>(M5704-C5704)^2</f>
        <v>5.7869188587933267E-2</v>
      </c>
      <c r="K5704" s="3">
        <f t="shared" si="540"/>
        <v>5694.7238582538766</v>
      </c>
      <c r="L5704" s="4">
        <v>0.15831742189932499</v>
      </c>
      <c r="M5704" s="4">
        <v>6.4790050606335095E-2</v>
      </c>
      <c r="O5704" s="4">
        <f t="shared" si="543"/>
        <v>2.5353064940036425E-2</v>
      </c>
      <c r="P5704" s="4">
        <f t="shared" si="544"/>
        <v>3.8858442107395615E-3</v>
      </c>
    </row>
    <row r="5705" spans="1:16" x14ac:dyDescent="0.55000000000000004">
      <c r="A5705" s="3">
        <f t="shared" si="539"/>
        <v>5695.7238582538766</v>
      </c>
      <c r="C5705">
        <f t="shared" si="541"/>
        <v>0.26519037253217004</v>
      </c>
      <c r="D5705">
        <f t="shared" si="542"/>
        <v>0.16431161996357696</v>
      </c>
      <c r="E5705" s="4">
        <f>(M5705-C5705)^2</f>
        <v>0.12468588429846038</v>
      </c>
      <c r="K5705" s="3">
        <f t="shared" si="540"/>
        <v>5695.7238582538766</v>
      </c>
      <c r="L5705" s="4">
        <v>8.5582953872968895E-2</v>
      </c>
      <c r="M5705" s="4">
        <v>-8.7918511947476505E-2</v>
      </c>
      <c r="O5705" s="4">
        <f t="shared" si="543"/>
        <v>7.480864336559684E-3</v>
      </c>
      <c r="P5705" s="4">
        <f t="shared" si="544"/>
        <v>8.1671024726909305E-3</v>
      </c>
    </row>
    <row r="5706" spans="1:16" x14ac:dyDescent="0.55000000000000004">
      <c r="A5706" s="3">
        <f t="shared" si="539"/>
        <v>5696.7238582538766</v>
      </c>
      <c r="C5706">
        <f t="shared" si="541"/>
        <v>0.1583864032479041</v>
      </c>
      <c r="D5706">
        <f t="shared" si="542"/>
        <v>0.151370074892065</v>
      </c>
      <c r="E5706" s="4">
        <f>(M5706-C5706)^2</f>
        <v>0.14212428077209646</v>
      </c>
      <c r="K5706" s="3">
        <f t="shared" si="540"/>
        <v>5696.7238582538766</v>
      </c>
      <c r="L5706" s="4">
        <v>-8.5862958689740306E-3</v>
      </c>
      <c r="M5706" s="4">
        <v>-0.21860733777719099</v>
      </c>
      <c r="O5706" s="4">
        <f t="shared" si="543"/>
        <v>5.8940316932264132E-5</v>
      </c>
      <c r="P5706" s="4">
        <f t="shared" si="544"/>
        <v>4.8867898717946411E-2</v>
      </c>
    </row>
    <row r="5707" spans="1:16" x14ac:dyDescent="0.55000000000000004">
      <c r="A5707" s="3">
        <f t="shared" si="539"/>
        <v>5697.7238582538766</v>
      </c>
      <c r="C5707">
        <f t="shared" si="541"/>
        <v>1.1778858913996614E-2</v>
      </c>
      <c r="D5707">
        <f t="shared" si="542"/>
        <v>0.10038820557129123</v>
      </c>
      <c r="E5707" s="4">
        <f>(M5707-C5707)^2</f>
        <v>9.3834061308966946E-2</v>
      </c>
      <c r="K5707" s="3">
        <f t="shared" si="540"/>
        <v>5697.7238582538766</v>
      </c>
      <c r="L5707" s="4">
        <v>-0.10060505454502</v>
      </c>
      <c r="M5707" s="4">
        <v>-0.29454459971913999</v>
      </c>
      <c r="O5707" s="4">
        <f t="shared" si="543"/>
        <v>9.9392960856340713E-3</v>
      </c>
      <c r="P5707" s="4">
        <f t="shared" si="544"/>
        <v>8.8207877577076946E-2</v>
      </c>
    </row>
    <row r="5708" spans="1:16" x14ac:dyDescent="0.55000000000000004">
      <c r="A5708" s="3">
        <f t="shared" ref="A5708:A5771" si="545">K5708</f>
        <v>5698.7238582538766</v>
      </c>
      <c r="C5708">
        <f t="shared" si="541"/>
        <v>-0.1377887923809091</v>
      </c>
      <c r="D5708">
        <f t="shared" si="542"/>
        <v>2.4178100792107301E-2</v>
      </c>
      <c r="E5708" s="4">
        <f>(M5708-C5708)^2</f>
        <v>2.525637596355507E-2</v>
      </c>
      <c r="K5708" s="3">
        <f t="shared" si="540"/>
        <v>5698.7238582538766</v>
      </c>
      <c r="L5708" s="4">
        <v>-0.16742665320181699</v>
      </c>
      <c r="M5708" s="4">
        <v>-0.29671133943938999</v>
      </c>
      <c r="O5708" s="4">
        <f t="shared" si="543"/>
        <v>2.7728116791645253E-2</v>
      </c>
      <c r="P5708" s="4">
        <f t="shared" si="544"/>
        <v>8.9499607543348139E-2</v>
      </c>
    </row>
    <row r="5709" spans="1:16" x14ac:dyDescent="0.55000000000000004">
      <c r="A5709" s="3">
        <f t="shared" si="545"/>
        <v>5699.7238582538766</v>
      </c>
      <c r="C5709">
        <f t="shared" si="541"/>
        <v>-0.25272918763579177</v>
      </c>
      <c r="D5709">
        <f t="shared" si="542"/>
        <v>-5.8108124346527443E-2</v>
      </c>
      <c r="E5709" s="4">
        <f>(M5709-C5709)^2</f>
        <v>7.9322802556490511E-4</v>
      </c>
      <c r="K5709" s="3">
        <f t="shared" ref="K5709:K5772" si="546">K5708+1</f>
        <v>5699.7238582538766</v>
      </c>
      <c r="L5709" s="4">
        <v>-0.192315207924668</v>
      </c>
      <c r="M5709" s="4">
        <v>-0.22456488353352599</v>
      </c>
      <c r="O5709" s="4">
        <f t="shared" si="543"/>
        <v>3.6636322596916224E-2</v>
      </c>
      <c r="P5709" s="4">
        <f t="shared" si="544"/>
        <v>5.1537351308549272E-2</v>
      </c>
    </row>
    <row r="5710" spans="1:16" x14ac:dyDescent="0.55000000000000004">
      <c r="A5710" s="3">
        <f t="shared" si="545"/>
        <v>5700.7238582538766</v>
      </c>
      <c r="C5710">
        <f t="shared" si="541"/>
        <v>-0.30415702763975561</v>
      </c>
      <c r="D5710">
        <f t="shared" si="542"/>
        <v>-0.12579138457794678</v>
      </c>
      <c r="E5710" s="4">
        <f>(M5710-C5710)^2</f>
        <v>4.3256623882481519E-2</v>
      </c>
      <c r="K5710" s="3">
        <f t="shared" si="546"/>
        <v>5700.7238582538766</v>
      </c>
      <c r="L5710" s="4">
        <v>-0.16903722578585001</v>
      </c>
      <c r="M5710" s="4">
        <v>-9.6174759447292799E-2</v>
      </c>
      <c r="O5710" s="4">
        <f t="shared" si="543"/>
        <v>2.8267088153287327E-2</v>
      </c>
      <c r="P5710" s="4">
        <f t="shared" si="544"/>
        <v>9.7275356671124424E-3</v>
      </c>
    </row>
    <row r="5711" spans="1:16" x14ac:dyDescent="0.55000000000000004">
      <c r="A5711" s="3">
        <f t="shared" si="545"/>
        <v>5701.7238582538766</v>
      </c>
      <c r="C5711">
        <f t="shared" si="541"/>
        <v>-0.2791481481510214</v>
      </c>
      <c r="D5711">
        <f t="shared" si="542"/>
        <v>-0.16186241854512912</v>
      </c>
      <c r="E5711" s="4">
        <f>(M5711-C5711)^2</f>
        <v>0.11252742567663622</v>
      </c>
      <c r="K5711" s="3">
        <f t="shared" si="546"/>
        <v>5701.7238582538766</v>
      </c>
      <c r="L5711" s="4">
        <v>-0.10342282181814701</v>
      </c>
      <c r="M5711" s="4">
        <v>5.6302929767408E-2</v>
      </c>
      <c r="O5711" s="4">
        <f t="shared" si="543"/>
        <v>1.0509076253879956E-2</v>
      </c>
      <c r="P5711" s="4">
        <f t="shared" si="544"/>
        <v>2.8997599367009091E-3</v>
      </c>
    </row>
    <row r="5712" spans="1:16" x14ac:dyDescent="0.55000000000000004">
      <c r="A5712" s="3">
        <f t="shared" si="545"/>
        <v>5702.7238582538766</v>
      </c>
      <c r="C5712">
        <f t="shared" si="541"/>
        <v>-0.18398744983789553</v>
      </c>
      <c r="D5712">
        <f t="shared" si="542"/>
        <v>-0.15725633129390551</v>
      </c>
      <c r="E5712" s="4">
        <f>(M5712-C5712)^2</f>
        <v>0.14338843241425914</v>
      </c>
      <c r="K5712" s="3">
        <f t="shared" si="546"/>
        <v>5702.7238582538766</v>
      </c>
      <c r="L5712" s="4">
        <v>-1.1905530537482801E-2</v>
      </c>
      <c r="M5712" s="4">
        <v>0.194679200943843</v>
      </c>
      <c r="O5712" s="4">
        <f t="shared" si="543"/>
        <v>1.2092288901401504E-4</v>
      </c>
      <c r="P5712" s="4">
        <f t="shared" si="544"/>
        <v>3.6950715999729808E-2</v>
      </c>
    </row>
    <row r="5713" spans="1:16" x14ac:dyDescent="0.55000000000000004">
      <c r="A5713" s="3">
        <f t="shared" si="545"/>
        <v>5703.7238582538766</v>
      </c>
      <c r="C5713">
        <f t="shared" si="541"/>
        <v>-4.2589460206708424E-2</v>
      </c>
      <c r="D5713">
        <f t="shared" si="542"/>
        <v>-0.11313066372313452</v>
      </c>
      <c r="E5713" s="4">
        <f>(M5713-C5713)^2</f>
        <v>0.10685466538495664</v>
      </c>
      <c r="K5713" s="3">
        <f t="shared" si="546"/>
        <v>5703.7238582538766</v>
      </c>
      <c r="L5713" s="4">
        <v>8.2593574722844204E-2</v>
      </c>
      <c r="M5713" s="4">
        <v>0.28429685854180797</v>
      </c>
      <c r="O5713" s="4">
        <f t="shared" si="543"/>
        <v>6.9726860210623624E-3</v>
      </c>
      <c r="P5713" s="4">
        <f t="shared" si="544"/>
        <v>7.9435672737352081E-2</v>
      </c>
    </row>
    <row r="5714" spans="1:16" x14ac:dyDescent="0.55000000000000004">
      <c r="A5714" s="3">
        <f t="shared" si="545"/>
        <v>5704.7238582538766</v>
      </c>
      <c r="C5714">
        <f t="shared" si="541"/>
        <v>0.10951154900744536</v>
      </c>
      <c r="D5714">
        <f t="shared" si="542"/>
        <v>-4.0574494723196027E-2</v>
      </c>
      <c r="E5714" s="4">
        <f>(M5714-C5714)^2</f>
        <v>3.7325874953689844E-2</v>
      </c>
      <c r="K5714" s="3">
        <f t="shared" si="546"/>
        <v>5704.7238582538766</v>
      </c>
      <c r="L5714" s="4">
        <v>0.15640660682049501</v>
      </c>
      <c r="M5714" s="4">
        <v>0.30271060426830798</v>
      </c>
      <c r="O5714" s="4">
        <f t="shared" si="543"/>
        <v>2.4748211520357999E-2</v>
      </c>
      <c r="P5714" s="4">
        <f t="shared" si="544"/>
        <v>9.0154322253720054E-2</v>
      </c>
    </row>
    <row r="5715" spans="1:16" x14ac:dyDescent="0.55000000000000004">
      <c r="A5715" s="3">
        <f t="shared" si="545"/>
        <v>5705.7238582538766</v>
      </c>
      <c r="C5715">
        <f t="shared" si="541"/>
        <v>0.23409156481376006</v>
      </c>
      <c r="D5715">
        <f t="shared" si="542"/>
        <v>4.2178319397255665E-2</v>
      </c>
      <c r="E5715" s="4">
        <f>(M5715-C5715)^2</f>
        <v>1.2582190698525976E-4</v>
      </c>
      <c r="K5715" s="3">
        <f t="shared" si="546"/>
        <v>5705.7238582538766</v>
      </c>
      <c r="L5715" s="4">
        <v>0.191046633963807</v>
      </c>
      <c r="M5715" s="4">
        <v>0.24530860127555601</v>
      </c>
      <c r="O5715" s="4">
        <f t="shared" si="543"/>
        <v>3.6846979285348185E-2</v>
      </c>
      <c r="P5715" s="4">
        <f t="shared" si="544"/>
        <v>5.8978595031105377E-2</v>
      </c>
    </row>
    <row r="5716" spans="1:16" x14ac:dyDescent="0.55000000000000004">
      <c r="A5716" s="3">
        <f t="shared" si="545"/>
        <v>5706.7238582538766</v>
      </c>
      <c r="C5716">
        <f t="shared" si="541"/>
        <v>0.29984278611820581</v>
      </c>
      <c r="D5716">
        <f t="shared" si="542"/>
        <v>0.11433143640238169</v>
      </c>
      <c r="E5716" s="4">
        <f>(M5716-C5716)^2</f>
        <v>3.0058976899564559E-2</v>
      </c>
      <c r="K5716" s="3">
        <f t="shared" si="546"/>
        <v>5706.7238582538766</v>
      </c>
      <c r="L5716" s="4">
        <v>0.17783784646360801</v>
      </c>
      <c r="M5716" s="4">
        <v>0.126467537309258</v>
      </c>
      <c r="O5716" s="4">
        <f t="shared" si="543"/>
        <v>3.1950448040830776E-2</v>
      </c>
      <c r="P5716" s="4">
        <f t="shared" si="544"/>
        <v>1.5379478802298346E-2</v>
      </c>
    </row>
    <row r="5717" spans="1:16" x14ac:dyDescent="0.55000000000000004">
      <c r="A5717" s="3">
        <f t="shared" si="545"/>
        <v>5707.7238582538766</v>
      </c>
      <c r="C5717">
        <f t="shared" si="541"/>
        <v>0.29024148602192557</v>
      </c>
      <c r="D5717">
        <f t="shared" si="542"/>
        <v>0.15775228967758512</v>
      </c>
      <c r="E5717" s="4">
        <f>(M5717-C5717)^2</f>
        <v>9.8777947605401525E-2</v>
      </c>
      <c r="K5717" s="3">
        <f t="shared" si="546"/>
        <v>5707.7238582538766</v>
      </c>
      <c r="L5717" s="4">
        <v>0.120088467090694</v>
      </c>
      <c r="M5717" s="4">
        <v>-2.4048105923785399E-2</v>
      </c>
      <c r="O5717" s="4">
        <f t="shared" si="543"/>
        <v>1.4640395788280282E-2</v>
      </c>
      <c r="P5717" s="4">
        <f t="shared" si="544"/>
        <v>7.0233568229433399E-4</v>
      </c>
    </row>
    <row r="5718" spans="1:16" x14ac:dyDescent="0.55000000000000004">
      <c r="A5718" s="3">
        <f t="shared" si="545"/>
        <v>5708.7238582538766</v>
      </c>
      <c r="C5718">
        <f t="shared" si="541"/>
        <v>0.20770053621786486</v>
      </c>
      <c r="D5718">
        <f t="shared" si="542"/>
        <v>0.16152892493488011</v>
      </c>
      <c r="E5718" s="4">
        <f>(M5718-C5718)^2</f>
        <v>0.14155750684290189</v>
      </c>
      <c r="K5718" s="3">
        <f t="shared" si="546"/>
        <v>5708.7238582538766</v>
      </c>
      <c r="L5718" s="4">
        <v>3.2262186160150801E-2</v>
      </c>
      <c r="M5718" s="4">
        <v>-0.16854075184459899</v>
      </c>
      <c r="O5718" s="4">
        <f t="shared" si="543"/>
        <v>1.1003299889459166E-3</v>
      </c>
      <c r="P5718" s="4">
        <f t="shared" si="544"/>
        <v>2.9239037814268704E-2</v>
      </c>
    </row>
    <row r="5719" spans="1:16" x14ac:dyDescent="0.55000000000000004">
      <c r="A5719" s="3">
        <f t="shared" si="545"/>
        <v>5709.7238582538766</v>
      </c>
      <c r="C5719">
        <f t="shared" si="541"/>
        <v>7.2963036005224066E-2</v>
      </c>
      <c r="D5719">
        <f t="shared" si="542"/>
        <v>0.12471224817503647</v>
      </c>
      <c r="E5719" s="4">
        <f>(M5719-C5719)^2</f>
        <v>0.11818768406306232</v>
      </c>
      <c r="K5719" s="3">
        <f t="shared" si="546"/>
        <v>5709.7238582538766</v>
      </c>
      <c r="L5719" s="4">
        <v>-6.3644359434275502E-2</v>
      </c>
      <c r="M5719" s="4">
        <v>-0.27082132091501498</v>
      </c>
      <c r="O5719" s="4">
        <f t="shared" si="543"/>
        <v>3.9357207887239891E-3</v>
      </c>
      <c r="P5719" s="4">
        <f t="shared" si="544"/>
        <v>7.4679133579987192E-2</v>
      </c>
    </row>
    <row r="5720" spans="1:16" x14ac:dyDescent="0.55000000000000004">
      <c r="A5720" s="3">
        <f t="shared" si="545"/>
        <v>5710.7238582538766</v>
      </c>
      <c r="C5720">
        <f t="shared" si="541"/>
        <v>-8.0110568948493305E-2</v>
      </c>
      <c r="D5720">
        <f t="shared" si="542"/>
        <v>5.6554539432289282E-2</v>
      </c>
      <c r="E5720" s="4">
        <f>(M5720-C5720)^2</f>
        <v>5.069812490925147E-2</v>
      </c>
      <c r="K5720" s="3">
        <f t="shared" si="546"/>
        <v>5710.7238582538766</v>
      </c>
      <c r="L5720" s="4">
        <v>-0.14361078038744499</v>
      </c>
      <c r="M5720" s="4">
        <v>-0.30527301010876201</v>
      </c>
      <c r="O5720" s="4">
        <f t="shared" si="543"/>
        <v>2.0363787811005531E-2</v>
      </c>
      <c r="P5720" s="4">
        <f t="shared" si="544"/>
        <v>9.4695611593044154E-2</v>
      </c>
    </row>
    <row r="5721" spans="1:16" x14ac:dyDescent="0.55000000000000004">
      <c r="A5721" s="3">
        <f t="shared" si="545"/>
        <v>5711.7238582538766</v>
      </c>
      <c r="C5721">
        <f t="shared" si="541"/>
        <v>-0.21305184576015548</v>
      </c>
      <c r="D5721">
        <f t="shared" si="542"/>
        <v>-2.5815707814511247E-2</v>
      </c>
      <c r="E5721" s="4">
        <f>(M5721-C5721)^2</f>
        <v>2.521579807331835E-3</v>
      </c>
      <c r="K5721" s="3">
        <f t="shared" si="546"/>
        <v>5711.7238582538766</v>
      </c>
      <c r="L5721" s="4">
        <v>-0.18760899049597701</v>
      </c>
      <c r="M5721" s="4">
        <v>-0.26326718014450301</v>
      </c>
      <c r="O5721" s="4">
        <f t="shared" si="543"/>
        <v>3.4856872956186787E-2</v>
      </c>
      <c r="P5721" s="4">
        <f t="shared" si="544"/>
        <v>7.0607485529045638E-2</v>
      </c>
    </row>
    <row r="5722" spans="1:16" x14ac:dyDescent="0.55000000000000004">
      <c r="A5722" s="3">
        <f t="shared" si="545"/>
        <v>5712.7238582538766</v>
      </c>
      <c r="C5722">
        <f t="shared" si="541"/>
        <v>-0.29245175185900962</v>
      </c>
      <c r="D5722">
        <f t="shared" si="542"/>
        <v>-0.1016982929742801</v>
      </c>
      <c r="E5722" s="4">
        <f>(M5722-C5722)^2</f>
        <v>1.8803896442855374E-2</v>
      </c>
      <c r="K5722" s="3">
        <f t="shared" si="546"/>
        <v>5712.7238582538766</v>
      </c>
      <c r="L5722" s="4">
        <v>-0.184619365093109</v>
      </c>
      <c r="M5722" s="4">
        <v>-0.15532445172203699</v>
      </c>
      <c r="O5722" s="4">
        <f t="shared" si="543"/>
        <v>3.3749484963727802E-2</v>
      </c>
      <c r="P5722" s="4">
        <f t="shared" si="544"/>
        <v>2.4893885417835257E-2</v>
      </c>
    </row>
    <row r="5723" spans="1:16" x14ac:dyDescent="0.55000000000000004">
      <c r="A5723" s="3">
        <f t="shared" si="545"/>
        <v>5713.7238582538766</v>
      </c>
      <c r="C5723">
        <f t="shared" si="541"/>
        <v>-0.29835655348681034</v>
      </c>
      <c r="D5723">
        <f t="shared" si="542"/>
        <v>-0.15202340884497501</v>
      </c>
      <c r="E5723" s="4">
        <f>(M5723-C5723)^2</f>
        <v>8.402856073427982E-2</v>
      </c>
      <c r="K5723" s="3">
        <f t="shared" si="546"/>
        <v>5713.7238582538766</v>
      </c>
      <c r="L5723" s="4">
        <v>-0.135390674407279</v>
      </c>
      <c r="M5723" s="4">
        <v>-8.4797508028428593E-3</v>
      </c>
      <c r="O5723" s="4">
        <f t="shared" si="543"/>
        <v>1.8085311030808456E-2</v>
      </c>
      <c r="P5723" s="4">
        <f t="shared" si="544"/>
        <v>1.1953620652032279E-4</v>
      </c>
    </row>
    <row r="5724" spans="1:16" x14ac:dyDescent="0.55000000000000004">
      <c r="A5724" s="3">
        <f t="shared" si="545"/>
        <v>5714.7238582538766</v>
      </c>
      <c r="C5724">
        <f t="shared" si="541"/>
        <v>-0.22928233403259318</v>
      </c>
      <c r="D5724">
        <f t="shared" si="542"/>
        <v>-0.16414401322246727</v>
      </c>
      <c r="E5724" s="4">
        <f>(M5724-C5724)^2</f>
        <v>0.13673065925276418</v>
      </c>
      <c r="K5724" s="3">
        <f t="shared" si="546"/>
        <v>5714.7238582538766</v>
      </c>
      <c r="L5724" s="4">
        <v>-5.2252549413378702E-2</v>
      </c>
      <c r="M5724" s="4">
        <v>0.14048875630947799</v>
      </c>
      <c r="O5724" s="4">
        <f t="shared" si="543"/>
        <v>2.6361563551609078E-3</v>
      </c>
      <c r="P5724" s="4">
        <f t="shared" si="544"/>
        <v>1.9053729037655499E-2</v>
      </c>
    </row>
    <row r="5725" spans="1:16" x14ac:dyDescent="0.55000000000000004">
      <c r="A5725" s="3">
        <f t="shared" si="545"/>
        <v>5715.7238582538766</v>
      </c>
      <c r="C5725">
        <f t="shared" si="541"/>
        <v>-0.10258791231929297</v>
      </c>
      <c r="D5725">
        <f t="shared" si="542"/>
        <v>-0.13501411619792589</v>
      </c>
      <c r="E5725" s="4">
        <f>(M5725-C5725)^2</f>
        <v>0.12734827107937705</v>
      </c>
      <c r="K5725" s="3">
        <f t="shared" si="546"/>
        <v>5715.7238582538766</v>
      </c>
      <c r="L5725" s="4">
        <v>4.3972550732385401E-2</v>
      </c>
      <c r="M5725" s="4">
        <v>0.25427098287512001</v>
      </c>
      <c r="O5725" s="4">
        <f t="shared" si="543"/>
        <v>2.014356840264517E-3</v>
      </c>
      <c r="P5725" s="4">
        <f t="shared" si="544"/>
        <v>6.3412039305777809E-2</v>
      </c>
    </row>
    <row r="5726" spans="1:16" x14ac:dyDescent="0.55000000000000004">
      <c r="A5726" s="3">
        <f t="shared" si="545"/>
        <v>5716.7238582538766</v>
      </c>
      <c r="C5726">
        <f t="shared" si="541"/>
        <v>4.9887546045077669E-2</v>
      </c>
      <c r="D5726">
        <f t="shared" si="542"/>
        <v>-7.1954258036359159E-2</v>
      </c>
      <c r="E5726" s="4">
        <f>(M5726-C5726)^2</f>
        <v>6.4761046768088207E-2</v>
      </c>
      <c r="K5726" s="3">
        <f t="shared" si="546"/>
        <v>5716.7238582538766</v>
      </c>
      <c r="L5726" s="4">
        <v>0.12918445276132301</v>
      </c>
      <c r="M5726" s="4">
        <v>0.304369464397027</v>
      </c>
      <c r="O5726" s="4">
        <f t="shared" si="543"/>
        <v>1.6924315854753555E-2</v>
      </c>
      <c r="P5726" s="4">
        <f t="shared" si="544"/>
        <v>9.1153243112504112E-2</v>
      </c>
    </row>
    <row r="5727" spans="1:16" x14ac:dyDescent="0.55000000000000004">
      <c r="A5727" s="3">
        <f t="shared" si="545"/>
        <v>5717.7238582538766</v>
      </c>
      <c r="C5727">
        <f t="shared" si="541"/>
        <v>0.18982592646394408</v>
      </c>
      <c r="D5727">
        <f t="shared" si="542"/>
        <v>9.1881921354299827E-3</v>
      </c>
      <c r="E5727" s="4">
        <f>(M5727-C5727)^2</f>
        <v>7.8164693666768308E-3</v>
      </c>
      <c r="K5727" s="3">
        <f t="shared" si="546"/>
        <v>5717.7238582538766</v>
      </c>
      <c r="L5727" s="4">
        <v>0.182041307194024</v>
      </c>
      <c r="M5727" s="4">
        <v>0.27823672538962302</v>
      </c>
      <c r="O5727" s="4">
        <f t="shared" si="543"/>
        <v>3.3470828126367605E-2</v>
      </c>
      <c r="P5727" s="4">
        <f t="shared" si="544"/>
        <v>7.6056381518900901E-2</v>
      </c>
    </row>
    <row r="5728" spans="1:16" x14ac:dyDescent="0.55000000000000004">
      <c r="A5728" s="3">
        <f t="shared" si="545"/>
        <v>5718.7238582538766</v>
      </c>
      <c r="C5728">
        <f t="shared" si="541"/>
        <v>0.28205976687525547</v>
      </c>
      <c r="D5728">
        <f t="shared" si="542"/>
        <v>8.8021587440427193E-2</v>
      </c>
      <c r="E5728" s="4">
        <f>(M5728-C5728)^2</f>
        <v>9.9285071240451453E-3</v>
      </c>
      <c r="K5728" s="3">
        <f t="shared" si="546"/>
        <v>5718.7238582538766</v>
      </c>
      <c r="L5728" s="4">
        <v>0.189304786937699</v>
      </c>
      <c r="M5728" s="4">
        <v>0.18241787245305399</v>
      </c>
      <c r="O5728" s="4">
        <f t="shared" si="543"/>
        <v>3.6181298490177635E-2</v>
      </c>
      <c r="P5728" s="4">
        <f t="shared" si="544"/>
        <v>3.238717151055364E-2</v>
      </c>
    </row>
    <row r="5729" spans="1:16" x14ac:dyDescent="0.55000000000000004">
      <c r="A5729" s="3">
        <f t="shared" si="545"/>
        <v>5719.7238582538766</v>
      </c>
      <c r="C5729">
        <f t="shared" si="541"/>
        <v>0.30341007897198874</v>
      </c>
      <c r="D5729">
        <f t="shared" si="542"/>
        <v>0.14473456211707064</v>
      </c>
      <c r="E5729" s="4">
        <f>(M5729-C5729)^2</f>
        <v>6.8905592307658692E-2</v>
      </c>
      <c r="K5729" s="3">
        <f t="shared" si="546"/>
        <v>5719.7238582538766</v>
      </c>
      <c r="L5729" s="4">
        <v>0.149155708431187</v>
      </c>
      <c r="M5729" s="4">
        <v>4.0911331722294803E-2</v>
      </c>
      <c r="O5729" s="4">
        <f t="shared" si="543"/>
        <v>2.2519427563486561E-2</v>
      </c>
      <c r="P5729" s="4">
        <f t="shared" si="544"/>
        <v>1.4790039997851058E-3</v>
      </c>
    </row>
    <row r="5730" spans="1:16" x14ac:dyDescent="0.55000000000000004">
      <c r="A5730" s="3">
        <f t="shared" si="545"/>
        <v>5720.7238582538766</v>
      </c>
      <c r="C5730">
        <f t="shared" si="541"/>
        <v>0.24851138483138804</v>
      </c>
      <c r="D5730">
        <f t="shared" si="542"/>
        <v>0.16507476181203268</v>
      </c>
      <c r="E5730" s="4">
        <f>(M5730-C5730)^2</f>
        <v>0.12913464377061568</v>
      </c>
      <c r="K5730" s="3">
        <f t="shared" si="546"/>
        <v>5720.7238582538766</v>
      </c>
      <c r="L5730" s="4">
        <v>7.1649657453246501E-2</v>
      </c>
      <c r="M5730" s="4">
        <v>-0.11084170583378999</v>
      </c>
      <c r="O5730" s="4">
        <f t="shared" si="543"/>
        <v>5.264764016089646E-3</v>
      </c>
      <c r="P5730" s="4">
        <f t="shared" si="544"/>
        <v>1.2835806083539826E-2</v>
      </c>
    </row>
    <row r="5731" spans="1:16" x14ac:dyDescent="0.55000000000000004">
      <c r="A5731" s="3">
        <f t="shared" si="545"/>
        <v>5721.7238582538766</v>
      </c>
      <c r="C5731">
        <f t="shared" si="541"/>
        <v>0.13116009782947244</v>
      </c>
      <c r="D5731">
        <f t="shared" si="542"/>
        <v>0.14393055668537991</v>
      </c>
      <c r="E5731" s="4">
        <f>(M5731-C5731)^2</f>
        <v>0.1339514970529192</v>
      </c>
      <c r="K5731" s="3">
        <f t="shared" si="546"/>
        <v>5721.7238582538766</v>
      </c>
      <c r="L5731" s="4">
        <v>-2.38014947160659E-2</v>
      </c>
      <c r="M5731" s="4">
        <v>-0.23483375055177999</v>
      </c>
      <c r="O5731" s="4">
        <f t="shared" si="543"/>
        <v>5.24064659615558E-4</v>
      </c>
      <c r="P5731" s="4">
        <f t="shared" si="544"/>
        <v>5.6305244340016505E-2</v>
      </c>
    </row>
    <row r="5732" spans="1:16" x14ac:dyDescent="0.55000000000000004">
      <c r="A5732" s="3">
        <f t="shared" si="545"/>
        <v>5722.7238582538766</v>
      </c>
      <c r="C5732">
        <f t="shared" si="541"/>
        <v>-1.9152609410740932E-2</v>
      </c>
      <c r="D5732">
        <f t="shared" si="542"/>
        <v>8.6615628583241983E-2</v>
      </c>
      <c r="E5732" s="4">
        <f>(M5732-C5732)^2</f>
        <v>7.8881000594684489E-2</v>
      </c>
      <c r="K5732" s="3">
        <f t="shared" si="546"/>
        <v>5722.7238582538766</v>
      </c>
      <c r="L5732" s="4">
        <v>-0.11329141487998599</v>
      </c>
      <c r="M5732" s="4">
        <v>-0.30001022564125102</v>
      </c>
      <c r="O5732" s="4">
        <f t="shared" si="543"/>
        <v>1.2629799051054734E-2</v>
      </c>
      <c r="P5732" s="4">
        <f t="shared" si="544"/>
        <v>9.1484311785762537E-2</v>
      </c>
    </row>
    <row r="5733" spans="1:16" x14ac:dyDescent="0.55000000000000004">
      <c r="A5733" s="3">
        <f t="shared" si="545"/>
        <v>5723.7238582538766</v>
      </c>
      <c r="C5733">
        <f t="shared" si="541"/>
        <v>-0.16465213628647088</v>
      </c>
      <c r="D5733">
        <f t="shared" si="542"/>
        <v>7.5336068287206858E-3</v>
      </c>
      <c r="E5733" s="4">
        <f>(M5733-C5733)^2</f>
        <v>1.5723941713460258E-2</v>
      </c>
      <c r="K5733" s="3">
        <f t="shared" si="546"/>
        <v>5723.7238582538766</v>
      </c>
      <c r="L5733" s="4">
        <v>-0.17440679737829901</v>
      </c>
      <c r="M5733" s="4">
        <v>-0.29004727859055002</v>
      </c>
      <c r="O5733" s="4">
        <f t="shared" si="543"/>
        <v>3.0101473154388533E-2</v>
      </c>
      <c r="P5733" s="4">
        <f t="shared" si="544"/>
        <v>8.5556711720366163E-2</v>
      </c>
    </row>
    <row r="5734" spans="1:16" x14ac:dyDescent="0.55000000000000004">
      <c r="A5734" s="3">
        <f t="shared" si="545"/>
        <v>5724.7238582538766</v>
      </c>
      <c r="C5734">
        <f t="shared" si="541"/>
        <v>-0.26877346699557153</v>
      </c>
      <c r="D5734">
        <f t="shared" si="542"/>
        <v>-7.344166130726168E-2</v>
      </c>
      <c r="E5734" s="4">
        <f>(M5734-C5734)^2</f>
        <v>3.7617707082656035E-3</v>
      </c>
      <c r="K5734" s="3">
        <f t="shared" si="546"/>
        <v>5724.7238582538766</v>
      </c>
      <c r="L5734" s="4">
        <v>-0.191840915531995</v>
      </c>
      <c r="M5734" s="4">
        <v>-0.207440191294158</v>
      </c>
      <c r="O5734" s="4">
        <f t="shared" si="543"/>
        <v>3.645498256781457E-2</v>
      </c>
      <c r="P5734" s="4">
        <f t="shared" si="544"/>
        <v>4.4055366125884621E-2</v>
      </c>
    </row>
    <row r="5735" spans="1:16" x14ac:dyDescent="0.55000000000000004">
      <c r="A5735" s="3">
        <f t="shared" si="545"/>
        <v>5725.7238582538766</v>
      </c>
      <c r="C5735">
        <f t="shared" si="541"/>
        <v>-0.30535020646746835</v>
      </c>
      <c r="D5735">
        <f t="shared" si="542"/>
        <v>-0.13596054292472859</v>
      </c>
      <c r="E5735" s="4">
        <f>(M5735-C5735)^2</f>
        <v>5.404313093492448E-2</v>
      </c>
      <c r="K5735" s="3">
        <f t="shared" si="546"/>
        <v>5725.7238582538766</v>
      </c>
      <c r="L5735" s="4">
        <v>-0.161227286296064</v>
      </c>
      <c r="M5735" s="4">
        <v>-7.2878421222625195E-2</v>
      </c>
      <c r="O5735" s="4">
        <f t="shared" si="543"/>
        <v>2.5701941332812839E-2</v>
      </c>
      <c r="P5735" s="4">
        <f t="shared" si="544"/>
        <v>5.6748999632729984E-3</v>
      </c>
    </row>
    <row r="5736" spans="1:16" x14ac:dyDescent="0.55000000000000004">
      <c r="A5736" s="3">
        <f t="shared" si="545"/>
        <v>5726.7238582538766</v>
      </c>
      <c r="C5736">
        <f t="shared" si="541"/>
        <v>-0.26519037253226424</v>
      </c>
      <c r="D5736">
        <f t="shared" si="542"/>
        <v>-0.16431161996356708</v>
      </c>
      <c r="E5736" s="4">
        <f>(M5736-C5736)^2</f>
        <v>0.11911235213708241</v>
      </c>
      <c r="K5736" s="3">
        <f t="shared" si="546"/>
        <v>5726.7238582538766</v>
      </c>
      <c r="L5736" s="4">
        <v>-9.02332830258126E-2</v>
      </c>
      <c r="M5736" s="4">
        <v>7.9936201549017399E-2</v>
      </c>
      <c r="O5736" s="4">
        <f t="shared" si="543"/>
        <v>7.9788210815563143E-3</v>
      </c>
      <c r="P5736" s="4">
        <f t="shared" si="544"/>
        <v>6.0035673852384189E-3</v>
      </c>
    </row>
    <row r="5737" spans="1:16" x14ac:dyDescent="0.55000000000000004">
      <c r="A5737" s="3">
        <f t="shared" si="545"/>
        <v>5727.7238582538766</v>
      </c>
      <c r="C5737">
        <f t="shared" si="541"/>
        <v>-0.15838640324782913</v>
      </c>
      <c r="D5737">
        <f t="shared" si="542"/>
        <v>-0.1513700748920461</v>
      </c>
      <c r="E5737" s="4">
        <f>(M5737-C5737)^2</f>
        <v>0.137727612442964</v>
      </c>
      <c r="K5737" s="3">
        <f t="shared" si="546"/>
        <v>5727.7238582538766</v>
      </c>
      <c r="L5737" s="4">
        <v>3.3602057449030301E-3</v>
      </c>
      <c r="M5737" s="4">
        <v>0.21273030675451499</v>
      </c>
      <c r="O5737" s="4">
        <f t="shared" si="543"/>
        <v>1.8226426279519036E-5</v>
      </c>
      <c r="P5737" s="4">
        <f t="shared" si="544"/>
        <v>4.4216330969899818E-2</v>
      </c>
    </row>
    <row r="5738" spans="1:16" x14ac:dyDescent="0.55000000000000004">
      <c r="A5738" s="3">
        <f t="shared" si="545"/>
        <v>5728.7238582538766</v>
      </c>
      <c r="C5738">
        <f t="shared" si="541"/>
        <v>-1.1778858914047754E-2</v>
      </c>
      <c r="D5738">
        <f t="shared" si="542"/>
        <v>-0.10038820557131319</v>
      </c>
      <c r="E5738" s="4">
        <f>(M5738-C5738)^2</f>
        <v>9.2430377244669182E-2</v>
      </c>
      <c r="K5738" s="3">
        <f t="shared" si="546"/>
        <v>5728.7238582538766</v>
      </c>
      <c r="L5738" s="4">
        <v>9.6112110141604506E-2</v>
      </c>
      <c r="M5738" s="4">
        <v>0.29224478695033101</v>
      </c>
      <c r="O5738" s="4">
        <f t="shared" si="543"/>
        <v>9.4131028259716847E-3</v>
      </c>
      <c r="P5738" s="4">
        <f t="shared" si="544"/>
        <v>8.3978983805883173E-2</v>
      </c>
    </row>
    <row r="5739" spans="1:16" x14ac:dyDescent="0.55000000000000004">
      <c r="A5739" s="3">
        <f t="shared" si="545"/>
        <v>5729.7238582538766</v>
      </c>
      <c r="C5739">
        <f t="shared" si="541"/>
        <v>0.13778879238098735</v>
      </c>
      <c r="D5739">
        <f t="shared" si="542"/>
        <v>-2.4178100792060404E-2</v>
      </c>
      <c r="E5739" s="4">
        <f>(M5739-C5739)^2</f>
        <v>2.5848907679926824E-2</v>
      </c>
      <c r="K5739" s="3">
        <f t="shared" si="546"/>
        <v>5729.7238582538766</v>
      </c>
      <c r="L5739" s="4">
        <v>0.16479214031709599</v>
      </c>
      <c r="M5739" s="4">
        <v>0.29856474729939803</v>
      </c>
      <c r="O5739" s="4">
        <f t="shared" si="543"/>
        <v>2.7456879879564858E-2</v>
      </c>
      <c r="P5739" s="4">
        <f t="shared" si="544"/>
        <v>8.7681864455841224E-2</v>
      </c>
    </row>
    <row r="5740" spans="1:16" x14ac:dyDescent="0.55000000000000004">
      <c r="A5740" s="3">
        <f t="shared" si="545"/>
        <v>5730.7238582538766</v>
      </c>
      <c r="C5740">
        <f t="shared" si="541"/>
        <v>0.25272918763584101</v>
      </c>
      <c r="D5740">
        <f t="shared" si="542"/>
        <v>5.8108124346571817E-2</v>
      </c>
      <c r="E5740" s="4">
        <f>(M5740-C5740)^2</f>
        <v>5.1174914299299725E-4</v>
      </c>
      <c r="K5740" s="3">
        <f t="shared" si="546"/>
        <v>5730.7238582538766</v>
      </c>
      <c r="L5740" s="4">
        <v>0.19219895665395101</v>
      </c>
      <c r="M5740" s="4">
        <v>0.230107314526105</v>
      </c>
      <c r="O5740" s="4">
        <f t="shared" si="543"/>
        <v>3.7290696881257315E-2</v>
      </c>
      <c r="P5740" s="4">
        <f t="shared" si="544"/>
        <v>5.1826254408347136E-2</v>
      </c>
    </row>
    <row r="5741" spans="1:16" x14ac:dyDescent="0.55000000000000004">
      <c r="A5741" s="3">
        <f t="shared" si="545"/>
        <v>5731.7238582538766</v>
      </c>
      <c r="C5741">
        <f t="shared" si="541"/>
        <v>0.30415702763973868</v>
      </c>
      <c r="D5741">
        <f t="shared" si="542"/>
        <v>0.12579138457788028</v>
      </c>
      <c r="E5741" s="4">
        <f>(M5741-C5741)^2</f>
        <v>4.0055599424037559E-2</v>
      </c>
      <c r="K5741" s="3">
        <f t="shared" si="546"/>
        <v>5731.7238582538766</v>
      </c>
      <c r="L5741" s="4">
        <v>0.171468351981059</v>
      </c>
      <c r="M5741" s="4">
        <v>0.104018077347604</v>
      </c>
      <c r="O5741" s="4">
        <f t="shared" si="543"/>
        <v>2.9713963935749464E-2</v>
      </c>
      <c r="P5741" s="4">
        <f t="shared" si="544"/>
        <v>1.0315361203603393E-2</v>
      </c>
    </row>
    <row r="5742" spans="1:16" x14ac:dyDescent="0.55000000000000004">
      <c r="A5742" s="3">
        <f t="shared" si="545"/>
        <v>5732.7238582538766</v>
      </c>
      <c r="C5742">
        <f t="shared" si="541"/>
        <v>0.27914814815098588</v>
      </c>
      <c r="D5742">
        <f t="shared" si="542"/>
        <v>0.16186241854513841</v>
      </c>
      <c r="E5742" s="4">
        <f>(M5742-C5742)^2</f>
        <v>0.10710649119385753</v>
      </c>
      <c r="K5742" s="3">
        <f t="shared" si="546"/>
        <v>5732.7238582538766</v>
      </c>
      <c r="L5742" s="4">
        <v>0.10779243484208</v>
      </c>
      <c r="M5742" s="4">
        <v>-4.8123132583907699E-2</v>
      </c>
      <c r="O5742" s="4">
        <f t="shared" si="543"/>
        <v>1.1816009793864254E-2</v>
      </c>
      <c r="P5742" s="4">
        <f t="shared" si="544"/>
        <v>2.5579968432344526E-3</v>
      </c>
    </row>
    <row r="5743" spans="1:16" x14ac:dyDescent="0.55000000000000004">
      <c r="A5743" s="3">
        <f t="shared" si="545"/>
        <v>5733.7238582538766</v>
      </c>
      <c r="C5743">
        <f t="shared" si="541"/>
        <v>0.18398744983793636</v>
      </c>
      <c r="D5743">
        <f t="shared" si="542"/>
        <v>0.15725633129391392</v>
      </c>
      <c r="E5743" s="4">
        <f>(M5743-C5743)^2</f>
        <v>0.13853213673902359</v>
      </c>
      <c r="K5743" s="3">
        <f t="shared" si="546"/>
        <v>5733.7238582538766</v>
      </c>
      <c r="L5743" s="4">
        <v>1.7119233701184101E-2</v>
      </c>
      <c r="M5743" s="4">
        <v>-0.188211605425539</v>
      </c>
      <c r="O5743" s="4">
        <f t="shared" si="543"/>
        <v>3.250185134991005E-4</v>
      </c>
      <c r="P5743" s="4">
        <f t="shared" si="544"/>
        <v>3.6353186497238593E-2</v>
      </c>
    </row>
    <row r="5744" spans="1:16" x14ac:dyDescent="0.55000000000000004">
      <c r="A5744" s="3">
        <f t="shared" si="545"/>
        <v>5734.7238582538766</v>
      </c>
      <c r="C5744">
        <f t="shared" si="541"/>
        <v>4.2589460206759099E-2</v>
      </c>
      <c r="D5744">
        <f t="shared" si="542"/>
        <v>0.11313066372315465</v>
      </c>
      <c r="E5744" s="4">
        <f>(M5744-C5744)^2</f>
        <v>0.10481456386960745</v>
      </c>
      <c r="K5744" s="3">
        <f t="shared" si="546"/>
        <v>5734.7238582538766</v>
      </c>
      <c r="L5744" s="4">
        <v>-7.7841585720189704E-2</v>
      </c>
      <c r="M5744" s="4">
        <v>-0.28116131410831102</v>
      </c>
      <c r="O5744" s="4">
        <f t="shared" si="543"/>
        <v>5.9186171847694343E-3</v>
      </c>
      <c r="P5744" s="4">
        <f t="shared" si="544"/>
        <v>8.043736883628301E-2</v>
      </c>
    </row>
    <row r="5745" spans="1:16" x14ac:dyDescent="0.55000000000000004">
      <c r="A5745" s="3">
        <f t="shared" si="545"/>
        <v>5735.7238582538766</v>
      </c>
      <c r="C5745">
        <f t="shared" si="541"/>
        <v>-0.10951154900752721</v>
      </c>
      <c r="D5745">
        <f t="shared" si="542"/>
        <v>4.0574494723150077E-2</v>
      </c>
      <c r="E5745" s="4">
        <f>(M5745-C5745)^2</f>
        <v>3.7706213562201753E-2</v>
      </c>
      <c r="K5745" s="3">
        <f t="shared" si="546"/>
        <v>5735.7238582538766</v>
      </c>
      <c r="L5745" s="4">
        <v>-0.15330649710380201</v>
      </c>
      <c r="M5745" s="4">
        <v>-0.30369242747449099</v>
      </c>
      <c r="O5745" s="4">
        <f t="shared" si="543"/>
        <v>2.3224986107938383E-2</v>
      </c>
      <c r="P5745" s="4">
        <f t="shared" si="544"/>
        <v>9.3725335444800273E-2</v>
      </c>
    </row>
    <row r="5746" spans="1:16" x14ac:dyDescent="0.55000000000000004">
      <c r="A5746" s="3">
        <f t="shared" si="545"/>
        <v>5736.7238582538766</v>
      </c>
      <c r="C5746">
        <f t="shared" si="541"/>
        <v>-0.23409156481363805</v>
      </c>
      <c r="D5746">
        <f t="shared" si="542"/>
        <v>-4.2178319397156341E-2</v>
      </c>
      <c r="E5746" s="4">
        <f>(M5746-C5746)^2</f>
        <v>2.5825530044814102E-4</v>
      </c>
      <c r="K5746" s="3">
        <f t="shared" si="546"/>
        <v>5736.7238582538766</v>
      </c>
      <c r="L5746" s="4">
        <v>-0.190374845243305</v>
      </c>
      <c r="M5746" s="4">
        <v>-0.25016188840864201</v>
      </c>
      <c r="O5746" s="4">
        <f t="shared" si="543"/>
        <v>3.5897292818827906E-2</v>
      </c>
      <c r="P5746" s="4">
        <f t="shared" si="544"/>
        <v>6.3814539853666488E-2</v>
      </c>
    </row>
    <row r="5747" spans="1:16" x14ac:dyDescent="0.55000000000000004">
      <c r="A5747" s="3">
        <f t="shared" si="545"/>
        <v>5737.7238582538766</v>
      </c>
      <c r="C5747">
        <f t="shared" si="541"/>
        <v>-0.2998427861182224</v>
      </c>
      <c r="D5747">
        <f t="shared" si="542"/>
        <v>-0.11433143640241589</v>
      </c>
      <c r="E5747" s="4">
        <f>(M5747-C5747)^2</f>
        <v>2.7511541108520273E-2</v>
      </c>
      <c r="K5747" s="3">
        <f t="shared" si="546"/>
        <v>5737.7238582538766</v>
      </c>
      <c r="L5747" s="4">
        <v>-0.179762632391822</v>
      </c>
      <c r="M5747" s="4">
        <v>-0.133976752499159</v>
      </c>
      <c r="O5747" s="4">
        <f t="shared" si="543"/>
        <v>3.1988608891886809E-2</v>
      </c>
      <c r="P5747" s="4">
        <f t="shared" si="544"/>
        <v>1.8613216709488772E-2</v>
      </c>
    </row>
    <row r="5748" spans="1:16" x14ac:dyDescent="0.55000000000000004">
      <c r="A5748" s="3">
        <f t="shared" si="545"/>
        <v>5738.7238582538766</v>
      </c>
      <c r="C5748">
        <f t="shared" si="541"/>
        <v>-0.29024148602194144</v>
      </c>
      <c r="D5748">
        <f t="shared" si="542"/>
        <v>-0.15775228967757696</v>
      </c>
      <c r="E5748" s="4">
        <f>(M5748-C5748)^2</f>
        <v>9.3639169101806433E-2</v>
      </c>
      <c r="K5748" s="3">
        <f t="shared" si="546"/>
        <v>5738.7238582538766</v>
      </c>
      <c r="L5748" s="4">
        <v>-0.12412775309139799</v>
      </c>
      <c r="M5748" s="4">
        <v>1.57636922051703E-2</v>
      </c>
      <c r="O5748" s="4">
        <f t="shared" si="543"/>
        <v>1.5182852206926247E-2</v>
      </c>
      <c r="P5748" s="4">
        <f t="shared" si="544"/>
        <v>1.77160932393551E-4</v>
      </c>
    </row>
    <row r="5749" spans="1:16" x14ac:dyDescent="0.55000000000000004">
      <c r="A5749" s="3">
        <f t="shared" si="545"/>
        <v>5739.7238582538766</v>
      </c>
      <c r="C5749">
        <f t="shared" si="541"/>
        <v>-0.20770053621790235</v>
      </c>
      <c r="D5749">
        <f t="shared" si="542"/>
        <v>-0.1615289249348858</v>
      </c>
      <c r="E5749" s="4">
        <f>(M5749-C5749)^2</f>
        <v>0.13635040608666998</v>
      </c>
      <c r="K5749" s="3">
        <f t="shared" si="546"/>
        <v>5739.7238582538766</v>
      </c>
      <c r="L5749" s="4">
        <v>-3.7404307996556599E-2</v>
      </c>
      <c r="M5749" s="4">
        <v>0.161556022405868</v>
      </c>
      <c r="O5749" s="4">
        <f t="shared" si="543"/>
        <v>1.3319048678180753E-3</v>
      </c>
      <c r="P5749" s="4">
        <f t="shared" si="544"/>
        <v>2.5313609239399286E-2</v>
      </c>
    </row>
    <row r="5750" spans="1:16" x14ac:dyDescent="0.55000000000000004">
      <c r="A5750" s="3">
        <f t="shared" si="545"/>
        <v>5740.7238582538766</v>
      </c>
      <c r="C5750">
        <f t="shared" si="541"/>
        <v>-7.2963036005138912E-2</v>
      </c>
      <c r="D5750">
        <f t="shared" si="542"/>
        <v>-0.12471224817500542</v>
      </c>
      <c r="E5750" s="4">
        <f>(M5750-C5750)^2</f>
        <v>0.11549712569152705</v>
      </c>
      <c r="K5750" s="3">
        <f t="shared" si="546"/>
        <v>5740.7238582538766</v>
      </c>
      <c r="L5750" s="4">
        <v>5.8687278075503203E-2</v>
      </c>
      <c r="M5750" s="4">
        <v>0.26688564457421399</v>
      </c>
      <c r="O5750" s="4">
        <f t="shared" si="543"/>
        <v>3.5517206681805976E-3</v>
      </c>
      <c r="P5750" s="4">
        <f t="shared" si="544"/>
        <v>6.9924353439037454E-2</v>
      </c>
    </row>
    <row r="5751" spans="1:16" x14ac:dyDescent="0.55000000000000004">
      <c r="A5751" s="3">
        <f t="shared" si="545"/>
        <v>5741.7238582538766</v>
      </c>
      <c r="C5751">
        <f t="shared" si="541"/>
        <v>8.0110568948443928E-2</v>
      </c>
      <c r="D5751">
        <f t="shared" si="542"/>
        <v>-5.6554539432315282E-2</v>
      </c>
      <c r="E5751" s="4">
        <f>(M5751-C5751)^2</f>
        <v>5.0742758011708279E-2</v>
      </c>
      <c r="K5751" s="3">
        <f t="shared" si="546"/>
        <v>5741.7238582538766</v>
      </c>
      <c r="L5751" s="4">
        <v>0.14008027128411099</v>
      </c>
      <c r="M5751" s="4">
        <v>0.305372101420609</v>
      </c>
      <c r="O5751" s="4">
        <f t="shared" si="543"/>
        <v>1.9877984808185055E-2</v>
      </c>
      <c r="P5751" s="4">
        <f t="shared" si="544"/>
        <v>9.1759672619930788E-2</v>
      </c>
    </row>
    <row r="5752" spans="1:16" x14ac:dyDescent="0.55000000000000004">
      <c r="A5752" s="3">
        <f t="shared" si="545"/>
        <v>5742.7238582538766</v>
      </c>
      <c r="C5752">
        <f t="shared" si="541"/>
        <v>0.21305184576011885</v>
      </c>
      <c r="D5752">
        <f t="shared" si="542"/>
        <v>2.5815707814483922E-2</v>
      </c>
      <c r="E5752" s="4">
        <f>(M5752-C5752)^2</f>
        <v>2.9511377533767338E-3</v>
      </c>
      <c r="K5752" s="3">
        <f t="shared" si="546"/>
        <v>5742.7238582538766</v>
      </c>
      <c r="L5752" s="4">
        <v>0.18638929155469899</v>
      </c>
      <c r="M5752" s="4">
        <v>0.26737622107522702</v>
      </c>
      <c r="O5752" s="4">
        <f t="shared" si="543"/>
        <v>3.5080663557569045E-2</v>
      </c>
      <c r="P5752" s="4">
        <f t="shared" si="544"/>
        <v>7.0184042486349185E-2</v>
      </c>
    </row>
    <row r="5753" spans="1:16" x14ac:dyDescent="0.55000000000000004">
      <c r="A5753" s="3">
        <f t="shared" si="545"/>
        <v>5743.7238582538766</v>
      </c>
      <c r="C5753">
        <f t="shared" si="541"/>
        <v>0.29245175185899491</v>
      </c>
      <c r="D5753">
        <f t="shared" si="542"/>
        <v>0.10169829297425831</v>
      </c>
      <c r="E5753" s="4">
        <f>(M5753-C5753)^2</f>
        <v>1.6909736940646465E-2</v>
      </c>
      <c r="K5753" s="3">
        <f t="shared" si="546"/>
        <v>5743.7238582538766</v>
      </c>
      <c r="L5753" s="4">
        <v>0.18601595748019401</v>
      </c>
      <c r="M5753" s="4">
        <v>0.16241430747989899</v>
      </c>
      <c r="O5753" s="4">
        <f t="shared" si="543"/>
        <v>3.494095324024709E-2</v>
      </c>
      <c r="P5753" s="4">
        <f t="shared" si="544"/>
        <v>2.5587456514788248E-2</v>
      </c>
    </row>
    <row r="5754" spans="1:16" x14ac:dyDescent="0.55000000000000004">
      <c r="A5754" s="3">
        <f t="shared" si="545"/>
        <v>5744.7238582538766</v>
      </c>
      <c r="C5754">
        <f t="shared" si="541"/>
        <v>0.29835655348679169</v>
      </c>
      <c r="D5754">
        <f t="shared" si="542"/>
        <v>0.15202340884499346</v>
      </c>
      <c r="E5754" s="4">
        <f>(M5754-C5754)^2</f>
        <v>7.9288327242826098E-2</v>
      </c>
      <c r="K5754" s="3">
        <f t="shared" si="546"/>
        <v>5744.7238582538766</v>
      </c>
      <c r="L5754" s="4">
        <v>0.13905377289554999</v>
      </c>
      <c r="M5754" s="4">
        <v>1.6774723031014401E-2</v>
      </c>
      <c r="O5754" s="4">
        <f t="shared" si="543"/>
        <v>1.9589587913374555E-2</v>
      </c>
      <c r="P5754" s="4">
        <f t="shared" si="544"/>
        <v>2.0509712337561013E-4</v>
      </c>
    </row>
    <row r="5755" spans="1:16" x14ac:dyDescent="0.55000000000000004">
      <c r="A5755" s="3">
        <f t="shared" si="545"/>
        <v>5745.7238582538766</v>
      </c>
      <c r="C5755">
        <f t="shared" si="541"/>
        <v>0.22928233403253528</v>
      </c>
      <c r="D5755">
        <f t="shared" si="542"/>
        <v>0.16414401322246225</v>
      </c>
      <c r="E5755" s="4">
        <f>(M5755-C5755)^2</f>
        <v>0.13129645639334847</v>
      </c>
      <c r="K5755" s="3">
        <f t="shared" si="546"/>
        <v>5745.7238582538766</v>
      </c>
      <c r="L5755" s="4">
        <v>5.7264708262236598E-2</v>
      </c>
      <c r="M5755" s="4">
        <v>-0.13306619486381399</v>
      </c>
      <c r="O5755" s="4">
        <f t="shared" si="543"/>
        <v>3.3841845378817939E-3</v>
      </c>
      <c r="P5755" s="4">
        <f t="shared" si="544"/>
        <v>1.8365590589047218E-2</v>
      </c>
    </row>
    <row r="5756" spans="1:16" x14ac:dyDescent="0.55000000000000004">
      <c r="A5756" s="3">
        <f t="shared" si="545"/>
        <v>5746.7238582538766</v>
      </c>
      <c r="C5756">
        <f t="shared" si="541"/>
        <v>0.10258791231921038</v>
      </c>
      <c r="D5756">
        <f t="shared" si="542"/>
        <v>0.13501411619789863</v>
      </c>
      <c r="E5756" s="4">
        <f>(M5756-C5756)^2</f>
        <v>0.12402213899553285</v>
      </c>
      <c r="K5756" s="3">
        <f t="shared" si="546"/>
        <v>5746.7238582538766</v>
      </c>
      <c r="L5756" s="4">
        <v>-3.88666577998142E-2</v>
      </c>
      <c r="M5756" s="4">
        <v>-0.249579858772258</v>
      </c>
      <c r="O5756" s="4">
        <f t="shared" si="543"/>
        <v>1.4407810420010588E-3</v>
      </c>
      <c r="P5756" s="4">
        <f t="shared" si="544"/>
        <v>6.3520819314417984E-2</v>
      </c>
    </row>
    <row r="5757" spans="1:16" x14ac:dyDescent="0.55000000000000004">
      <c r="A5757" s="3">
        <f t="shared" si="545"/>
        <v>5747.7238582538766</v>
      </c>
      <c r="C5757">
        <f t="shared" si="541"/>
        <v>-4.9887546045027174E-2</v>
      </c>
      <c r="D5757">
        <f t="shared" si="542"/>
        <v>7.1954258036384056E-2</v>
      </c>
      <c r="E5757" s="4">
        <f>(M5757-C5757)^2</f>
        <v>6.43622453008343E-2</v>
      </c>
      <c r="K5757" s="3">
        <f t="shared" si="546"/>
        <v>5747.7238582538766</v>
      </c>
      <c r="L5757" s="4">
        <v>-0.12526362830466101</v>
      </c>
      <c r="M5757" s="4">
        <v>-0.30358469877014999</v>
      </c>
      <c r="O5757" s="4">
        <f t="shared" si="543"/>
        <v>1.5464064592214629E-2</v>
      </c>
      <c r="P5757" s="4">
        <f t="shared" si="544"/>
        <v>9.3659385639762019E-2</v>
      </c>
    </row>
    <row r="5758" spans="1:16" x14ac:dyDescent="0.55000000000000004">
      <c r="A5758" s="3">
        <f t="shared" si="545"/>
        <v>5748.7238582538766</v>
      </c>
      <c r="C5758">
        <f t="shared" si="541"/>
        <v>-0.18982592646379523</v>
      </c>
      <c r="D5758">
        <f t="shared" si="542"/>
        <v>-9.1881921353274085E-3</v>
      </c>
      <c r="E5758" s="4">
        <f>(M5758-C5758)^2</f>
        <v>8.4141986526676659E-3</v>
      </c>
      <c r="K5758" s="3">
        <f t="shared" si="546"/>
        <v>5748.7238582538766</v>
      </c>
      <c r="L5758" s="4">
        <v>-0.18028754602147101</v>
      </c>
      <c r="M5758" s="4">
        <v>-0.281554867658315</v>
      </c>
      <c r="O5758" s="4">
        <f t="shared" si="543"/>
        <v>3.2176649806973101E-2</v>
      </c>
      <c r="P5758" s="4">
        <f t="shared" si="544"/>
        <v>8.0660758962933371E-2</v>
      </c>
    </row>
    <row r="5759" spans="1:16" x14ac:dyDescent="0.55000000000000004">
      <c r="A5759" s="3">
        <f t="shared" si="545"/>
        <v>5749.7238582538766</v>
      </c>
      <c r="C5759">
        <f t="shared" si="541"/>
        <v>-0.28205976687528905</v>
      </c>
      <c r="D5759">
        <f t="shared" si="542"/>
        <v>-8.80215874404673E-2</v>
      </c>
      <c r="E5759" s="4">
        <f>(M5759-C5759)^2</f>
        <v>8.6586548976005807E-3</v>
      </c>
      <c r="K5759" s="3">
        <f t="shared" si="546"/>
        <v>5749.7238582538766</v>
      </c>
      <c r="L5759" s="4">
        <v>-0.190157329414466</v>
      </c>
      <c r="M5759" s="4">
        <v>-0.189007873301861</v>
      </c>
      <c r="O5759" s="4">
        <f t="shared" si="543"/>
        <v>3.5814916506956583E-2</v>
      </c>
      <c r="P5759" s="4">
        <f t="shared" si="544"/>
        <v>3.6657461553939938E-2</v>
      </c>
    </row>
    <row r="5760" spans="1:16" x14ac:dyDescent="0.55000000000000004">
      <c r="A5760" s="3">
        <f t="shared" si="545"/>
        <v>5750.7238582538766</v>
      </c>
      <c r="C5760">
        <f t="shared" si="541"/>
        <v>-0.30341007897199451</v>
      </c>
      <c r="D5760">
        <f t="shared" si="542"/>
        <v>-0.14473456211705732</v>
      </c>
      <c r="E5760" s="4">
        <f>(M5760-C5760)^2</f>
        <v>6.4662078958247063E-2</v>
      </c>
      <c r="K5760" s="3">
        <f t="shared" si="546"/>
        <v>5750.7238582538766</v>
      </c>
      <c r="L5760" s="4">
        <v>-0.15240103000517799</v>
      </c>
      <c r="M5760" s="4">
        <v>-4.9122684557235799E-2</v>
      </c>
      <c r="O5760" s="4">
        <f t="shared" si="543"/>
        <v>2.2949824204973587E-2</v>
      </c>
      <c r="P5760" s="4">
        <f t="shared" si="544"/>
        <v>2.6601039145272795E-3</v>
      </c>
    </row>
    <row r="5761" spans="1:16" x14ac:dyDescent="0.55000000000000004">
      <c r="A5761" s="3">
        <f t="shared" si="545"/>
        <v>5751.7238582538766</v>
      </c>
      <c r="C5761">
        <f t="shared" si="541"/>
        <v>-0.24851138483133708</v>
      </c>
      <c r="D5761">
        <f t="shared" si="542"/>
        <v>-0.16507476181203246</v>
      </c>
      <c r="E5761" s="4">
        <f>(M5761-C5761)^2</f>
        <v>0.12360636590546845</v>
      </c>
      <c r="K5761" s="3">
        <f t="shared" si="546"/>
        <v>5751.7238582538766</v>
      </c>
      <c r="L5761" s="4">
        <v>-7.6474947203741594E-2</v>
      </c>
      <c r="M5761" s="4">
        <v>0.10306558526976101</v>
      </c>
      <c r="O5761" s="4">
        <f t="shared" si="543"/>
        <v>5.7102069147568595E-3</v>
      </c>
      <c r="P5761" s="4">
        <f t="shared" si="544"/>
        <v>1.0122789554469358E-2</v>
      </c>
    </row>
    <row r="5762" spans="1:16" x14ac:dyDescent="0.55000000000000004">
      <c r="A5762" s="3">
        <f t="shared" si="545"/>
        <v>5752.7238582538766</v>
      </c>
      <c r="C5762">
        <f t="shared" si="541"/>
        <v>-0.13116009782939325</v>
      </c>
      <c r="D5762">
        <f t="shared" si="542"/>
        <v>-0.1439305566853567</v>
      </c>
      <c r="E5762" s="4">
        <f>(M5762-C5762)^2</f>
        <v>0.130032747806021</v>
      </c>
      <c r="K5762" s="3">
        <f t="shared" si="546"/>
        <v>5752.7238582538766</v>
      </c>
      <c r="L5762" s="4">
        <v>1.8604760541002401E-2</v>
      </c>
      <c r="M5762" s="4">
        <v>0.22944043989347401</v>
      </c>
      <c r="O5762" s="4">
        <f t="shared" si="543"/>
        <v>3.8078826094273488E-4</v>
      </c>
      <c r="P5762" s="4">
        <f t="shared" si="544"/>
        <v>5.1523066036500899E-2</v>
      </c>
    </row>
    <row r="5763" spans="1:16" x14ac:dyDescent="0.55000000000000004">
      <c r="A5763" s="3">
        <f t="shared" si="545"/>
        <v>5753.7238582538766</v>
      </c>
      <c r="C5763">
        <f t="shared" si="541"/>
        <v>1.9152609410551261E-2</v>
      </c>
      <c r="D5763">
        <f t="shared" si="542"/>
        <v>-8.661562858332944E-2</v>
      </c>
      <c r="E5763" s="4">
        <f>(M5763-C5763)^2</f>
        <v>7.7951469369140713E-2</v>
      </c>
      <c r="K5763" s="3">
        <f t="shared" si="546"/>
        <v>5753.7238582538766</v>
      </c>
      <c r="L5763" s="4">
        <v>0.109024790592697</v>
      </c>
      <c r="M5763" s="4">
        <v>0.29835051300071203</v>
      </c>
      <c r="O5763" s="4">
        <f t="shared" si="543"/>
        <v>1.2085446260293146E-2</v>
      </c>
      <c r="P5763" s="4">
        <f t="shared" si="544"/>
        <v>8.7555035985952975E-2</v>
      </c>
    </row>
    <row r="5764" spans="1:16" x14ac:dyDescent="0.55000000000000004">
      <c r="A5764" s="3">
        <f t="shared" si="545"/>
        <v>5754.7238582538766</v>
      </c>
      <c r="C5764">
        <f t="shared" si="541"/>
        <v>0.16465213628654471</v>
      </c>
      <c r="D5764">
        <f t="shared" si="542"/>
        <v>-7.5336068286733313E-3</v>
      </c>
      <c r="E5764" s="4">
        <f>(M5764-C5764)^2</f>
        <v>1.6354499821180295E-2</v>
      </c>
      <c r="K5764" s="3">
        <f t="shared" si="546"/>
        <v>5754.7238582538766</v>
      </c>
      <c r="L5764" s="4">
        <v>0.17213888549975201</v>
      </c>
      <c r="M5764" s="4">
        <v>0.29253684929470802</v>
      </c>
      <c r="O5764" s="4">
        <f t="shared" si="543"/>
        <v>2.9945583184150214E-2</v>
      </c>
      <c r="P5764" s="4">
        <f t="shared" si="544"/>
        <v>8.4148343345354731E-2</v>
      </c>
    </row>
    <row r="5765" spans="1:16" x14ac:dyDescent="0.55000000000000004">
      <c r="A5765" s="3">
        <f t="shared" si="545"/>
        <v>5755.7238582538766</v>
      </c>
      <c r="C5765">
        <f t="shared" si="541"/>
        <v>0.26877346699548132</v>
      </c>
      <c r="D5765">
        <f t="shared" si="542"/>
        <v>7.3441661307169684E-2</v>
      </c>
      <c r="E5765" s="4">
        <f>(M5765-C5765)^2</f>
        <v>3.0600756009977587E-3</v>
      </c>
      <c r="K5765" s="3">
        <f t="shared" si="546"/>
        <v>5755.7238582538766</v>
      </c>
      <c r="L5765" s="4">
        <v>0.19213972866127599</v>
      </c>
      <c r="M5765" s="4">
        <v>0.21345551691598399</v>
      </c>
      <c r="O5765" s="4">
        <f t="shared" si="543"/>
        <v>3.7267825591646951E-2</v>
      </c>
      <c r="P5765" s="4">
        <f t="shared" si="544"/>
        <v>4.4521846638155636E-2</v>
      </c>
    </row>
    <row r="5766" spans="1:16" x14ac:dyDescent="0.55000000000000004">
      <c r="A5766" s="3">
        <f t="shared" si="545"/>
        <v>5756.7238582538766</v>
      </c>
      <c r="C5766">
        <f t="shared" si="541"/>
        <v>0.30535020646746902</v>
      </c>
      <c r="D5766">
        <f t="shared" si="542"/>
        <v>0.13596054292471291</v>
      </c>
      <c r="E5766" s="4">
        <f>(M5766-C5766)^2</f>
        <v>5.0372092799102867E-2</v>
      </c>
      <c r="K5766" s="3">
        <f t="shared" si="546"/>
        <v>5756.7238582538766</v>
      </c>
      <c r="L5766" s="4">
        <v>0.164017984831242</v>
      </c>
      <c r="M5766" s="4">
        <v>8.0912926143760597E-2</v>
      </c>
      <c r="O5766" s="4">
        <f t="shared" si="543"/>
        <v>2.7200922246746296E-2</v>
      </c>
      <c r="P5766" s="4">
        <f t="shared" si="544"/>
        <v>6.1558798758614844E-3</v>
      </c>
    </row>
    <row r="5767" spans="1:16" x14ac:dyDescent="0.55000000000000004">
      <c r="A5767" s="3">
        <f t="shared" si="545"/>
        <v>5757.7238582538766</v>
      </c>
      <c r="C5767">
        <f t="shared" ref="C5767:C5830" si="547">$B$2*EXP(-C$4*((PI()/($B$1*$B$3)))^0.5)*SIN(2*PI()*$A5767/$B$3-C$4*SQRT(PI()/($B$1*$B$3)))</f>
        <v>0.26519037253222077</v>
      </c>
      <c r="D5767">
        <f t="shared" ref="D5767:D5830" si="548">$B$2*EXP(-D$4*((PI()/($B$1*$B$3)))^0.5)*SIN(2*PI()*$A5767/$B$3-D$4*SQRT(PI()/($B$1*$B$3)))</f>
        <v>0.16431161996357163</v>
      </c>
      <c r="E5767" s="4">
        <f>(M5767-C5767)^2</f>
        <v>0.11362641956042099</v>
      </c>
      <c r="K5767" s="3">
        <f t="shared" si="546"/>
        <v>5757.7238582538766</v>
      </c>
      <c r="L5767" s="4">
        <v>9.4816919206515499E-2</v>
      </c>
      <c r="M5767" s="4">
        <v>-7.1894808928520695E-2</v>
      </c>
      <c r="O5767" s="4">
        <f t="shared" ref="O5767:O5830" si="549">(L5767-$J$1)^2</f>
        <v>9.1634585271759255E-3</v>
      </c>
      <c r="P5767" s="4">
        <f t="shared" ref="P5767:P5830" si="550">(M5767-$J$2)^2</f>
        <v>5.5276726277138479E-3</v>
      </c>
    </row>
    <row r="5768" spans="1:16" x14ac:dyDescent="0.55000000000000004">
      <c r="A5768" s="3">
        <f t="shared" si="545"/>
        <v>5758.7238582538766</v>
      </c>
      <c r="C5768">
        <f t="shared" si="547"/>
        <v>0.15838640324799161</v>
      </c>
      <c r="D5768">
        <f t="shared" si="548"/>
        <v>0.15137007489208709</v>
      </c>
      <c r="E5768" s="4">
        <f>(M5768-C5768)^2</f>
        <v>0.13328519263263092</v>
      </c>
      <c r="K5768" s="3">
        <f t="shared" si="546"/>
        <v>5758.7238582538766</v>
      </c>
      <c r="L5768" s="4">
        <v>1.8683679650535899E-3</v>
      </c>
      <c r="M5768" s="4">
        <v>-0.206696043101639</v>
      </c>
      <c r="O5768" s="4">
        <f t="shared" si="549"/>
        <v>7.7139735677834899E-6</v>
      </c>
      <c r="P5768" s="4">
        <f t="shared" si="550"/>
        <v>4.3743535844535643E-2</v>
      </c>
    </row>
    <row r="5769" spans="1:16" x14ac:dyDescent="0.55000000000000004">
      <c r="A5769" s="3">
        <f t="shared" si="545"/>
        <v>5759.7238582538766</v>
      </c>
      <c r="C5769">
        <f t="shared" si="547"/>
        <v>1.1778858913960129E-2</v>
      </c>
      <c r="D5769">
        <f t="shared" si="548"/>
        <v>0.10038820557127556</v>
      </c>
      <c r="E5769" s="4">
        <f>(M5769-C5769)^2</f>
        <v>9.0906971517993554E-2</v>
      </c>
      <c r="K5769" s="3">
        <f t="shared" si="546"/>
        <v>5759.7238582538766</v>
      </c>
      <c r="L5769" s="4">
        <v>-9.1548127623769404E-2</v>
      </c>
      <c r="M5769" s="4">
        <v>-0.28972897103079198</v>
      </c>
      <c r="O5769" s="4">
        <f t="shared" si="549"/>
        <v>8.2154449048394574E-3</v>
      </c>
      <c r="P5769" s="4">
        <f t="shared" si="550"/>
        <v>8.5370602615152585E-2</v>
      </c>
    </row>
    <row r="5770" spans="1:16" x14ac:dyDescent="0.55000000000000004">
      <c r="A5770" s="3">
        <f t="shared" si="545"/>
        <v>5760.7238582538766</v>
      </c>
      <c r="C5770">
        <f t="shared" si="547"/>
        <v>-0.13778879238094166</v>
      </c>
      <c r="D5770">
        <f t="shared" si="548"/>
        <v>2.4178100792087771E-2</v>
      </c>
      <c r="E5770" s="4">
        <f>(M5770-C5770)^2</f>
        <v>2.637658207959636E-2</v>
      </c>
      <c r="K5770" s="3">
        <f t="shared" si="546"/>
        <v>5760.7238582538766</v>
      </c>
      <c r="L5770" s="4">
        <v>-0.162035826725866</v>
      </c>
      <c r="M5770" s="4">
        <v>-0.30019748081723302</v>
      </c>
      <c r="O5770" s="4">
        <f t="shared" si="549"/>
        <v>2.596184264421058E-2</v>
      </c>
      <c r="P5770" s="4">
        <f t="shared" si="550"/>
        <v>9.1597622650607224E-2</v>
      </c>
    </row>
    <row r="5771" spans="1:16" x14ac:dyDescent="0.55000000000000004">
      <c r="A5771" s="3">
        <f t="shared" si="545"/>
        <v>5761.7238582538766</v>
      </c>
      <c r="C5771">
        <f t="shared" si="547"/>
        <v>-0.25272918763581226</v>
      </c>
      <c r="D5771">
        <f t="shared" si="548"/>
        <v>-5.8108124346545921E-2</v>
      </c>
      <c r="E5771" s="4">
        <f>(M5771-C5771)^2</f>
        <v>2.9754588478293385E-4</v>
      </c>
      <c r="K5771" s="3">
        <f t="shared" si="546"/>
        <v>5761.7238582538766</v>
      </c>
      <c r="L5771" s="4">
        <v>-0.19194064782717801</v>
      </c>
      <c r="M5771" s="4">
        <v>-0.23547966924302999</v>
      </c>
      <c r="O5771" s="4">
        <f t="shared" si="549"/>
        <v>3.6493076663455831E-2</v>
      </c>
      <c r="P5771" s="4">
        <f t="shared" si="550"/>
        <v>5.6612198105414673E-2</v>
      </c>
    </row>
    <row r="5772" spans="1:16" x14ac:dyDescent="0.55000000000000004">
      <c r="A5772" s="3">
        <f t="shared" ref="A5772:A5835" si="551">K5772</f>
        <v>5762.7238582538766</v>
      </c>
      <c r="C5772">
        <f t="shared" si="547"/>
        <v>-0.3041570276397465</v>
      </c>
      <c r="D5772">
        <f t="shared" si="548"/>
        <v>-0.12579138457791098</v>
      </c>
      <c r="E5772" s="4">
        <f>(M5772-C5772)^2</f>
        <v>3.7007184120615266E-2</v>
      </c>
      <c r="K5772" s="3">
        <f t="shared" si="546"/>
        <v>5762.7238582538766</v>
      </c>
      <c r="L5772" s="4">
        <v>-0.17377274296684</v>
      </c>
      <c r="M5772" s="4">
        <v>-0.11178451369709599</v>
      </c>
      <c r="O5772" s="4">
        <f t="shared" si="549"/>
        <v>2.9881861137603563E-2</v>
      </c>
      <c r="P5772" s="4">
        <f t="shared" si="550"/>
        <v>1.3050326212203877E-2</v>
      </c>
    </row>
    <row r="5773" spans="1:16" x14ac:dyDescent="0.55000000000000004">
      <c r="A5773" s="3">
        <f t="shared" si="551"/>
        <v>5763.7238582538766</v>
      </c>
      <c r="C5773">
        <f t="shared" si="547"/>
        <v>-0.27914814815106292</v>
      </c>
      <c r="D5773">
        <f t="shared" si="548"/>
        <v>-0.16186241854511824</v>
      </c>
      <c r="E5773" s="4">
        <f>(M5773-C5773)^2</f>
        <v>0.10179667684295979</v>
      </c>
      <c r="K5773" s="3">
        <f t="shared" ref="K5773:K5836" si="552">K5772+1</f>
        <v>5763.7238582538766</v>
      </c>
      <c r="L5773" s="4">
        <v>-0.11208237662262199</v>
      </c>
      <c r="M5773" s="4">
        <v>3.9907766765052997E-2</v>
      </c>
      <c r="O5773" s="4">
        <f t="shared" si="549"/>
        <v>1.235951163386426E-2</v>
      </c>
      <c r="P5773" s="4">
        <f t="shared" si="550"/>
        <v>1.4028212993365558E-3</v>
      </c>
    </row>
    <row r="5774" spans="1:16" x14ac:dyDescent="0.55000000000000004">
      <c r="A5774" s="3">
        <f t="shared" si="551"/>
        <v>5764.7238582538766</v>
      </c>
      <c r="C5774">
        <f t="shared" si="547"/>
        <v>-0.18398744983797718</v>
      </c>
      <c r="D5774">
        <f t="shared" si="548"/>
        <v>-0.15725633129392236</v>
      </c>
      <c r="E5774" s="4">
        <f>(M5774-C5774)^2</f>
        <v>0.13365776587331785</v>
      </c>
      <c r="K5774" s="3">
        <f t="shared" si="552"/>
        <v>5764.7238582538766</v>
      </c>
      <c r="L5774" s="4">
        <v>-2.2320283744683901E-2</v>
      </c>
      <c r="M5774" s="4">
        <v>0.18160489947108299</v>
      </c>
      <c r="O5774" s="4">
        <f t="shared" si="549"/>
        <v>4.5844152395042143E-4</v>
      </c>
      <c r="P5774" s="4">
        <f t="shared" si="550"/>
        <v>3.2095220107934953E-2</v>
      </c>
    </row>
    <row r="5775" spans="1:16" x14ac:dyDescent="0.55000000000000004">
      <c r="A5775" s="3">
        <f t="shared" si="551"/>
        <v>5765.7238582538766</v>
      </c>
      <c r="C5775">
        <f t="shared" si="547"/>
        <v>-4.2589460206809773E-2</v>
      </c>
      <c r="D5775">
        <f t="shared" si="548"/>
        <v>-0.11313066372317479</v>
      </c>
      <c r="E5775" s="4">
        <f>(M5775-C5775)^2</f>
        <v>0.10266091396849672</v>
      </c>
      <c r="K5775" s="3">
        <f t="shared" si="552"/>
        <v>5765.7238582538766</v>
      </c>
      <c r="L5775" s="4">
        <v>7.3032062662098801E-2</v>
      </c>
      <c r="M5775" s="4">
        <v>0.27781795850957502</v>
      </c>
      <c r="O5775" s="4">
        <f t="shared" si="549"/>
        <v>5.467286092195248E-3</v>
      </c>
      <c r="P5775" s="4">
        <f t="shared" si="550"/>
        <v>7.5825579131808568E-2</v>
      </c>
    </row>
    <row r="5776" spans="1:16" x14ac:dyDescent="0.55000000000000004">
      <c r="A5776" s="3">
        <f t="shared" si="551"/>
        <v>5766.7238582538766</v>
      </c>
      <c r="C5776">
        <f t="shared" si="547"/>
        <v>0.10951154900760908</v>
      </c>
      <c r="D5776">
        <f t="shared" si="548"/>
        <v>-4.0574494723104128E-2</v>
      </c>
      <c r="E5776" s="4">
        <f>(M5776-C5776)^2</f>
        <v>3.8000916390576685E-2</v>
      </c>
      <c r="K5776" s="3">
        <f t="shared" si="552"/>
        <v>5766.7238582538766</v>
      </c>
      <c r="L5776" s="4">
        <v>0.150093075917134</v>
      </c>
      <c r="M5776" s="4">
        <v>0.30444978638185199</v>
      </c>
      <c r="O5776" s="4">
        <f t="shared" si="549"/>
        <v>2.2801637845987908E-2</v>
      </c>
      <c r="P5776" s="4">
        <f t="shared" si="550"/>
        <v>9.1201750541432092E-2</v>
      </c>
    </row>
    <row r="5777" spans="1:16" x14ac:dyDescent="0.55000000000000004">
      <c r="A5777" s="3">
        <f t="shared" si="551"/>
        <v>5767.7238582538766</v>
      </c>
      <c r="C5777">
        <f t="shared" si="547"/>
        <v>0.23409156481369436</v>
      </c>
      <c r="D5777">
        <f t="shared" si="548"/>
        <v>4.2178319397202166E-2</v>
      </c>
      <c r="E5777" s="4">
        <f>(M5777-C5777)^2</f>
        <v>4.300941659513751E-4</v>
      </c>
      <c r="K5777" s="3">
        <f t="shared" si="552"/>
        <v>5767.7238582538766</v>
      </c>
      <c r="L5777" s="4">
        <v>0.18956234719887799</v>
      </c>
      <c r="M5777" s="4">
        <v>0.254830276585436</v>
      </c>
      <c r="O5777" s="4">
        <f t="shared" si="549"/>
        <v>3.627934787136973E-2</v>
      </c>
      <c r="P5777" s="4">
        <f t="shared" si="550"/>
        <v>6.3694031971931755E-2</v>
      </c>
    </row>
    <row r="5778" spans="1:16" x14ac:dyDescent="0.55000000000000004">
      <c r="A5778" s="3">
        <f t="shared" si="551"/>
        <v>5768.7238582538766</v>
      </c>
      <c r="C5778">
        <f t="shared" si="547"/>
        <v>0.299842786118239</v>
      </c>
      <c r="D5778">
        <f t="shared" si="548"/>
        <v>0.1143314364024501</v>
      </c>
      <c r="E5778" s="4">
        <f>(M5778-C5778)^2</f>
        <v>2.5108254165726179E-2</v>
      </c>
      <c r="K5778" s="3">
        <f t="shared" si="552"/>
        <v>5768.7238582538766</v>
      </c>
      <c r="L5778" s="4">
        <v>0.18155455266523601</v>
      </c>
      <c r="M5778" s="4">
        <v>0.14138694316593201</v>
      </c>
      <c r="O5778" s="4">
        <f t="shared" si="549"/>
        <v>3.3292961240015712E-2</v>
      </c>
      <c r="P5778" s="4">
        <f t="shared" si="550"/>
        <v>1.9302498663999038E-2</v>
      </c>
    </row>
    <row r="5779" spans="1:16" x14ac:dyDescent="0.55000000000000004">
      <c r="A5779" s="3">
        <f t="shared" si="551"/>
        <v>5769.7238582538766</v>
      </c>
      <c r="C5779">
        <f t="shared" si="547"/>
        <v>0.29024148602195737</v>
      </c>
      <c r="D5779">
        <f t="shared" si="548"/>
        <v>0.15775228967756882</v>
      </c>
      <c r="E5779" s="4">
        <f>(M5779-C5779)^2</f>
        <v>8.8630716137320667E-2</v>
      </c>
      <c r="K5779" s="3">
        <f t="shared" si="552"/>
        <v>5769.7238582538766</v>
      </c>
      <c r="L5779" s="4">
        <v>0.128075294133908</v>
      </c>
      <c r="M5779" s="4">
        <v>-7.4676272703983002E-3</v>
      </c>
      <c r="O5779" s="4">
        <f t="shared" si="549"/>
        <v>1.6636957456441479E-2</v>
      </c>
      <c r="P5779" s="4">
        <f t="shared" si="550"/>
        <v>9.8428978111150559E-5</v>
      </c>
    </row>
    <row r="5780" spans="1:16" x14ac:dyDescent="0.55000000000000004">
      <c r="A5780" s="3">
        <f t="shared" si="551"/>
        <v>5770.7238582538766</v>
      </c>
      <c r="C5780">
        <f t="shared" si="547"/>
        <v>0.20770053621793988</v>
      </c>
      <c r="D5780">
        <f t="shared" si="548"/>
        <v>0.16152892493489152</v>
      </c>
      <c r="E5780" s="4">
        <f>(M5780-C5780)^2</f>
        <v>0.13115437556463869</v>
      </c>
      <c r="K5780" s="3">
        <f t="shared" si="552"/>
        <v>5770.7238582538766</v>
      </c>
      <c r="L5780" s="4">
        <v>4.2518783665301298E-2</v>
      </c>
      <c r="M5780" s="4">
        <v>-0.15445188413106001</v>
      </c>
      <c r="O5780" s="4">
        <f t="shared" si="549"/>
        <v>1.885975533120134E-3</v>
      </c>
      <c r="P5780" s="4">
        <f t="shared" si="550"/>
        <v>2.4619302918921802E-2</v>
      </c>
    </row>
    <row r="5781" spans="1:16" x14ac:dyDescent="0.55000000000000004">
      <c r="A5781" s="3">
        <f t="shared" si="551"/>
        <v>5771.7238582538766</v>
      </c>
      <c r="C5781">
        <f t="shared" si="547"/>
        <v>7.2963036005053758E-2</v>
      </c>
      <c r="D5781">
        <f t="shared" si="548"/>
        <v>0.12471224817497437</v>
      </c>
      <c r="E5781" s="4">
        <f>(M5781-C5781)^2</f>
        <v>0.11270506108251152</v>
      </c>
      <c r="K5781" s="3">
        <f t="shared" si="552"/>
        <v>5771.7238582538766</v>
      </c>
      <c r="L5781" s="4">
        <v>-5.3686819939665398E-2</v>
      </c>
      <c r="M5781" s="4">
        <v>-0.26275270846117099</v>
      </c>
      <c r="O5781" s="4">
        <f t="shared" si="549"/>
        <v>2.7854944627089266E-3</v>
      </c>
      <c r="P5781" s="4">
        <f t="shared" si="550"/>
        <v>7.0334338667955534E-2</v>
      </c>
    </row>
    <row r="5782" spans="1:16" x14ac:dyDescent="0.55000000000000004">
      <c r="A5782" s="3">
        <f t="shared" si="551"/>
        <v>5772.7238582538766</v>
      </c>
      <c r="C5782">
        <f t="shared" si="547"/>
        <v>-8.0110568948394537E-2</v>
      </c>
      <c r="D5782">
        <f t="shared" si="548"/>
        <v>5.6554539432341268E-2</v>
      </c>
      <c r="E5782" s="4">
        <f>(M5782-C5782)^2</f>
        <v>5.0685731307063893E-2</v>
      </c>
      <c r="K5782" s="3">
        <f t="shared" si="552"/>
        <v>5772.7238582538766</v>
      </c>
      <c r="L5782" s="4">
        <v>-0.136446226441891</v>
      </c>
      <c r="M5782" s="4">
        <v>-0.30524548695771597</v>
      </c>
      <c r="O5782" s="4">
        <f t="shared" si="549"/>
        <v>1.8370329954686286E-2</v>
      </c>
      <c r="P5782" s="4">
        <f t="shared" si="550"/>
        <v>9.4678673143543252E-2</v>
      </c>
    </row>
    <row r="5783" spans="1:16" x14ac:dyDescent="0.55000000000000004">
      <c r="A5783" s="3">
        <f t="shared" si="551"/>
        <v>5773.7238582538766</v>
      </c>
      <c r="C5783">
        <f t="shared" si="547"/>
        <v>-0.21305184576018166</v>
      </c>
      <c r="D5783">
        <f t="shared" si="548"/>
        <v>-2.5815707814530742E-2</v>
      </c>
      <c r="E5783" s="4">
        <f>(M5783-C5783)^2</f>
        <v>3.3914076888330695E-3</v>
      </c>
      <c r="K5783" s="3">
        <f t="shared" si="552"/>
        <v>5773.7238582538766</v>
      </c>
      <c r="L5783" s="4">
        <v>-0.18503182908080801</v>
      </c>
      <c r="M5783" s="4">
        <v>-0.27128763964017499</v>
      </c>
      <c r="O5783" s="4">
        <f t="shared" si="549"/>
        <v>3.3901202879991203E-2</v>
      </c>
      <c r="P5783" s="4">
        <f t="shared" si="550"/>
        <v>7.4934217375310405E-2</v>
      </c>
    </row>
    <row r="5784" spans="1:16" x14ac:dyDescent="0.55000000000000004">
      <c r="A5784" s="3">
        <f t="shared" si="551"/>
        <v>5774.7238582538766</v>
      </c>
      <c r="C5784">
        <f t="shared" si="547"/>
        <v>-0.29245175185902011</v>
      </c>
      <c r="D5784">
        <f t="shared" si="548"/>
        <v>-0.10169829297429564</v>
      </c>
      <c r="E5784" s="4">
        <f>(M5784-C5784)^2</f>
        <v>1.5145642004392879E-2</v>
      </c>
      <c r="K5784" s="3">
        <f t="shared" si="552"/>
        <v>5774.7238582538766</v>
      </c>
      <c r="L5784" s="4">
        <v>-0.187275062272304</v>
      </c>
      <c r="M5784" s="4">
        <v>-0.16938412002841699</v>
      </c>
      <c r="O5784" s="4">
        <f t="shared" si="549"/>
        <v>3.4732295696010107E-2</v>
      </c>
      <c r="P5784" s="4">
        <f t="shared" si="550"/>
        <v>2.9528171325409344E-2</v>
      </c>
    </row>
    <row r="5785" spans="1:16" x14ac:dyDescent="0.55000000000000004">
      <c r="A5785" s="3">
        <f t="shared" si="551"/>
        <v>5775.7238582538766</v>
      </c>
      <c r="C5785">
        <f t="shared" si="547"/>
        <v>-0.29835655348683215</v>
      </c>
      <c r="D5785">
        <f t="shared" si="548"/>
        <v>-0.15202340884495344</v>
      </c>
      <c r="E5785" s="4">
        <f>(M5785-C5785)^2</f>
        <v>7.469248372047034E-2</v>
      </c>
      <c r="K5785" s="3">
        <f t="shared" si="552"/>
        <v>5775.7238582538766</v>
      </c>
      <c r="L5785" s="4">
        <v>-0.14261409434755901</v>
      </c>
      <c r="M5785" s="4">
        <v>-2.5057296772749E-2</v>
      </c>
      <c r="O5785" s="4">
        <f t="shared" si="549"/>
        <v>2.0080323521351817E-2</v>
      </c>
      <c r="P5785" s="4">
        <f t="shared" si="550"/>
        <v>7.5684452637035573E-4</v>
      </c>
    </row>
    <row r="5786" spans="1:16" x14ac:dyDescent="0.55000000000000004">
      <c r="A5786" s="3">
        <f t="shared" si="551"/>
        <v>5776.7238582538766</v>
      </c>
      <c r="C5786">
        <f t="shared" si="547"/>
        <v>-0.22928233403247736</v>
      </c>
      <c r="D5786">
        <f t="shared" si="548"/>
        <v>-0.16414401322245722</v>
      </c>
      <c r="E5786" s="4">
        <f>(M5786-C5786)^2</f>
        <v>0.12590263703104934</v>
      </c>
      <c r="K5786" s="3">
        <f t="shared" si="552"/>
        <v>5776.7238582538766</v>
      </c>
      <c r="L5786" s="4">
        <v>-6.2234541779856302E-2</v>
      </c>
      <c r="M5786" s="4">
        <v>0.12554528190383801</v>
      </c>
      <c r="O5786" s="4">
        <f t="shared" si="549"/>
        <v>3.7608176418733163E-3</v>
      </c>
      <c r="P5786" s="4">
        <f t="shared" si="550"/>
        <v>1.5151584144506583E-2</v>
      </c>
    </row>
    <row r="5787" spans="1:16" x14ac:dyDescent="0.55000000000000004">
      <c r="A5787" s="3">
        <f t="shared" si="551"/>
        <v>5777.7238582538766</v>
      </c>
      <c r="C5787">
        <f t="shared" si="547"/>
        <v>-0.10258791231938939</v>
      </c>
      <c r="D5787">
        <f t="shared" si="548"/>
        <v>-0.13501411619795772</v>
      </c>
      <c r="E5787" s="4">
        <f>(M5787-C5787)^2</f>
        <v>0.12061185705321828</v>
      </c>
      <c r="K5787" s="3">
        <f t="shared" si="552"/>
        <v>5777.7238582538766</v>
      </c>
      <c r="L5787" s="4">
        <v>3.3732037851679497E-2</v>
      </c>
      <c r="M5787" s="4">
        <v>0.24470426590122399</v>
      </c>
      <c r="O5787" s="4">
        <f t="shared" si="549"/>
        <v>1.2000040073595626E-3</v>
      </c>
      <c r="P5787" s="4">
        <f t="shared" si="550"/>
        <v>5.8685428408175755E-2</v>
      </c>
    </row>
    <row r="5788" spans="1:16" x14ac:dyDescent="0.55000000000000004">
      <c r="A5788" s="3">
        <f t="shared" si="551"/>
        <v>5778.7238582538766</v>
      </c>
      <c r="C5788">
        <f t="shared" si="547"/>
        <v>4.9887546045113682E-2</v>
      </c>
      <c r="D5788">
        <f t="shared" si="548"/>
        <v>-7.1954258036341395E-2</v>
      </c>
      <c r="E5788" s="4">
        <f>(M5788-C5788)^2</f>
        <v>6.3851226568766781E-2</v>
      </c>
      <c r="K5788" s="3">
        <f t="shared" si="552"/>
        <v>5778.7238582538766</v>
      </c>
      <c r="L5788" s="4">
        <v>0.121250219344891</v>
      </c>
      <c r="M5788" s="4">
        <v>0.30257554846859003</v>
      </c>
      <c r="O5788" s="4">
        <f t="shared" si="549"/>
        <v>1.4922883700843447E-2</v>
      </c>
      <c r="P5788" s="4">
        <f t="shared" si="550"/>
        <v>9.0073237569996342E-2</v>
      </c>
    </row>
    <row r="5789" spans="1:16" x14ac:dyDescent="0.55000000000000004">
      <c r="A5789" s="3">
        <f t="shared" si="551"/>
        <v>5779.7238582538766</v>
      </c>
      <c r="C5789">
        <f t="shared" si="547"/>
        <v>0.18982592646386393</v>
      </c>
      <c r="D5789">
        <f t="shared" si="548"/>
        <v>9.188192135374737E-3</v>
      </c>
      <c r="E5789" s="4">
        <f>(M5789-C5789)^2</f>
        <v>8.9944323959684509E-3</v>
      </c>
      <c r="K5789" s="3">
        <f t="shared" si="552"/>
        <v>5779.7238582538766</v>
      </c>
      <c r="L5789" s="4">
        <v>0.17840053122142299</v>
      </c>
      <c r="M5789" s="4">
        <v>0.284664907879569</v>
      </c>
      <c r="O5789" s="4">
        <f t="shared" si="549"/>
        <v>3.2151920947664454E-2</v>
      </c>
      <c r="P5789" s="4">
        <f t="shared" si="550"/>
        <v>7.9643272712737315E-2</v>
      </c>
    </row>
    <row r="5790" spans="1:16" x14ac:dyDescent="0.55000000000000004">
      <c r="A5790" s="3">
        <f t="shared" si="551"/>
        <v>5780.7238582538766</v>
      </c>
      <c r="C5790">
        <f t="shared" si="547"/>
        <v>0.28205976687521622</v>
      </c>
      <c r="D5790">
        <f t="shared" si="548"/>
        <v>8.8021587440380397E-2</v>
      </c>
      <c r="E5790" s="4">
        <f>(M5790-C5790)^2</f>
        <v>7.4998356842786553E-3</v>
      </c>
      <c r="K5790" s="3">
        <f t="shared" si="552"/>
        <v>5780.7238582538766</v>
      </c>
      <c r="L5790" s="4">
        <v>0.19086932333699999</v>
      </c>
      <c r="M5790" s="4">
        <v>0.19545817517922801</v>
      </c>
      <c r="O5790" s="4">
        <f t="shared" si="549"/>
        <v>3.6778939164035712E-2</v>
      </c>
      <c r="P5790" s="4">
        <f t="shared" si="550"/>
        <v>3.7250800520787858E-2</v>
      </c>
    </row>
    <row r="5791" spans="1:16" x14ac:dyDescent="0.55000000000000004">
      <c r="A5791" s="3">
        <f t="shared" si="551"/>
        <v>5781.7238582538766</v>
      </c>
      <c r="C5791">
        <f t="shared" si="547"/>
        <v>0.30341007897198463</v>
      </c>
      <c r="D5791">
        <f t="shared" si="548"/>
        <v>0.14473456211708013</v>
      </c>
      <c r="E5791" s="4">
        <f>(M5791-C5791)^2</f>
        <v>6.0571288330900641E-2</v>
      </c>
      <c r="K5791" s="3">
        <f t="shared" si="552"/>
        <v>5781.7238582538766</v>
      </c>
      <c r="L5791" s="4">
        <v>0.155533709355507</v>
      </c>
      <c r="M5791" s="4">
        <v>5.7297729970759902E-2</v>
      </c>
      <c r="O5791" s="4">
        <f t="shared" si="549"/>
        <v>2.4474332618454456E-2</v>
      </c>
      <c r="P5791" s="4">
        <f t="shared" si="550"/>
        <v>3.0078883902745694E-3</v>
      </c>
    </row>
    <row r="5792" spans="1:16" x14ac:dyDescent="0.55000000000000004">
      <c r="A5792" s="3">
        <f t="shared" si="551"/>
        <v>5782.7238582538766</v>
      </c>
      <c r="C5792">
        <f t="shared" si="547"/>
        <v>0.24851138483136681</v>
      </c>
      <c r="D5792">
        <f t="shared" si="548"/>
        <v>0.16507476181203257</v>
      </c>
      <c r="E5792" s="4">
        <f>(M5792-C5792)^2</f>
        <v>0.11814665013433262</v>
      </c>
      <c r="K5792" s="3">
        <f t="shared" si="552"/>
        <v>5782.7238582538766</v>
      </c>
      <c r="L5792" s="4">
        <v>8.1243713004843801E-2</v>
      </c>
      <c r="M5792" s="4">
        <v>-9.5213287158196103E-2</v>
      </c>
      <c r="O5792" s="4">
        <f t="shared" si="549"/>
        <v>6.7490741922039722E-3</v>
      </c>
      <c r="P5792" s="4">
        <f t="shared" si="550"/>
        <v>9.5388033987888719E-3</v>
      </c>
    </row>
    <row r="5793" spans="1:16" x14ac:dyDescent="0.55000000000000004">
      <c r="A5793" s="3">
        <f t="shared" si="551"/>
        <v>5783.7238582538766</v>
      </c>
      <c r="C5793">
        <f t="shared" si="547"/>
        <v>0.13116009782943946</v>
      </c>
      <c r="D5793">
        <f t="shared" si="548"/>
        <v>0.14393055668537025</v>
      </c>
      <c r="E5793" s="4">
        <f>(M5793-C5793)^2</f>
        <v>0.12605172843515053</v>
      </c>
      <c r="K5793" s="3">
        <f t="shared" si="552"/>
        <v>5783.7238582538766</v>
      </c>
      <c r="L5793" s="4">
        <v>-1.33942752672883E-2</v>
      </c>
      <c r="M5793" s="4">
        <v>-0.22387754585802999</v>
      </c>
      <c r="O5793" s="4">
        <f t="shared" si="549"/>
        <v>1.5588119604302702E-4</v>
      </c>
      <c r="P5793" s="4">
        <f t="shared" si="550"/>
        <v>5.1225747150890601E-2</v>
      </c>
    </row>
    <row r="5794" spans="1:16" x14ac:dyDescent="0.55000000000000004">
      <c r="A5794" s="3">
        <f t="shared" si="551"/>
        <v>5784.7238582538766</v>
      </c>
      <c r="C5794">
        <f t="shared" si="547"/>
        <v>-1.9152609410638777E-2</v>
      </c>
      <c r="D5794">
        <f t="shared" si="548"/>
        <v>8.6615628583289084E-2</v>
      </c>
      <c r="E5794" s="4">
        <f>(M5794-C5794)^2</f>
        <v>7.6905092840570247E-2</v>
      </c>
      <c r="K5794" s="3">
        <f t="shared" si="552"/>
        <v>5784.7238582538766</v>
      </c>
      <c r="L5794" s="4">
        <v>-0.104677584206677</v>
      </c>
      <c r="M5794" s="4">
        <v>-0.29647028436225498</v>
      </c>
      <c r="O5794" s="4">
        <f t="shared" si="549"/>
        <v>1.0767911567678886E-2</v>
      </c>
      <c r="P5794" s="4">
        <f t="shared" si="550"/>
        <v>8.9355435238858028E-2</v>
      </c>
    </row>
    <row r="5795" spans="1:16" x14ac:dyDescent="0.55000000000000004">
      <c r="A5795" s="3">
        <f t="shared" si="551"/>
        <v>5785.7238582538766</v>
      </c>
      <c r="C5795">
        <f t="shared" si="547"/>
        <v>-0.16465213628638467</v>
      </c>
      <c r="D5795">
        <f t="shared" si="548"/>
        <v>7.5336068287759584E-3</v>
      </c>
      <c r="E5795" s="4">
        <f>(M5795-C5795)^2</f>
        <v>1.6941121804743886E-2</v>
      </c>
      <c r="K5795" s="3">
        <f t="shared" si="552"/>
        <v>5785.7238582538766</v>
      </c>
      <c r="L5795" s="4">
        <v>-0.16974374280891499</v>
      </c>
      <c r="M5795" s="4">
        <v>-0.29481020097983301</v>
      </c>
      <c r="O5795" s="4">
        <f t="shared" si="549"/>
        <v>2.8505158175673714E-2</v>
      </c>
      <c r="P5795" s="4">
        <f t="shared" si="550"/>
        <v>8.8365714266194342E-2</v>
      </c>
    </row>
    <row r="5796" spans="1:16" x14ac:dyDescent="0.55000000000000004">
      <c r="A5796" s="3">
        <f t="shared" si="551"/>
        <v>5786.7238582538766</v>
      </c>
      <c r="C5796">
        <f t="shared" si="547"/>
        <v>-0.26877346699552296</v>
      </c>
      <c r="D5796">
        <f t="shared" si="548"/>
        <v>-7.3441661307212122E-2</v>
      </c>
      <c r="E5796" s="4">
        <f>(M5796-C5796)^2</f>
        <v>2.4463304859253443E-3</v>
      </c>
      <c r="K5796" s="3">
        <f t="shared" si="552"/>
        <v>5786.7238582538766</v>
      </c>
      <c r="L5796" s="4">
        <v>-0.192296528010929</v>
      </c>
      <c r="M5796" s="4">
        <v>-0.21931307389230001</v>
      </c>
      <c r="O5796" s="4">
        <f t="shared" si="549"/>
        <v>3.6629172044299337E-2</v>
      </c>
      <c r="P5796" s="4">
        <f t="shared" si="550"/>
        <v>4.9180418030187828E-2</v>
      </c>
    </row>
    <row r="5797" spans="1:16" x14ac:dyDescent="0.55000000000000004">
      <c r="A5797" s="3">
        <f t="shared" si="551"/>
        <v>5787.7238582538766</v>
      </c>
      <c r="C5797">
        <f t="shared" si="547"/>
        <v>-0.30535020646746963</v>
      </c>
      <c r="D5797">
        <f t="shared" si="548"/>
        <v>-0.13596054292469723</v>
      </c>
      <c r="E5797" s="4">
        <f>(M5797-C5797)^2</f>
        <v>4.6856048340489981E-2</v>
      </c>
      <c r="K5797" s="3">
        <f t="shared" si="552"/>
        <v>5787.7238582538766</v>
      </c>
      <c r="L5797" s="4">
        <v>-0.16668745485155101</v>
      </c>
      <c r="M5797" s="4">
        <v>-8.8887626928903701E-2</v>
      </c>
      <c r="O5797" s="4">
        <f t="shared" si="549"/>
        <v>2.7482484110202991E-2</v>
      </c>
      <c r="P5797" s="4">
        <f t="shared" si="550"/>
        <v>8.3432034185867959E-3</v>
      </c>
    </row>
    <row r="5798" spans="1:16" x14ac:dyDescent="0.55000000000000004">
      <c r="A5798" s="3">
        <f t="shared" si="551"/>
        <v>5788.7238582538766</v>
      </c>
      <c r="C5798">
        <f t="shared" si="547"/>
        <v>-0.26519037253217725</v>
      </c>
      <c r="D5798">
        <f t="shared" si="548"/>
        <v>-0.16431161996357618</v>
      </c>
      <c r="E5798" s="4">
        <f>(M5798-C5798)^2</f>
        <v>0.1082348478860003</v>
      </c>
      <c r="K5798" s="3">
        <f t="shared" si="552"/>
        <v>5788.7238582538766</v>
      </c>
      <c r="L5798" s="4">
        <v>-9.9330474570705304E-2</v>
      </c>
      <c r="M5798" s="4">
        <v>6.3800277617641302E-2</v>
      </c>
      <c r="O5798" s="4">
        <f t="shared" si="549"/>
        <v>9.6867795425914019E-3</v>
      </c>
      <c r="P5798" s="4">
        <f t="shared" si="550"/>
        <v>3.7634258144413316E-3</v>
      </c>
    </row>
    <row r="5799" spans="1:16" x14ac:dyDescent="0.55000000000000004">
      <c r="A5799" s="3">
        <f t="shared" si="551"/>
        <v>5789.7238582538766</v>
      </c>
      <c r="C5799">
        <f t="shared" si="547"/>
        <v>-0.15838640324791664</v>
      </c>
      <c r="D5799">
        <f t="shared" si="548"/>
        <v>-0.15137007489206816</v>
      </c>
      <c r="E5799" s="4">
        <f>(M5799-C5799)^2</f>
        <v>0.12880591538695363</v>
      </c>
      <c r="K5799" s="3">
        <f t="shared" si="552"/>
        <v>5789.7238582538766</v>
      </c>
      <c r="L5799" s="4">
        <v>-7.0955607320978302E-3</v>
      </c>
      <c r="M5799" s="4">
        <v>0.20050900684665901</v>
      </c>
      <c r="O5799" s="4">
        <f t="shared" si="549"/>
        <v>3.827308651746066E-5</v>
      </c>
      <c r="P5799" s="4">
        <f t="shared" si="550"/>
        <v>3.9225979564210707E-2</v>
      </c>
    </row>
    <row r="5800" spans="1:16" x14ac:dyDescent="0.55000000000000004">
      <c r="A5800" s="3">
        <f t="shared" si="551"/>
        <v>5790.7238582538766</v>
      </c>
      <c r="C5800">
        <f t="shared" si="547"/>
        <v>-1.1778858913872503E-2</v>
      </c>
      <c r="D5800">
        <f t="shared" si="548"/>
        <v>-0.10038820557123791</v>
      </c>
      <c r="E5800" s="4">
        <f>(M5800-C5800)^2</f>
        <v>8.9268215815202015E-2</v>
      </c>
      <c r="K5800" s="3">
        <f t="shared" si="552"/>
        <v>5790.7238582538766</v>
      </c>
      <c r="L5800" s="4">
        <v>8.6916480309526603E-2</v>
      </c>
      <c r="M5800" s="4">
        <v>0.28699901144335799</v>
      </c>
      <c r="O5800" s="4">
        <f t="shared" si="549"/>
        <v>7.7133213397846487E-3</v>
      </c>
      <c r="P5800" s="4">
        <f t="shared" si="550"/>
        <v>8.0966142008102732E-2</v>
      </c>
    </row>
    <row r="5801" spans="1:16" x14ac:dyDescent="0.55000000000000004">
      <c r="A5801" s="3">
        <f t="shared" si="551"/>
        <v>5791.7238582538766</v>
      </c>
      <c r="C5801">
        <f t="shared" si="547"/>
        <v>0.137788792380896</v>
      </c>
      <c r="D5801">
        <f t="shared" si="548"/>
        <v>-2.4178100792115138E-2</v>
      </c>
      <c r="E5801" s="4">
        <f>(M5801-C5801)^2</f>
        <v>2.6836841957936178E-2</v>
      </c>
      <c r="K5801" s="3">
        <f t="shared" si="552"/>
        <v>5791.7238582538766</v>
      </c>
      <c r="L5801" s="4">
        <v>0.159159749666931</v>
      </c>
      <c r="M5801" s="4">
        <v>0.30160833321145802</v>
      </c>
      <c r="O5801" s="4">
        <f t="shared" si="549"/>
        <v>2.5622016189994181E-2</v>
      </c>
      <c r="P5801" s="4">
        <f t="shared" si="550"/>
        <v>8.9493607847436957E-2</v>
      </c>
    </row>
    <row r="5802" spans="1:16" x14ac:dyDescent="0.55000000000000004">
      <c r="A5802" s="3">
        <f t="shared" si="551"/>
        <v>5792.7238582538766</v>
      </c>
      <c r="C5802">
        <f t="shared" si="547"/>
        <v>0.25272918763578356</v>
      </c>
      <c r="D5802">
        <f t="shared" si="548"/>
        <v>5.8108124346520025E-2</v>
      </c>
      <c r="E5802" s="4">
        <f>(M5802-C5802)^2</f>
        <v>1.4523168057216579E-4</v>
      </c>
      <c r="K5802" s="3">
        <f t="shared" si="552"/>
        <v>5792.7238582538766</v>
      </c>
      <c r="L5802" s="4">
        <v>0.191540472364848</v>
      </c>
      <c r="M5802" s="4">
        <v>0.240677976884487</v>
      </c>
      <c r="O5802" s="4">
        <f t="shared" si="549"/>
        <v>3.7036813324105057E-2</v>
      </c>
      <c r="P5802" s="4">
        <f t="shared" si="550"/>
        <v>5.6750896301286567E-2</v>
      </c>
    </row>
    <row r="5803" spans="1:16" x14ac:dyDescent="0.55000000000000004">
      <c r="A5803" s="3">
        <f t="shared" si="551"/>
        <v>5793.7238582538766</v>
      </c>
      <c r="C5803">
        <f t="shared" si="547"/>
        <v>0.30415702763975433</v>
      </c>
      <c r="D5803">
        <f t="shared" si="548"/>
        <v>0.12579138457794167</v>
      </c>
      <c r="E5803" s="4">
        <f>(M5803-C5803)^2</f>
        <v>3.4109915704802568E-2</v>
      </c>
      <c r="K5803" s="3">
        <f t="shared" si="552"/>
        <v>5793.7238582538766</v>
      </c>
      <c r="L5803" s="4">
        <v>0.175948695528163</v>
      </c>
      <c r="M5803" s="4">
        <v>0.119468328189023</v>
      </c>
      <c r="O5803" s="4">
        <f t="shared" si="549"/>
        <v>3.1278657251127287E-2</v>
      </c>
      <c r="P5803" s="4">
        <f t="shared" si="550"/>
        <v>1.3692467518081555E-2</v>
      </c>
    </row>
    <row r="5804" spans="1:16" x14ac:dyDescent="0.55000000000000004">
      <c r="A5804" s="3">
        <f t="shared" si="551"/>
        <v>5794.7238582538766</v>
      </c>
      <c r="C5804">
        <f t="shared" si="547"/>
        <v>0.2791481481510274</v>
      </c>
      <c r="D5804">
        <f t="shared" si="548"/>
        <v>0.16186241854512756</v>
      </c>
      <c r="E5804" s="4">
        <f>(M5804-C5804)^2</f>
        <v>9.6603510405956827E-2</v>
      </c>
      <c r="K5804" s="3">
        <f t="shared" si="552"/>
        <v>5794.7238582538766</v>
      </c>
      <c r="L5804" s="4">
        <v>0.116289476389986</v>
      </c>
      <c r="M5804" s="4">
        <v>-3.16629044290841E-2</v>
      </c>
      <c r="O5804" s="4">
        <f t="shared" si="549"/>
        <v>1.3735491339452904E-2</v>
      </c>
      <c r="P5804" s="4">
        <f t="shared" si="550"/>
        <v>1.1639297794837813E-3</v>
      </c>
    </row>
    <row r="5805" spans="1:16" x14ac:dyDescent="0.55000000000000004">
      <c r="A5805" s="3">
        <f t="shared" si="551"/>
        <v>5795.7238582538766</v>
      </c>
      <c r="C5805">
        <f t="shared" si="547"/>
        <v>0.18398744983790721</v>
      </c>
      <c r="D5805">
        <f t="shared" si="548"/>
        <v>0.15725633129390792</v>
      </c>
      <c r="E5805" s="4">
        <f>(M5805-C5805)^2</f>
        <v>0.12877433879996711</v>
      </c>
      <c r="K5805" s="3">
        <f t="shared" si="552"/>
        <v>5795.7238582538766</v>
      </c>
      <c r="L5805" s="4">
        <v>2.7504836482399798E-2</v>
      </c>
      <c r="M5805" s="4">
        <v>-0.17486396621052799</v>
      </c>
      <c r="O5805" s="4">
        <f t="shared" si="549"/>
        <v>8.0734815745326554E-4</v>
      </c>
      <c r="P5805" s="4">
        <f t="shared" si="550"/>
        <v>3.1441487608683871E-2</v>
      </c>
    </row>
    <row r="5806" spans="1:16" x14ac:dyDescent="0.55000000000000004">
      <c r="A5806" s="3">
        <f t="shared" si="551"/>
        <v>5796.7238582538766</v>
      </c>
      <c r="C5806">
        <f t="shared" si="547"/>
        <v>4.2589460206722947E-2</v>
      </c>
      <c r="D5806">
        <f t="shared" si="548"/>
        <v>0.11313066372314029</v>
      </c>
      <c r="E5806" s="4">
        <f>(M5806-C5806)^2</f>
        <v>0.10039945039440838</v>
      </c>
      <c r="K5806" s="3">
        <f t="shared" si="552"/>
        <v>5796.7238582538766</v>
      </c>
      <c r="L5806" s="4">
        <v>-6.8168560349821897E-2</v>
      </c>
      <c r="M5806" s="4">
        <v>-0.27426926287725401</v>
      </c>
      <c r="O5806" s="4">
        <f t="shared" si="549"/>
        <v>4.5238435968101712E-3</v>
      </c>
      <c r="P5806" s="4">
        <f t="shared" si="550"/>
        <v>7.6575493401881065E-2</v>
      </c>
    </row>
    <row r="5807" spans="1:16" x14ac:dyDescent="0.55000000000000004">
      <c r="A5807" s="3">
        <f t="shared" si="551"/>
        <v>5797.7238582538766</v>
      </c>
      <c r="C5807">
        <f t="shared" si="547"/>
        <v>-0.10951154900743168</v>
      </c>
      <c r="D5807">
        <f t="shared" si="548"/>
        <v>4.0574494723203708E-2</v>
      </c>
      <c r="E5807" s="4">
        <f>(M5807-C5807)^2</f>
        <v>3.8208744598524386E-2</v>
      </c>
      <c r="K5807" s="3">
        <f t="shared" si="552"/>
        <v>5797.7238582538766</v>
      </c>
      <c r="L5807" s="4">
        <v>-0.14676871835538299</v>
      </c>
      <c r="M5807" s="4">
        <v>-0.30498212121338902</v>
      </c>
      <c r="O5807" s="4">
        <f t="shared" si="549"/>
        <v>2.1275046895709145E-2</v>
      </c>
      <c r="P5807" s="4">
        <f t="shared" si="550"/>
        <v>9.4516667753978684E-2</v>
      </c>
    </row>
    <row r="5808" spans="1:16" x14ac:dyDescent="0.55000000000000004">
      <c r="A5808" s="3">
        <f t="shared" si="551"/>
        <v>5798.7238582538766</v>
      </c>
      <c r="C5808">
        <f t="shared" si="547"/>
        <v>-0.23409156481375068</v>
      </c>
      <c r="D5808">
        <f t="shared" si="548"/>
        <v>-4.2178319397247997E-2</v>
      </c>
      <c r="E5808" s="4">
        <f>(M5808-C5808)^2</f>
        <v>6.3598537709175977E-4</v>
      </c>
      <c r="K5808" s="3">
        <f t="shared" si="552"/>
        <v>5798.7238582538766</v>
      </c>
      <c r="L5808" s="4">
        <v>-0.18860974036181199</v>
      </c>
      <c r="M5808" s="4">
        <v>-0.259310315319907</v>
      </c>
      <c r="O5808" s="4">
        <f t="shared" si="549"/>
        <v>3.5231554365025231E-2</v>
      </c>
      <c r="P5808" s="4">
        <f t="shared" si="550"/>
        <v>6.8520300598951839E-2</v>
      </c>
    </row>
    <row r="5809" spans="1:16" x14ac:dyDescent="0.55000000000000004">
      <c r="A5809" s="3">
        <f t="shared" si="551"/>
        <v>5799.7238582538766</v>
      </c>
      <c r="C5809">
        <f t="shared" si="547"/>
        <v>-0.29984278611820303</v>
      </c>
      <c r="D5809">
        <f t="shared" si="548"/>
        <v>-0.11433143640237597</v>
      </c>
      <c r="E5809" s="4">
        <f>(M5809-C5809)^2</f>
        <v>2.2846368996199296E-2</v>
      </c>
      <c r="K5809" s="3">
        <f t="shared" si="552"/>
        <v>5799.7238582538766</v>
      </c>
      <c r="L5809" s="4">
        <v>-0.183212282844741</v>
      </c>
      <c r="M5809" s="4">
        <v>-0.14869263231014601</v>
      </c>
      <c r="O5809" s="4">
        <f t="shared" si="549"/>
        <v>3.3234473758760485E-2</v>
      </c>
      <c r="P5809" s="4">
        <f t="shared" si="550"/>
        <v>2.2845156538974325E-2</v>
      </c>
    </row>
    <row r="5810" spans="1:16" x14ac:dyDescent="0.55000000000000004">
      <c r="A5810" s="3">
        <f t="shared" si="551"/>
        <v>5800.7238582538766</v>
      </c>
      <c r="C5810">
        <f t="shared" si="547"/>
        <v>-0.29024148602193012</v>
      </c>
      <c r="D5810">
        <f t="shared" si="548"/>
        <v>-0.15775228967758279</v>
      </c>
      <c r="E5810" s="4">
        <f>(M5810-C5810)^2</f>
        <v>8.3756717787329238E-2</v>
      </c>
      <c r="K5810" s="3">
        <f t="shared" si="552"/>
        <v>5800.7238582538766</v>
      </c>
      <c r="L5810" s="4">
        <v>-0.13192817252271599</v>
      </c>
      <c r="M5810" s="4">
        <v>-8.3395711618575999E-4</v>
      </c>
      <c r="O5810" s="4">
        <f t="shared" si="549"/>
        <v>1.7166014098236159E-2</v>
      </c>
      <c r="P5810" s="4">
        <f t="shared" si="550"/>
        <v>1.080744447130037E-5</v>
      </c>
    </row>
    <row r="5811" spans="1:16" x14ac:dyDescent="0.55000000000000004">
      <c r="A5811" s="3">
        <f t="shared" si="551"/>
        <v>5801.7238582538766</v>
      </c>
      <c r="C5811">
        <f t="shared" si="547"/>
        <v>-0.20770053621787563</v>
      </c>
      <c r="D5811">
        <f t="shared" si="548"/>
        <v>-0.16152892493488175</v>
      </c>
      <c r="E5811" s="4">
        <f>(M5811-C5811)^2</f>
        <v>0.12597823240015804</v>
      </c>
      <c r="K5811" s="3">
        <f t="shared" si="552"/>
        <v>5801.7238582538766</v>
      </c>
      <c r="L5811" s="4">
        <v>-4.7601832969412498E-2</v>
      </c>
      <c r="M5811" s="4">
        <v>0.147233587811018</v>
      </c>
      <c r="O5811" s="4">
        <f t="shared" si="549"/>
        <v>2.1802172756684841E-3</v>
      </c>
      <c r="P5811" s="4">
        <f t="shared" si="550"/>
        <v>2.0961270735810066E-2</v>
      </c>
    </row>
    <row r="5812" spans="1:16" x14ac:dyDescent="0.55000000000000004">
      <c r="A5812" s="3">
        <f t="shared" si="551"/>
        <v>5802.7238582538766</v>
      </c>
      <c r="C5812">
        <f t="shared" si="547"/>
        <v>-7.2963036005238305E-2</v>
      </c>
      <c r="D5812">
        <f t="shared" si="548"/>
        <v>-0.12471224817504167</v>
      </c>
      <c r="E5812" s="4">
        <f>(M5812-C5812)^2</f>
        <v>0.10981840640065225</v>
      </c>
      <c r="K5812" s="3">
        <f t="shared" si="552"/>
        <v>5802.7238582538766</v>
      </c>
      <c r="L5812" s="4">
        <v>4.8646680951413897E-2</v>
      </c>
      <c r="M5812" s="4">
        <v>0.25842556730008398</v>
      </c>
      <c r="O5812" s="4">
        <f t="shared" si="549"/>
        <v>2.4557690965337302E-3</v>
      </c>
      <c r="P5812" s="4">
        <f t="shared" si="550"/>
        <v>6.5521693773403361E-2</v>
      </c>
    </row>
    <row r="5813" spans="1:16" x14ac:dyDescent="0.55000000000000004">
      <c r="A5813" s="3">
        <f t="shared" si="551"/>
        <v>5803.7238582538766</v>
      </c>
      <c r="C5813">
        <f t="shared" si="547"/>
        <v>8.0110568948479163E-2</v>
      </c>
      <c r="D5813">
        <f t="shared" si="548"/>
        <v>-5.6554539432296734E-2</v>
      </c>
      <c r="E5813" s="4">
        <f>(M5813-C5813)^2</f>
        <v>5.0527258332587616E-2</v>
      </c>
      <c r="K5813" s="3">
        <f t="shared" si="552"/>
        <v>5803.7238582538766</v>
      </c>
      <c r="L5813" s="4">
        <v>0.13271133184585901</v>
      </c>
      <c r="M5813" s="4">
        <v>0.304893260303013</v>
      </c>
      <c r="O5813" s="4">
        <f t="shared" si="549"/>
        <v>1.7854402740917645E-2</v>
      </c>
      <c r="P5813" s="4">
        <f t="shared" si="550"/>
        <v>9.1469802155679236E-2</v>
      </c>
    </row>
    <row r="5814" spans="1:16" x14ac:dyDescent="0.55000000000000004">
      <c r="A5814" s="3">
        <f t="shared" si="551"/>
        <v>5804.7238582538766</v>
      </c>
      <c r="C5814">
        <f t="shared" si="547"/>
        <v>0.21305184576014499</v>
      </c>
      <c r="D5814">
        <f t="shared" si="548"/>
        <v>2.5815707814503416E-2</v>
      </c>
      <c r="E5814" s="4">
        <f>(M5814-C5814)^2</f>
        <v>3.8373935272101277E-3</v>
      </c>
      <c r="K5814" s="3">
        <f t="shared" si="552"/>
        <v>5804.7238582538766</v>
      </c>
      <c r="L5814" s="4">
        <v>0.18353760639817601</v>
      </c>
      <c r="M5814" s="4">
        <v>0.27499854484258301</v>
      </c>
      <c r="O5814" s="4">
        <f t="shared" si="549"/>
        <v>3.4020563943938723E-2</v>
      </c>
      <c r="P5814" s="4">
        <f t="shared" si="550"/>
        <v>7.4280795649971351E-2</v>
      </c>
    </row>
    <row r="5815" spans="1:16" x14ac:dyDescent="0.55000000000000004">
      <c r="A5815" s="3">
        <f t="shared" si="551"/>
        <v>5805.7238582538766</v>
      </c>
      <c r="C5815">
        <f t="shared" si="547"/>
        <v>0.2924517518590054</v>
      </c>
      <c r="D5815">
        <f t="shared" si="548"/>
        <v>0.10169829297427385</v>
      </c>
      <c r="E5815" s="4">
        <f>(M5815-C5815)^2</f>
        <v>1.3507788983197102E-2</v>
      </c>
      <c r="K5815" s="3">
        <f t="shared" si="552"/>
        <v>5805.7238582538766</v>
      </c>
      <c r="L5815" s="4">
        <v>0.188395748843421</v>
      </c>
      <c r="M5815" s="4">
        <v>0.17622873785920801</v>
      </c>
      <c r="O5815" s="4">
        <f t="shared" si="549"/>
        <v>3.5836301617961072E-2</v>
      </c>
      <c r="P5815" s="4">
        <f t="shared" si="550"/>
        <v>3.0197829583281675E-2</v>
      </c>
    </row>
    <row r="5816" spans="1:16" x14ac:dyDescent="0.55000000000000004">
      <c r="A5816" s="3">
        <f t="shared" si="551"/>
        <v>5806.7238582538766</v>
      </c>
      <c r="C5816">
        <f t="shared" si="547"/>
        <v>0.29835655348681345</v>
      </c>
      <c r="D5816">
        <f t="shared" si="548"/>
        <v>0.15202340884497192</v>
      </c>
      <c r="E5816" s="4">
        <f>(M5816-C5816)^2</f>
        <v>7.0243658962584499E-2</v>
      </c>
      <c r="K5816" s="3">
        <f t="shared" si="552"/>
        <v>5806.7238582538766</v>
      </c>
      <c r="L5816" s="4">
        <v>0.14606900726845501</v>
      </c>
      <c r="M5816" s="4">
        <v>3.3321350235274598E-2</v>
      </c>
      <c r="O5816" s="4">
        <f t="shared" si="549"/>
        <v>2.1602545244443074E-2</v>
      </c>
      <c r="P5816" s="4">
        <f t="shared" si="550"/>
        <v>9.5282351918254656E-4</v>
      </c>
    </row>
    <row r="5817" spans="1:16" x14ac:dyDescent="0.55000000000000004">
      <c r="A5817" s="3">
        <f t="shared" si="551"/>
        <v>5807.7238582538766</v>
      </c>
      <c r="C5817">
        <f t="shared" si="547"/>
        <v>0.2292823340326029</v>
      </c>
      <c r="D5817">
        <f t="shared" si="548"/>
        <v>0.16414401322246813</v>
      </c>
      <c r="E5817" s="4">
        <f>(M5817-C5817)^2</f>
        <v>0.12055749950466087</v>
      </c>
      <c r="K5817" s="3">
        <f t="shared" si="552"/>
        <v>5807.7238582538766</v>
      </c>
      <c r="L5817" s="4">
        <v>6.7158376676768605E-2</v>
      </c>
      <c r="M5817" s="4">
        <v>-0.117931576265733</v>
      </c>
      <c r="O5817" s="4">
        <f t="shared" si="549"/>
        <v>4.6331726876913002E-3</v>
      </c>
      <c r="P5817" s="4">
        <f t="shared" si="550"/>
        <v>1.4492569157479438E-2</v>
      </c>
    </row>
    <row r="5818" spans="1:16" x14ac:dyDescent="0.55000000000000004">
      <c r="A5818" s="3">
        <f t="shared" si="551"/>
        <v>5808.7238582538766</v>
      </c>
      <c r="C5818">
        <f t="shared" si="547"/>
        <v>0.10258791231930679</v>
      </c>
      <c r="D5818">
        <f t="shared" si="548"/>
        <v>0.13501411619793047</v>
      </c>
      <c r="E5818" s="4">
        <f>(M5818-C5818)^2</f>
        <v>0.11712528819170182</v>
      </c>
      <c r="K5818" s="3">
        <f t="shared" si="552"/>
        <v>5808.7238582538766</v>
      </c>
      <c r="L5818" s="4">
        <v>-2.8572485973936801E-2</v>
      </c>
      <c r="M5818" s="4">
        <v>-0.23964780789660201</v>
      </c>
      <c r="O5818" s="4">
        <f t="shared" si="549"/>
        <v>7.6526645666478825E-4</v>
      </c>
      <c r="P5818" s="4">
        <f t="shared" si="550"/>
        <v>5.8613048453608763E-2</v>
      </c>
    </row>
    <row r="5819" spans="1:16" x14ac:dyDescent="0.55000000000000004">
      <c r="A5819" s="3">
        <f t="shared" si="551"/>
        <v>5809.7238582538766</v>
      </c>
      <c r="C5819">
        <f t="shared" si="547"/>
        <v>-4.9887546045063201E-2</v>
      </c>
      <c r="D5819">
        <f t="shared" si="548"/>
        <v>7.1954258036366292E-2</v>
      </c>
      <c r="E5819" s="4">
        <f>(M5819-C5819)^2</f>
        <v>6.3229724309646837E-2</v>
      </c>
      <c r="K5819" s="3">
        <f t="shared" si="552"/>
        <v>5809.7238582538766</v>
      </c>
      <c r="L5819" s="4">
        <v>-0.117147192261635</v>
      </c>
      <c r="M5819" s="4">
        <v>-0.301342759372699</v>
      </c>
      <c r="O5819" s="4">
        <f t="shared" si="549"/>
        <v>1.3511308938347708E-2</v>
      </c>
      <c r="P5819" s="4">
        <f t="shared" si="550"/>
        <v>9.2292173694267607E-2</v>
      </c>
    </row>
    <row r="5820" spans="1:16" x14ac:dyDescent="0.55000000000000004">
      <c r="A5820" s="3">
        <f t="shared" si="551"/>
        <v>5810.7238582538766</v>
      </c>
      <c r="C5820">
        <f t="shared" si="547"/>
        <v>-0.18982592646393259</v>
      </c>
      <c r="D5820">
        <f t="shared" si="548"/>
        <v>-9.1881921354220672E-3</v>
      </c>
      <c r="E5820" s="4">
        <f>(M5820-C5820)^2</f>
        <v>9.5528380164522364E-3</v>
      </c>
      <c r="K5820" s="3">
        <f t="shared" si="552"/>
        <v>5810.7238582538766</v>
      </c>
      <c r="L5820" s="4">
        <v>-0.17638165751898599</v>
      </c>
      <c r="M5820" s="4">
        <v>-0.287564547369142</v>
      </c>
      <c r="O5820" s="4">
        <f t="shared" si="549"/>
        <v>3.0790640853296133E-2</v>
      </c>
      <c r="P5820" s="4">
        <f t="shared" si="550"/>
        <v>8.4110473991096904E-2</v>
      </c>
    </row>
    <row r="5821" spans="1:16" x14ac:dyDescent="0.55000000000000004">
      <c r="A5821" s="3">
        <f t="shared" si="551"/>
        <v>5811.7238582538766</v>
      </c>
      <c r="C5821">
        <f t="shared" si="547"/>
        <v>-0.28205976687524981</v>
      </c>
      <c r="D5821">
        <f t="shared" si="548"/>
        <v>-8.802158744042049E-2</v>
      </c>
      <c r="E5821" s="4">
        <f>(M5821-C5821)^2</f>
        <v>6.4474084828732778E-3</v>
      </c>
      <c r="K5821" s="3">
        <f t="shared" si="552"/>
        <v>5811.7238582538766</v>
      </c>
      <c r="L5821" s="4">
        <v>-0.19144024245834201</v>
      </c>
      <c r="M5821" s="4">
        <v>-0.20176401055604401</v>
      </c>
      <c r="O5821" s="4">
        <f t="shared" si="549"/>
        <v>3.6302140580778582E-2</v>
      </c>
      <c r="P5821" s="4">
        <f t="shared" si="550"/>
        <v>4.1704795977330525E-2</v>
      </c>
    </row>
    <row r="5822" spans="1:16" x14ac:dyDescent="0.55000000000000004">
      <c r="A5822" s="3">
        <f t="shared" si="551"/>
        <v>5812.7238582538766</v>
      </c>
      <c r="C5822">
        <f t="shared" si="547"/>
        <v>-0.30341007897197469</v>
      </c>
      <c r="D5822">
        <f t="shared" si="548"/>
        <v>-0.14473456211710292</v>
      </c>
      <c r="E5822" s="4">
        <f>(M5822-C5822)^2</f>
        <v>5.6634315397087798E-2</v>
      </c>
      <c r="K5822" s="3">
        <f t="shared" si="552"/>
        <v>5812.7238582538766</v>
      </c>
      <c r="L5822" s="4">
        <v>-0.158551431064963</v>
      </c>
      <c r="M5822" s="4">
        <v>-6.5430425646132995E-2</v>
      </c>
      <c r="O5822" s="4">
        <f t="shared" si="549"/>
        <v>2.4851124677393355E-2</v>
      </c>
      <c r="P5822" s="4">
        <f t="shared" si="550"/>
        <v>4.6082288103115659E-3</v>
      </c>
    </row>
    <row r="5823" spans="1:16" x14ac:dyDescent="0.55000000000000004">
      <c r="A5823" s="3">
        <f t="shared" si="551"/>
        <v>5813.7238582538766</v>
      </c>
      <c r="C5823">
        <f t="shared" si="547"/>
        <v>-0.24851138483139654</v>
      </c>
      <c r="D5823">
        <f t="shared" si="548"/>
        <v>-0.16507476181203273</v>
      </c>
      <c r="E5823" s="4">
        <f>(M5823-C5823)^2</f>
        <v>0.11276298327058365</v>
      </c>
      <c r="K5823" s="3">
        <f t="shared" si="552"/>
        <v>5813.7238582538766</v>
      </c>
      <c r="L5823" s="4">
        <v>-8.5952430179692799E-2</v>
      </c>
      <c r="M5823" s="4">
        <v>8.7290615267744703E-2</v>
      </c>
      <c r="O5823" s="4">
        <f t="shared" si="549"/>
        <v>7.2323788696368992E-3</v>
      </c>
      <c r="P5823" s="4">
        <f t="shared" si="550"/>
        <v>7.1973343158553589E-3</v>
      </c>
    </row>
    <row r="5824" spans="1:16" x14ac:dyDescent="0.55000000000000004">
      <c r="A5824" s="3">
        <f t="shared" si="551"/>
        <v>5814.7238582538766</v>
      </c>
      <c r="C5824">
        <f t="shared" si="547"/>
        <v>-0.13116009782948568</v>
      </c>
      <c r="D5824">
        <f t="shared" si="548"/>
        <v>-0.14393055668538379</v>
      </c>
      <c r="E5824" s="4">
        <f>(M5824-C5824)^2</f>
        <v>0.12201697163095804</v>
      </c>
      <c r="K5824" s="3">
        <f t="shared" si="552"/>
        <v>5814.7238582538766</v>
      </c>
      <c r="L5824" s="4">
        <v>8.1738900542472799E-3</v>
      </c>
      <c r="M5824" s="4">
        <v>0.218149180076152</v>
      </c>
      <c r="O5824" s="4">
        <f t="shared" si="549"/>
        <v>8.2499548266543762E-5</v>
      </c>
      <c r="P5824" s="4">
        <f t="shared" si="550"/>
        <v>4.6524621798856129E-2</v>
      </c>
    </row>
    <row r="5825" spans="1:16" x14ac:dyDescent="0.55000000000000004">
      <c r="A5825" s="3">
        <f t="shared" si="551"/>
        <v>5815.7238582538766</v>
      </c>
      <c r="C5825">
        <f t="shared" si="547"/>
        <v>1.9152609410726294E-2</v>
      </c>
      <c r="D5825">
        <f t="shared" si="548"/>
        <v>-8.6615628583248727E-2</v>
      </c>
      <c r="E5825" s="4">
        <f>(M5825-C5825)^2</f>
        <v>7.5745123677106313E-2</v>
      </c>
      <c r="K5825" s="3">
        <f t="shared" si="552"/>
        <v>5815.7238582538766</v>
      </c>
      <c r="L5825" s="4">
        <v>0.100253008816968</v>
      </c>
      <c r="M5825" s="4">
        <v>0.29437092943522303</v>
      </c>
      <c r="O5825" s="4">
        <f t="shared" si="549"/>
        <v>1.0233759340058277E-2</v>
      </c>
      <c r="P5825" s="4">
        <f t="shared" si="550"/>
        <v>8.5215779376233744E-2</v>
      </c>
    </row>
    <row r="5826" spans="1:16" x14ac:dyDescent="0.55000000000000004">
      <c r="A5826" s="3">
        <f t="shared" si="551"/>
        <v>5816.7238582538766</v>
      </c>
      <c r="C5826">
        <f t="shared" si="547"/>
        <v>0.1646521362864585</v>
      </c>
      <c r="D5826">
        <f t="shared" si="548"/>
        <v>-7.533606828728604E-3</v>
      </c>
      <c r="E5826" s="4">
        <f>(M5826-C5826)^2</f>
        <v>1.7480414100280551E-2</v>
      </c>
      <c r="K5826" s="3">
        <f t="shared" si="552"/>
        <v>5816.7238582538766</v>
      </c>
      <c r="L5826" s="4">
        <v>0.167223139596965</v>
      </c>
      <c r="M5826" s="4">
        <v>0.29686565337257398</v>
      </c>
      <c r="O5826" s="4">
        <f t="shared" si="549"/>
        <v>2.8268428518349268E-2</v>
      </c>
      <c r="P5826" s="4">
        <f t="shared" si="550"/>
        <v>8.6678509768384149E-2</v>
      </c>
    </row>
    <row r="5827" spans="1:16" x14ac:dyDescent="0.55000000000000004">
      <c r="A5827" s="3">
        <f t="shared" si="551"/>
        <v>5817.7238582538766</v>
      </c>
      <c r="C5827">
        <f t="shared" si="547"/>
        <v>0.26877346699556454</v>
      </c>
      <c r="D5827">
        <f t="shared" si="548"/>
        <v>7.3441661307254574E-2</v>
      </c>
      <c r="E5827" s="4">
        <f>(M5827-C5827)^2</f>
        <v>1.9153694649712367E-3</v>
      </c>
      <c r="K5827" s="3">
        <f t="shared" si="552"/>
        <v>5817.7238582538766</v>
      </c>
      <c r="L5827" s="4">
        <v>0.19231119768785601</v>
      </c>
      <c r="M5827" s="4">
        <v>0.22500853280195199</v>
      </c>
      <c r="O5827" s="4">
        <f t="shared" si="549"/>
        <v>3.7334058760840241E-2</v>
      </c>
      <c r="P5827" s="4">
        <f t="shared" si="550"/>
        <v>4.9530737874387311E-2</v>
      </c>
    </row>
    <row r="5828" spans="1:16" x14ac:dyDescent="0.55000000000000004">
      <c r="A5828" s="3">
        <f t="shared" si="551"/>
        <v>5818.7238582538766</v>
      </c>
      <c r="C5828">
        <f t="shared" si="547"/>
        <v>0.30535020646746858</v>
      </c>
      <c r="D5828">
        <f t="shared" si="548"/>
        <v>0.13596054292472409</v>
      </c>
      <c r="E5828" s="4">
        <f>(M5828-C5828)^2</f>
        <v>4.3494594532878968E-2</v>
      </c>
      <c r="K5828" s="3">
        <f t="shared" si="552"/>
        <v>5818.7238582538766</v>
      </c>
      <c r="L5828" s="4">
        <v>0.169233723305767</v>
      </c>
      <c r="M5828" s="4">
        <v>9.6796629339482201E-2</v>
      </c>
      <c r="O5828" s="4">
        <f t="shared" si="549"/>
        <v>2.894855859212735E-2</v>
      </c>
      <c r="P5828" s="4">
        <f t="shared" si="550"/>
        <v>8.900624039535239E-3</v>
      </c>
    </row>
    <row r="5829" spans="1:16" x14ac:dyDescent="0.55000000000000004">
      <c r="A5829" s="3">
        <f t="shared" si="551"/>
        <v>5819.7238582538766</v>
      </c>
      <c r="C5829">
        <f t="shared" si="547"/>
        <v>0.26519037253227151</v>
      </c>
      <c r="D5829">
        <f t="shared" si="548"/>
        <v>0.1643116199635663</v>
      </c>
      <c r="E5829" s="4">
        <f>(M5829-C5829)^2</f>
        <v>0.1029440570299576</v>
      </c>
      <c r="K5829" s="3">
        <f t="shared" si="552"/>
        <v>5819.7238582538766</v>
      </c>
      <c r="L5829" s="4">
        <v>0.103770613071947</v>
      </c>
      <c r="M5829" s="4">
        <v>-5.56585904237549E-2</v>
      </c>
      <c r="O5829" s="4">
        <f t="shared" si="549"/>
        <v>1.095782895932529E-2</v>
      </c>
      <c r="P5829" s="4">
        <f t="shared" si="550"/>
        <v>3.3770162939920009E-3</v>
      </c>
    </row>
    <row r="5830" spans="1:16" x14ac:dyDescent="0.55000000000000004">
      <c r="A5830" s="3">
        <f t="shared" si="551"/>
        <v>5820.7238582538766</v>
      </c>
      <c r="C5830">
        <f t="shared" si="547"/>
        <v>0.15838640324784165</v>
      </c>
      <c r="D5830">
        <f t="shared" si="548"/>
        <v>0.15137007489204926</v>
      </c>
      <c r="E5830" s="4">
        <f>(M5830-C5830)^2</f>
        <v>0.12429867641950704</v>
      </c>
      <c r="K5830" s="3">
        <f t="shared" si="552"/>
        <v>5820.7238582538766</v>
      </c>
      <c r="L5830" s="4">
        <v>1.23175090481107E-2</v>
      </c>
      <c r="M5830" s="4">
        <v>-0.194173770934534</v>
      </c>
      <c r="O5830" s="4">
        <f t="shared" si="549"/>
        <v>1.7494149763701655E-4</v>
      </c>
      <c r="P5830" s="4">
        <f t="shared" si="550"/>
        <v>3.8662287872749265E-2</v>
      </c>
    </row>
    <row r="5831" spans="1:16" x14ac:dyDescent="0.55000000000000004">
      <c r="A5831" s="3">
        <f t="shared" si="551"/>
        <v>5821.7238582538766</v>
      </c>
      <c r="C5831">
        <f t="shared" ref="C5831:C5894" si="553">$B$2*EXP(-C$4*((PI()/($B$1*$B$3)))^0.5)*SIN(2*PI()*$A5831/$B$3-C$4*SQRT(PI()/($B$1*$B$3)))</f>
        <v>1.1778858914062409E-2</v>
      </c>
      <c r="D5831">
        <f t="shared" ref="D5831:D5894" si="554">$B$2*EXP(-D$4*((PI()/($B$1*$B$3)))^0.5)*SIN(2*PI()*$A5831/$B$3-D$4*SQRT(PI()/($B$1*$B$3)))</f>
        <v>0.10038820557131947</v>
      </c>
      <c r="E5831" s="4">
        <f>(M5831-C5831)^2</f>
        <v>8.7518811605033497E-2</v>
      </c>
      <c r="K5831" s="3">
        <f t="shared" si="552"/>
        <v>5821.7238582538766</v>
      </c>
      <c r="L5831" s="4">
        <v>-8.2220591529103701E-2</v>
      </c>
      <c r="M5831" s="4">
        <v>-0.28405692594813697</v>
      </c>
      <c r="O5831" s="4">
        <f t="shared" ref="O5831:O5894" si="555">(L5831-$J$1)^2</f>
        <v>6.6115690396484602E-3</v>
      </c>
      <c r="P5831" s="4">
        <f t="shared" ref="P5831:P5894" si="556">(M5831-$J$2)^2</f>
        <v>8.2088230293389408E-2</v>
      </c>
    </row>
    <row r="5832" spans="1:16" x14ac:dyDescent="0.55000000000000004">
      <c r="A5832" s="3">
        <f t="shared" si="551"/>
        <v>5822.7238582538766</v>
      </c>
      <c r="C5832">
        <f t="shared" si="553"/>
        <v>-0.13778879238097425</v>
      </c>
      <c r="D5832">
        <f t="shared" si="554"/>
        <v>2.4178100792068249E-2</v>
      </c>
      <c r="E5832" s="4">
        <f>(M5832-C5832)^2</f>
        <v>2.7227464930010544E-2</v>
      </c>
      <c r="K5832" s="3">
        <f t="shared" si="552"/>
        <v>5822.7238582538766</v>
      </c>
      <c r="L5832" s="4">
        <v>-0.156166034898334</v>
      </c>
      <c r="M5832" s="4">
        <v>-0.30279626169679202</v>
      </c>
      <c r="O5832" s="4">
        <f t="shared" si="555"/>
        <v>2.4104735663164987E-2</v>
      </c>
      <c r="P5832" s="4">
        <f t="shared" si="556"/>
        <v>9.3177423532401007E-2</v>
      </c>
    </row>
    <row r="5833" spans="1:16" x14ac:dyDescent="0.55000000000000004">
      <c r="A5833" s="3">
        <f t="shared" si="551"/>
        <v>5823.7238582538766</v>
      </c>
      <c r="C5833">
        <f t="shared" si="553"/>
        <v>-0.2527291876358328</v>
      </c>
      <c r="D5833">
        <f t="shared" si="554"/>
        <v>-5.8108124346564392E-2</v>
      </c>
      <c r="E5833" s="4">
        <f>(M5833-C5833)^2</f>
        <v>4.943204098420708E-5</v>
      </c>
      <c r="K5833" s="3">
        <f t="shared" si="552"/>
        <v>5823.7238582538766</v>
      </c>
      <c r="L5833" s="4">
        <v>-0.19099872604352999</v>
      </c>
      <c r="M5833" s="4">
        <v>-0.24569839529185</v>
      </c>
      <c r="O5833" s="4">
        <f t="shared" si="555"/>
        <v>3.613409020727696E-2</v>
      </c>
      <c r="P5833" s="4">
        <f t="shared" si="556"/>
        <v>6.1579368434468325E-2</v>
      </c>
    </row>
    <row r="5834" spans="1:16" x14ac:dyDescent="0.55000000000000004">
      <c r="A5834" s="3">
        <f t="shared" si="551"/>
        <v>5824.7238582538766</v>
      </c>
      <c r="C5834">
        <f t="shared" si="553"/>
        <v>-0.3041570276397374</v>
      </c>
      <c r="D5834">
        <f t="shared" si="554"/>
        <v>-0.12579138457787514</v>
      </c>
      <c r="E5834" s="4">
        <f>(M5834-C5834)^2</f>
        <v>3.1361996547415581E-2</v>
      </c>
      <c r="K5834" s="3">
        <f t="shared" si="552"/>
        <v>5824.7238582538766</v>
      </c>
      <c r="L5834" s="4">
        <v>-0.177994601381049</v>
      </c>
      <c r="M5834" s="4">
        <v>-0.12706384158387701</v>
      </c>
      <c r="O5834" s="4">
        <f t="shared" si="555"/>
        <v>3.1359297416422072E-2</v>
      </c>
      <c r="P5834" s="4">
        <f t="shared" si="556"/>
        <v>1.6774744535882787E-2</v>
      </c>
    </row>
    <row r="5835" spans="1:16" x14ac:dyDescent="0.55000000000000004">
      <c r="A5835" s="3">
        <f t="shared" si="551"/>
        <v>5825.7238582538766</v>
      </c>
      <c r="C5835">
        <f t="shared" si="553"/>
        <v>-0.27914814815099181</v>
      </c>
      <c r="D5835">
        <f t="shared" si="554"/>
        <v>-0.16186241854513686</v>
      </c>
      <c r="E5835" s="4">
        <f>(M5835-C5835)^2</f>
        <v>9.153213835698526E-2</v>
      </c>
      <c r="K5835" s="3">
        <f t="shared" si="552"/>
        <v>5825.7238582538766</v>
      </c>
      <c r="L5835" s="4">
        <v>-0.120410624604342</v>
      </c>
      <c r="M5835" s="4">
        <v>2.3394639495623998E-2</v>
      </c>
      <c r="O5835" s="4">
        <f t="shared" si="555"/>
        <v>1.4280629645285181E-2</v>
      </c>
      <c r="P5835" s="4">
        <f t="shared" si="556"/>
        <v>4.3853087632517927E-4</v>
      </c>
    </row>
    <row r="5836" spans="1:16" x14ac:dyDescent="0.55000000000000004">
      <c r="A5836" s="3">
        <f t="shared" ref="A5836:A5899" si="557">K5836</f>
        <v>5826.7238582538766</v>
      </c>
      <c r="C5836">
        <f t="shared" si="553"/>
        <v>-0.18398744983794807</v>
      </c>
      <c r="D5836">
        <f t="shared" si="554"/>
        <v>-0.15725633129391633</v>
      </c>
      <c r="E5836" s="4">
        <f>(M5836-C5836)^2</f>
        <v>0.12389079177841734</v>
      </c>
      <c r="K5836" s="3">
        <f t="shared" si="552"/>
        <v>5826.7238582538766</v>
      </c>
      <c r="L5836" s="4">
        <v>-3.2669059922192198E-2</v>
      </c>
      <c r="M5836" s="4">
        <v>0.16799378798364001</v>
      </c>
      <c r="O5836" s="4">
        <f t="shared" si="555"/>
        <v>1.0086991105880674E-3</v>
      </c>
      <c r="P5836" s="4">
        <f t="shared" si="556"/>
        <v>2.7403583411763015E-2</v>
      </c>
    </row>
    <row r="5837" spans="1:16" x14ac:dyDescent="0.55000000000000004">
      <c r="A5837" s="3">
        <f t="shared" si="557"/>
        <v>5827.7238582538766</v>
      </c>
      <c r="C5837">
        <f t="shared" si="553"/>
        <v>-4.2589460206773629E-2</v>
      </c>
      <c r="D5837">
        <f t="shared" si="554"/>
        <v>-0.11313066372316043</v>
      </c>
      <c r="E5837" s="4">
        <f>(M5837-C5837)^2</f>
        <v>9.8036187775904074E-2</v>
      </c>
      <c r="K5837" s="3">
        <f t="shared" ref="K5837:K5900" si="558">K5836+1</f>
        <v>5827.7238582538766</v>
      </c>
      <c r="L5837" s="4">
        <v>6.3254673481604906E-2</v>
      </c>
      <c r="M5837" s="4">
        <v>0.270517850113353</v>
      </c>
      <c r="O5837" s="4">
        <f t="shared" si="555"/>
        <v>4.1169816325214905E-3</v>
      </c>
      <c r="P5837" s="4">
        <f t="shared" si="556"/>
        <v>7.1858490079073647E-2</v>
      </c>
    </row>
    <row r="5838" spans="1:16" x14ac:dyDescent="0.55000000000000004">
      <c r="A5838" s="3">
        <f t="shared" si="557"/>
        <v>5828.7238582538766</v>
      </c>
      <c r="C5838">
        <f t="shared" si="553"/>
        <v>0.10951154900751353</v>
      </c>
      <c r="D5838">
        <f t="shared" si="554"/>
        <v>-4.0574494723157759E-2</v>
      </c>
      <c r="E5838" s="4">
        <f>(M5838-C5838)^2</f>
        <v>3.8328825396393075E-2</v>
      </c>
      <c r="K5838" s="3">
        <f t="shared" si="558"/>
        <v>5828.7238582538766</v>
      </c>
      <c r="L5838" s="4">
        <v>0.14333588150842799</v>
      </c>
      <c r="M5838" s="4">
        <v>0.30528903851126898</v>
      </c>
      <c r="O5838" s="4">
        <f t="shared" si="555"/>
        <v>2.0806596267662226E-2</v>
      </c>
      <c r="P5838" s="4">
        <f t="shared" si="556"/>
        <v>9.1709356920496504E-2</v>
      </c>
    </row>
    <row r="5839" spans="1:16" x14ac:dyDescent="0.55000000000000004">
      <c r="A5839" s="3">
        <f t="shared" si="557"/>
        <v>5829.7238582538766</v>
      </c>
      <c r="C5839">
        <f t="shared" si="553"/>
        <v>0.23409156481362864</v>
      </c>
      <c r="D5839">
        <f t="shared" si="554"/>
        <v>4.2178319397148674E-2</v>
      </c>
      <c r="E5839" s="4">
        <f>(M5839-C5839)^2</f>
        <v>8.7067063377377699E-4</v>
      </c>
      <c r="K5839" s="3">
        <f t="shared" si="558"/>
        <v>5829.7238582538766</v>
      </c>
      <c r="L5839" s="4">
        <v>0.187517728820212</v>
      </c>
      <c r="M5839" s="4">
        <v>0.26359869333833902</v>
      </c>
      <c r="O5839" s="4">
        <f t="shared" si="555"/>
        <v>3.5504645753711206E-2</v>
      </c>
      <c r="P5839" s="4">
        <f t="shared" si="556"/>
        <v>6.8196806428807544E-2</v>
      </c>
    </row>
    <row r="5840" spans="1:16" x14ac:dyDescent="0.55000000000000004">
      <c r="A5840" s="3">
        <f t="shared" si="557"/>
        <v>5830.7238582538766</v>
      </c>
      <c r="C5840">
        <f t="shared" si="553"/>
        <v>0.29984278611821963</v>
      </c>
      <c r="D5840">
        <f t="shared" si="554"/>
        <v>0.11433143640241017</v>
      </c>
      <c r="E5840" s="4">
        <f>(M5840-C5840)^2</f>
        <v>2.0722859475195202E-2</v>
      </c>
      <c r="K5840" s="3">
        <f t="shared" si="558"/>
        <v>5830.7238582538766</v>
      </c>
      <c r="L5840" s="4">
        <v>0.184734597673437</v>
      </c>
      <c r="M5840" s="4">
        <v>0.15588842017124599</v>
      </c>
      <c r="O5840" s="4">
        <f t="shared" si="555"/>
        <v>3.4463558775792692E-2</v>
      </c>
      <c r="P5840" s="4">
        <f t="shared" si="556"/>
        <v>2.3542271452437799E-2</v>
      </c>
    </row>
    <row r="5841" spans="1:16" x14ac:dyDescent="0.55000000000000004">
      <c r="A5841" s="3">
        <f t="shared" si="557"/>
        <v>5831.7238582538766</v>
      </c>
      <c r="C5841">
        <f t="shared" si="553"/>
        <v>0.29024148602194605</v>
      </c>
      <c r="D5841">
        <f t="shared" si="554"/>
        <v>0.15775228967757463</v>
      </c>
      <c r="E5841" s="4">
        <f>(M5841-C5841)^2</f>
        <v>7.9020898587339641E-2</v>
      </c>
      <c r="K5841" s="3">
        <f t="shared" si="558"/>
        <v>5831.7238582538766</v>
      </c>
      <c r="L5841" s="4">
        <v>0.135683540529107</v>
      </c>
      <c r="M5841" s="4">
        <v>9.1349251107150295E-3</v>
      </c>
      <c r="O5841" s="4">
        <f t="shared" si="555"/>
        <v>1.8657532001352509E-2</v>
      </c>
      <c r="P5841" s="4">
        <f t="shared" si="556"/>
        <v>4.4641298875567715E-5</v>
      </c>
    </row>
    <row r="5842" spans="1:16" x14ac:dyDescent="0.55000000000000004">
      <c r="A5842" s="3">
        <f t="shared" si="557"/>
        <v>5832.7238582538766</v>
      </c>
      <c r="C5842">
        <f t="shared" si="553"/>
        <v>0.20770053621781134</v>
      </c>
      <c r="D5842">
        <f t="shared" si="554"/>
        <v>0.16152892493487198</v>
      </c>
      <c r="E5842" s="4">
        <f>(M5842-C5842)^2</f>
        <v>0.12083062980727806</v>
      </c>
      <c r="K5842" s="3">
        <f t="shared" si="558"/>
        <v>5832.7238582538766</v>
      </c>
      <c r="L5842" s="4">
        <v>5.2649698939684901E-2</v>
      </c>
      <c r="M5842" s="4">
        <v>-0.13990646861275599</v>
      </c>
      <c r="O5842" s="4">
        <f t="shared" si="555"/>
        <v>2.8685381034325771E-3</v>
      </c>
      <c r="P5842" s="4">
        <f t="shared" si="556"/>
        <v>2.0266363702516565E-2</v>
      </c>
    </row>
    <row r="5843" spans="1:16" x14ac:dyDescent="0.55000000000000004">
      <c r="A5843" s="3">
        <f t="shared" si="557"/>
        <v>5833.7238582538766</v>
      </c>
      <c r="C5843">
        <f t="shared" si="553"/>
        <v>7.2963036005153151E-2</v>
      </c>
      <c r="D5843">
        <f t="shared" si="554"/>
        <v>0.12471224817501061</v>
      </c>
      <c r="E5843" s="4">
        <f>(M5843-C5843)^2</f>
        <v>0.1068442945876428</v>
      </c>
      <c r="K5843" s="3">
        <f t="shared" si="558"/>
        <v>5833.7238582538766</v>
      </c>
      <c r="L5843" s="4">
        <v>-4.35705863642014E-2</v>
      </c>
      <c r="M5843" s="4">
        <v>-0.25390741935544198</v>
      </c>
      <c r="O5843" s="4">
        <f t="shared" si="555"/>
        <v>1.8200078674550277E-3</v>
      </c>
      <c r="P5843" s="4">
        <f t="shared" si="556"/>
        <v>6.5720926445544198E-2</v>
      </c>
    </row>
    <row r="5844" spans="1:16" x14ac:dyDescent="0.55000000000000004">
      <c r="A5844" s="3">
        <f t="shared" si="557"/>
        <v>5834.7238582538766</v>
      </c>
      <c r="C5844">
        <f t="shared" si="553"/>
        <v>-8.0110568948563776E-2</v>
      </c>
      <c r="D5844">
        <f t="shared" si="554"/>
        <v>5.65545394322522E-2</v>
      </c>
      <c r="E5844" s="4">
        <f>(M5844-C5844)^2</f>
        <v>5.0267932625712386E-2</v>
      </c>
      <c r="K5844" s="3">
        <f t="shared" si="558"/>
        <v>5834.7238582538766</v>
      </c>
      <c r="L5844" s="4">
        <v>-0.128878348020878</v>
      </c>
      <c r="M5844" s="4">
        <v>-0.304315681793281</v>
      </c>
      <c r="O5844" s="4">
        <f t="shared" si="555"/>
        <v>1.6376144783034355E-2</v>
      </c>
      <c r="P5844" s="4">
        <f t="shared" si="556"/>
        <v>9.4107337447008263E-2</v>
      </c>
    </row>
    <row r="5845" spans="1:16" x14ac:dyDescent="0.55000000000000004">
      <c r="A5845" s="3">
        <f t="shared" si="557"/>
        <v>5835.7238582538766</v>
      </c>
      <c r="C5845">
        <f t="shared" si="553"/>
        <v>-0.21305184576010833</v>
      </c>
      <c r="D5845">
        <f t="shared" si="554"/>
        <v>-2.5815707814476091E-2</v>
      </c>
      <c r="E5845" s="4">
        <f>(M5845-C5845)^2</f>
        <v>4.2842716889205474E-3</v>
      </c>
      <c r="K5845" s="3">
        <f t="shared" si="558"/>
        <v>5835.7238582538766</v>
      </c>
      <c r="L5845" s="4">
        <v>-0.18190772791250001</v>
      </c>
      <c r="M5845" s="4">
        <v>-0.27850619388856002</v>
      </c>
      <c r="O5845" s="4">
        <f t="shared" si="555"/>
        <v>3.2760526423029644E-2</v>
      </c>
      <c r="P5845" s="4">
        <f t="shared" si="556"/>
        <v>7.8938355587863204E-2</v>
      </c>
    </row>
    <row r="5846" spans="1:16" x14ac:dyDescent="0.55000000000000004">
      <c r="A5846" s="3">
        <f t="shared" si="557"/>
        <v>5836.7238582538766</v>
      </c>
      <c r="C5846">
        <f t="shared" si="553"/>
        <v>-0.29245175185899069</v>
      </c>
      <c r="D5846">
        <f t="shared" si="554"/>
        <v>-0.10169829297425206</v>
      </c>
      <c r="E5846" s="4">
        <f>(M5846-C5846)^2</f>
        <v>1.1992144394496421E-2</v>
      </c>
      <c r="K5846" s="3">
        <f t="shared" si="558"/>
        <v>5836.7238582538766</v>
      </c>
      <c r="L5846" s="4">
        <v>-0.189377188874818</v>
      </c>
      <c r="M5846" s="4">
        <v>-0.182943101997455</v>
      </c>
      <c r="O5846" s="4">
        <f t="shared" si="555"/>
        <v>3.5520244594934379E-2</v>
      </c>
      <c r="P5846" s="4">
        <f t="shared" si="556"/>
        <v>3.4371903990037755E-2</v>
      </c>
    </row>
    <row r="5847" spans="1:16" x14ac:dyDescent="0.55000000000000004">
      <c r="A5847" s="3">
        <f t="shared" si="557"/>
        <v>5837.7238582538766</v>
      </c>
      <c r="C5847">
        <f t="shared" si="553"/>
        <v>-0.2983565534867948</v>
      </c>
      <c r="D5847">
        <f t="shared" si="554"/>
        <v>-0.15202340884499038</v>
      </c>
      <c r="E5847" s="4">
        <f>(M5847-C5847)^2</f>
        <v>6.5944071687126599E-2</v>
      </c>
      <c r="K5847" s="3">
        <f t="shared" si="558"/>
        <v>5837.7238582538766</v>
      </c>
      <c r="L5847" s="4">
        <v>-0.14941595807264901</v>
      </c>
      <c r="M5847" s="4">
        <v>-4.15607753144763E-2</v>
      </c>
      <c r="O5847" s="4">
        <f t="shared" si="555"/>
        <v>2.2054305861641758E-2</v>
      </c>
      <c r="P5847" s="4">
        <f t="shared" si="556"/>
        <v>1.9372573710725897E-3</v>
      </c>
    </row>
    <row r="5848" spans="1:16" x14ac:dyDescent="0.55000000000000004">
      <c r="A5848" s="3">
        <f t="shared" si="557"/>
        <v>5838.7238582538766</v>
      </c>
      <c r="C5848">
        <f t="shared" si="553"/>
        <v>-0.22928233403254494</v>
      </c>
      <c r="D5848">
        <f t="shared" si="554"/>
        <v>-0.16414401322246308</v>
      </c>
      <c r="E5848" s="4">
        <f>(M5848-C5848)^2</f>
        <v>0.11526910392458831</v>
      </c>
      <c r="K5848" s="3">
        <f t="shared" si="558"/>
        <v>5838.7238582538766</v>
      </c>
      <c r="L5848" s="4">
        <v>-7.2032573661875696E-2</v>
      </c>
      <c r="M5848" s="4">
        <v>0.110230705370345</v>
      </c>
      <c r="O5848" s="4">
        <f t="shared" si="555"/>
        <v>5.0585575894972366E-3</v>
      </c>
      <c r="P5848" s="4">
        <f t="shared" si="556"/>
        <v>1.1615923696620692E-2</v>
      </c>
    </row>
    <row r="5849" spans="1:16" x14ac:dyDescent="0.55000000000000004">
      <c r="A5849" s="3">
        <f t="shared" si="557"/>
        <v>5839.7238582538766</v>
      </c>
      <c r="C5849">
        <f t="shared" si="553"/>
        <v>-0.10258791231922421</v>
      </c>
      <c r="D5849">
        <f t="shared" si="554"/>
        <v>-0.13501411619790318</v>
      </c>
      <c r="E5849" s="4">
        <f>(M5849-C5849)^2</f>
        <v>0.11357043858526049</v>
      </c>
      <c r="K5849" s="3">
        <f t="shared" si="558"/>
        <v>5839.7238582538766</v>
      </c>
      <c r="L5849" s="4">
        <v>2.3391815680160199E-2</v>
      </c>
      <c r="M5849" s="4">
        <v>0.23441422207351301</v>
      </c>
      <c r="O5849" s="4">
        <f t="shared" si="555"/>
        <v>5.9053139922926145E-4</v>
      </c>
      <c r="P5849" s="4">
        <f t="shared" si="556"/>
        <v>5.3805771632982877E-2</v>
      </c>
    </row>
    <row r="5850" spans="1:16" x14ac:dyDescent="0.55000000000000004">
      <c r="A5850" s="3">
        <f t="shared" si="557"/>
        <v>5840.7238582538766</v>
      </c>
      <c r="C5850">
        <f t="shared" si="553"/>
        <v>4.9887546045149701E-2</v>
      </c>
      <c r="D5850">
        <f t="shared" si="554"/>
        <v>-7.1954258036323632E-2</v>
      </c>
      <c r="E5850" s="4">
        <f>(M5850-C5850)^2</f>
        <v>6.2499848306572701E-2</v>
      </c>
      <c r="K5850" s="3">
        <f t="shared" si="558"/>
        <v>5840.7238582538766</v>
      </c>
      <c r="L5850" s="4">
        <v>0.11295757967281</v>
      </c>
      <c r="M5850" s="4">
        <v>0.29988724265811101</v>
      </c>
      <c r="O5850" s="4">
        <f t="shared" si="555"/>
        <v>1.2965606196867676E-2</v>
      </c>
      <c r="P5850" s="4">
        <f t="shared" si="556"/>
        <v>8.8466824922014825E-2</v>
      </c>
    </row>
    <row r="5851" spans="1:16" x14ac:dyDescent="0.55000000000000004">
      <c r="A5851" s="3">
        <f t="shared" si="557"/>
        <v>5841.7238582538766</v>
      </c>
      <c r="C5851">
        <f t="shared" si="553"/>
        <v>0.18982592646378377</v>
      </c>
      <c r="D5851">
        <f t="shared" si="554"/>
        <v>9.188192135319493E-3</v>
      </c>
      <c r="E5851" s="4">
        <f>(M5851-C5851)^2</f>
        <v>1.0085324532491545E-2</v>
      </c>
      <c r="K5851" s="3">
        <f t="shared" si="558"/>
        <v>5841.7238582538766</v>
      </c>
      <c r="L5851" s="4">
        <v>0.17423241709845499</v>
      </c>
      <c r="M5851" s="4">
        <v>0.29025164295359301</v>
      </c>
      <c r="O5851" s="4">
        <f t="shared" si="555"/>
        <v>3.0674528642794161E-2</v>
      </c>
      <c r="P5851" s="4">
        <f t="shared" si="556"/>
        <v>8.2827764943640358E-2</v>
      </c>
    </row>
    <row r="5852" spans="1:16" x14ac:dyDescent="0.55000000000000004">
      <c r="A5852" s="3">
        <f t="shared" si="557"/>
        <v>5842.7238582538766</v>
      </c>
      <c r="C5852">
        <f t="shared" si="553"/>
        <v>0.28205976687528345</v>
      </c>
      <c r="D5852">
        <f t="shared" si="554"/>
        <v>8.8021587440460597E-2</v>
      </c>
      <c r="E5852" s="4">
        <f>(M5852-C5852)^2</f>
        <v>5.4965984671723738E-3</v>
      </c>
      <c r="K5852" s="3">
        <f t="shared" si="558"/>
        <v>5842.7238582538766</v>
      </c>
      <c r="L5852" s="4">
        <v>0.19186966480234599</v>
      </c>
      <c r="M5852" s="4">
        <v>0.207920718680878</v>
      </c>
      <c r="O5852" s="4">
        <f t="shared" si="555"/>
        <v>3.7163627537366559E-2</v>
      </c>
      <c r="P5852" s="4">
        <f t="shared" si="556"/>
        <v>4.2216773566154699E-2</v>
      </c>
    </row>
    <row r="5853" spans="1:16" x14ac:dyDescent="0.55000000000000004">
      <c r="A5853" s="3">
        <f t="shared" si="557"/>
        <v>5843.7238582538766</v>
      </c>
      <c r="C5853">
        <f t="shared" si="553"/>
        <v>0.30341007897199618</v>
      </c>
      <c r="D5853">
        <f t="shared" si="554"/>
        <v>0.14473456211705352</v>
      </c>
      <c r="E5853" s="4">
        <f>(M5853-C5853)^2</f>
        <v>5.2851857424055973E-2</v>
      </c>
      <c r="K5853" s="3">
        <f t="shared" si="558"/>
        <v>5843.7238582538766</v>
      </c>
      <c r="L5853" s="4">
        <v>0.16145196468350201</v>
      </c>
      <c r="M5853" s="4">
        <v>7.3514760568040904E-2</v>
      </c>
      <c r="O5853" s="4">
        <f t="shared" si="555"/>
        <v>2.6361094588702384E-2</v>
      </c>
      <c r="P5853" s="4">
        <f t="shared" si="556"/>
        <v>5.0497012365078352E-3</v>
      </c>
    </row>
    <row r="5854" spans="1:16" x14ac:dyDescent="0.55000000000000004">
      <c r="A5854" s="3">
        <f t="shared" si="557"/>
        <v>5844.7238582538766</v>
      </c>
      <c r="C5854">
        <f t="shared" si="553"/>
        <v>0.24851138483134558</v>
      </c>
      <c r="D5854">
        <f t="shared" si="554"/>
        <v>0.16507476181203248</v>
      </c>
      <c r="E5854" s="4">
        <f>(M5854-C5854)^2</f>
        <v>0.10746254979490207</v>
      </c>
      <c r="K5854" s="3">
        <f t="shared" si="558"/>
        <v>5844.7238582538766</v>
      </c>
      <c r="L5854" s="4">
        <v>9.0597618434400798E-2</v>
      </c>
      <c r="M5854" s="4">
        <v>-7.9303425381527598E-2</v>
      </c>
      <c r="O5854" s="4">
        <f t="shared" si="555"/>
        <v>8.3734678315639348E-3</v>
      </c>
      <c r="P5854" s="4">
        <f t="shared" si="556"/>
        <v>6.6841965931824432E-3</v>
      </c>
    </row>
    <row r="5855" spans="1:16" x14ac:dyDescent="0.55000000000000004">
      <c r="A5855" s="3">
        <f t="shared" si="557"/>
        <v>5845.7238582538766</v>
      </c>
      <c r="C5855">
        <f t="shared" si="553"/>
        <v>0.13116009782940649</v>
      </c>
      <c r="D5855">
        <f t="shared" si="554"/>
        <v>0.14393055668536059</v>
      </c>
      <c r="E5855" s="4">
        <f>(M5855-C5855)^2</f>
        <v>0.11793707270384891</v>
      </c>
      <c r="K5855" s="3">
        <f t="shared" si="558"/>
        <v>5845.7238582538766</v>
      </c>
      <c r="L5855" s="4">
        <v>-2.9474633784179801E-3</v>
      </c>
      <c r="M5855" s="4">
        <v>-0.21225957648155799</v>
      </c>
      <c r="O5855" s="4">
        <f t="shared" si="555"/>
        <v>4.1551856026437117E-6</v>
      </c>
      <c r="P5855" s="4">
        <f t="shared" si="556"/>
        <v>4.6101709795856628E-2</v>
      </c>
    </row>
    <row r="5856" spans="1:16" x14ac:dyDescent="0.55000000000000004">
      <c r="A5856" s="3">
        <f t="shared" si="557"/>
        <v>5846.7238582538766</v>
      </c>
      <c r="C5856">
        <f t="shared" si="553"/>
        <v>-1.9152609410536623E-2</v>
      </c>
      <c r="D5856">
        <f t="shared" si="554"/>
        <v>8.6615628583336185E-2</v>
      </c>
      <c r="E5856" s="4">
        <f>(M5856-C5856)^2</f>
        <v>7.4475168925060176E-2</v>
      </c>
      <c r="K5856" s="3">
        <f t="shared" si="558"/>
        <v>5846.7238582538766</v>
      </c>
      <c r="L5856" s="4">
        <v>-9.5754334703376603E-2</v>
      </c>
      <c r="M5856" s="4">
        <v>-0.29205399988896602</v>
      </c>
      <c r="O5856" s="4">
        <f t="shared" si="555"/>
        <v>8.9956306594047922E-3</v>
      </c>
      <c r="P5856" s="4">
        <f t="shared" si="556"/>
        <v>8.6734673777976876E-2</v>
      </c>
    </row>
    <row r="5857" spans="1:16" x14ac:dyDescent="0.55000000000000004">
      <c r="A5857" s="3">
        <f t="shared" si="557"/>
        <v>5847.7238582538766</v>
      </c>
      <c r="C5857">
        <f t="shared" si="553"/>
        <v>-0.16465213628653239</v>
      </c>
      <c r="D5857">
        <f t="shared" si="554"/>
        <v>7.5336068286812512E-3</v>
      </c>
      <c r="E5857" s="4">
        <f>(M5857-C5857)^2</f>
        <v>1.7969282114231711E-2</v>
      </c>
      <c r="K5857" s="3">
        <f t="shared" si="558"/>
        <v>5847.7238582538766</v>
      </c>
      <c r="L5857" s="4">
        <v>-0.164578938885107</v>
      </c>
      <c r="M5857" s="4">
        <v>-0.29870168725270202</v>
      </c>
      <c r="O5857" s="4">
        <f t="shared" si="555"/>
        <v>2.6787837064297253E-2</v>
      </c>
      <c r="P5857" s="4">
        <f t="shared" si="556"/>
        <v>9.0694453238251982E-2</v>
      </c>
    </row>
    <row r="5858" spans="1:16" x14ac:dyDescent="0.55000000000000004">
      <c r="A5858" s="3">
        <f t="shared" si="557"/>
        <v>5848.7238582538766</v>
      </c>
      <c r="C5858">
        <f t="shared" si="553"/>
        <v>-0.26877346699554028</v>
      </c>
      <c r="D5858">
        <f t="shared" si="554"/>
        <v>-7.3441661307229802E-2</v>
      </c>
      <c r="E5858" s="4">
        <f>(M5858-C5858)^2</f>
        <v>1.4619750987386792E-3</v>
      </c>
      <c r="K5858" s="3">
        <f t="shared" si="558"/>
        <v>5848.7238582538766</v>
      </c>
      <c r="L5858" s="4">
        <v>-0.19218372684944901</v>
      </c>
      <c r="M5858" s="4">
        <v>-0.230537684033259</v>
      </c>
      <c r="O5858" s="4">
        <f t="shared" si="555"/>
        <v>3.6586007305650009E-2</v>
      </c>
      <c r="P5858" s="4">
        <f t="shared" si="556"/>
        <v>5.4284896811101095E-2</v>
      </c>
    </row>
    <row r="5859" spans="1:16" x14ac:dyDescent="0.55000000000000004">
      <c r="A5859" s="3">
        <f t="shared" si="557"/>
        <v>5849.7238582538766</v>
      </c>
      <c r="C5859">
        <f t="shared" si="553"/>
        <v>-0.30535020646746919</v>
      </c>
      <c r="D5859">
        <f t="shared" si="554"/>
        <v>-0.13596054292470841</v>
      </c>
      <c r="E5859" s="4">
        <f>(M5859-C5859)^2</f>
        <v>4.0286960334793724E-2</v>
      </c>
      <c r="K5859" s="3">
        <f t="shared" si="558"/>
        <v>5849.7238582538766</v>
      </c>
      <c r="L5859" s="4">
        <v>-0.17165490820305901</v>
      </c>
      <c r="M5859" s="4">
        <v>-0.10463408769572299</v>
      </c>
      <c r="O5859" s="4">
        <f t="shared" si="555"/>
        <v>2.9154152826266211E-2</v>
      </c>
      <c r="P5859" s="4">
        <f t="shared" si="556"/>
        <v>1.1467753724588307E-2</v>
      </c>
    </row>
    <row r="5860" spans="1:16" x14ac:dyDescent="0.55000000000000004">
      <c r="A5860" s="3">
        <f t="shared" si="557"/>
        <v>5850.7238582538766</v>
      </c>
      <c r="C5860">
        <f t="shared" si="553"/>
        <v>-0.26519037253222805</v>
      </c>
      <c r="D5860">
        <f t="shared" si="554"/>
        <v>-0.16431161996357085</v>
      </c>
      <c r="E5860" s="4">
        <f>(M5860-C5860)^2</f>
        <v>9.7760113564300533E-2</v>
      </c>
      <c r="K5860" s="3">
        <f t="shared" si="558"/>
        <v>5850.7238582538766</v>
      </c>
      <c r="L5860" s="4">
        <v>-0.108134052927473</v>
      </c>
      <c r="M5860" s="4">
        <v>4.7475765007961197E-2</v>
      </c>
      <c r="O5860" s="4">
        <f t="shared" si="555"/>
        <v>1.1497204224880255E-2</v>
      </c>
      <c r="P5860" s="4">
        <f t="shared" si="556"/>
        <v>2.0270033853147431E-3</v>
      </c>
    </row>
    <row r="5861" spans="1:16" x14ac:dyDescent="0.55000000000000004">
      <c r="A5861" s="3">
        <f t="shared" si="557"/>
        <v>5851.7238582538766</v>
      </c>
      <c r="C5861">
        <f t="shared" si="553"/>
        <v>-0.15838640324800415</v>
      </c>
      <c r="D5861">
        <f t="shared" si="554"/>
        <v>-0.15137007489209023</v>
      </c>
      <c r="E5861" s="4">
        <f>(M5861-C5861)^2</f>
        <v>0.11977235002723312</v>
      </c>
      <c r="K5861" s="3">
        <f t="shared" si="558"/>
        <v>5851.7238582538766</v>
      </c>
      <c r="L5861" s="4">
        <v>-1.7530353281237199E-2</v>
      </c>
      <c r="M5861" s="4">
        <v>0.18769501784713799</v>
      </c>
      <c r="O5861" s="4">
        <f t="shared" si="555"/>
        <v>2.7626818347957369E-4</v>
      </c>
      <c r="P5861" s="4">
        <f t="shared" si="556"/>
        <v>3.4314415979787481E-2</v>
      </c>
    </row>
    <row r="5862" spans="1:16" x14ac:dyDescent="0.55000000000000004">
      <c r="A5862" s="3">
        <f t="shared" si="557"/>
        <v>5852.7238582538766</v>
      </c>
      <c r="C5862">
        <f t="shared" si="553"/>
        <v>-1.1778858913974783E-2</v>
      </c>
      <c r="D5862">
        <f t="shared" si="554"/>
        <v>-0.10038820557128185</v>
      </c>
      <c r="E5862" s="4">
        <f>(M5862-C5862)^2</f>
        <v>8.566377634632269E-2</v>
      </c>
      <c r="K5862" s="3">
        <f t="shared" si="558"/>
        <v>5852.7238582538766</v>
      </c>
      <c r="L5862" s="4">
        <v>7.7463932094700705E-2</v>
      </c>
      <c r="M5862" s="4">
        <v>0.28090488909114197</v>
      </c>
      <c r="O5862" s="4">
        <f t="shared" si="555"/>
        <v>6.1423221500589188E-3</v>
      </c>
      <c r="P5862" s="4">
        <f t="shared" si="556"/>
        <v>7.7535170142424045E-2</v>
      </c>
    </row>
    <row r="5863" spans="1:16" x14ac:dyDescent="0.55000000000000004">
      <c r="A5863" s="3">
        <f t="shared" si="557"/>
        <v>5853.7238582538766</v>
      </c>
      <c r="C5863">
        <f t="shared" si="553"/>
        <v>0.13778879238092859</v>
      </c>
      <c r="D5863">
        <f t="shared" si="554"/>
        <v>-2.4178100792095616E-2</v>
      </c>
      <c r="E5863" s="4">
        <f>(M5863-C5863)^2</f>
        <v>2.7546570636936295E-2</v>
      </c>
      <c r="K5863" s="3">
        <f t="shared" si="558"/>
        <v>5853.7238582538766</v>
      </c>
      <c r="L5863" s="4">
        <v>0.15305689512617399</v>
      </c>
      <c r="M5863" s="4">
        <v>0.30376038825485002</v>
      </c>
      <c r="O5863" s="4">
        <f t="shared" si="555"/>
        <v>2.3705507990938218E-2</v>
      </c>
      <c r="P5863" s="4">
        <f t="shared" si="556"/>
        <v>9.0785834477540434E-2</v>
      </c>
    </row>
    <row r="5864" spans="1:16" x14ac:dyDescent="0.55000000000000004">
      <c r="A5864" s="3">
        <f t="shared" si="557"/>
        <v>5854.7238582538766</v>
      </c>
      <c r="C5864">
        <f t="shared" si="553"/>
        <v>0.25272918763580404</v>
      </c>
      <c r="D5864">
        <f t="shared" si="554"/>
        <v>5.8108124346538496E-2</v>
      </c>
      <c r="E5864" s="4">
        <f>(M5864-C5864)^2</f>
        <v>4.8047493516970597E-6</v>
      </c>
      <c r="K5864" s="3">
        <f t="shared" si="558"/>
        <v>5854.7238582538766</v>
      </c>
      <c r="L5864" s="4">
        <v>0.190315809277253</v>
      </c>
      <c r="M5864" s="4">
        <v>0.250537213787489</v>
      </c>
      <c r="O5864" s="4">
        <f t="shared" si="555"/>
        <v>3.6566941505197591E-2</v>
      </c>
      <c r="P5864" s="4">
        <f t="shared" si="556"/>
        <v>6.1545523750517486E-2</v>
      </c>
    </row>
    <row r="5865" spans="1:16" x14ac:dyDescent="0.55000000000000004">
      <c r="A5865" s="3">
        <f t="shared" si="557"/>
        <v>5855.7238582538766</v>
      </c>
      <c r="C5865">
        <f t="shared" si="553"/>
        <v>0.30415702763974517</v>
      </c>
      <c r="D5865">
        <f t="shared" si="554"/>
        <v>0.12579138457790584</v>
      </c>
      <c r="E5865" s="4">
        <f>(M5865-C5865)^2</f>
        <v>2.8761306629708994E-2</v>
      </c>
      <c r="K5865" s="3">
        <f t="shared" si="558"/>
        <v>5855.7238582538766</v>
      </c>
      <c r="L5865" s="4">
        <v>0.17990894836127699</v>
      </c>
      <c r="M5865" s="4">
        <v>0.134565439907013</v>
      </c>
      <c r="O5865" s="4">
        <f t="shared" si="555"/>
        <v>3.2695143519430536E-2</v>
      </c>
      <c r="P5865" s="4">
        <f t="shared" si="556"/>
        <v>1.7453561845677014E-2</v>
      </c>
    </row>
    <row r="5866" spans="1:16" x14ac:dyDescent="0.55000000000000004">
      <c r="A5866" s="3">
        <f t="shared" si="557"/>
        <v>5856.7238582538766</v>
      </c>
      <c r="C5866">
        <f t="shared" si="553"/>
        <v>0.27914814815095623</v>
      </c>
      <c r="D5866">
        <f t="shared" si="554"/>
        <v>0.16186241854514616</v>
      </c>
      <c r="E5866" s="4">
        <f>(M5866-C5866)^2</f>
        <v>8.6587318191476734E-2</v>
      </c>
      <c r="K5866" s="3">
        <f t="shared" si="558"/>
        <v>5856.7238582538766</v>
      </c>
      <c r="L5866" s="4">
        <v>0.12444277525413</v>
      </c>
      <c r="M5866" s="4">
        <v>-1.51090831815579E-2</v>
      </c>
      <c r="O5866" s="4">
        <f t="shared" si="555"/>
        <v>1.5713076620015878E-2</v>
      </c>
      <c r="P5866" s="4">
        <f t="shared" si="556"/>
        <v>3.0844470293416639E-4</v>
      </c>
    </row>
    <row r="5867" spans="1:16" x14ac:dyDescent="0.55000000000000004">
      <c r="A5867" s="3">
        <f t="shared" si="557"/>
        <v>5857.7238582538766</v>
      </c>
      <c r="C5867">
        <f t="shared" si="553"/>
        <v>0.1839874498379889</v>
      </c>
      <c r="D5867">
        <f t="shared" si="554"/>
        <v>0.15725633129392474</v>
      </c>
      <c r="E5867" s="4">
        <f>(M5867-C5867)^2</f>
        <v>0.11901595599359809</v>
      </c>
      <c r="K5867" s="3">
        <f t="shared" si="558"/>
        <v>5857.7238582538766</v>
      </c>
      <c r="L5867" s="4">
        <v>3.78091370976553E-2</v>
      </c>
      <c r="M5867" s="4">
        <v>-0.16099944265736099</v>
      </c>
      <c r="O5867" s="4">
        <f t="shared" si="555"/>
        <v>1.4990969389309975E-3</v>
      </c>
      <c r="P5867" s="4">
        <f t="shared" si="556"/>
        <v>2.671686795273371E-2</v>
      </c>
    </row>
    <row r="5868" spans="1:16" x14ac:dyDescent="0.55000000000000004">
      <c r="A5868" s="3">
        <f t="shared" si="557"/>
        <v>5858.7238582538766</v>
      </c>
      <c r="C5868">
        <f t="shared" si="553"/>
        <v>4.2589460206824303E-2</v>
      </c>
      <c r="D5868">
        <f t="shared" si="554"/>
        <v>0.11313066372318056</v>
      </c>
      <c r="E5868" s="4">
        <f>(M5868-C5868)^2</f>
        <v>9.5577403373291375E-2</v>
      </c>
      <c r="K5868" s="3">
        <f t="shared" si="558"/>
        <v>5858.7238582538766</v>
      </c>
      <c r="L5868" s="4">
        <v>-5.82940339957859E-2</v>
      </c>
      <c r="M5868" s="4">
        <v>-0.26656649295159601</v>
      </c>
      <c r="O5868" s="4">
        <f t="shared" si="555"/>
        <v>3.2930379788049368E-3</v>
      </c>
      <c r="P5868" s="4">
        <f t="shared" si="556"/>
        <v>7.2371762350698643E-2</v>
      </c>
    </row>
    <row r="5869" spans="1:16" x14ac:dyDescent="0.55000000000000004">
      <c r="A5869" s="3">
        <f t="shared" si="557"/>
        <v>5859.7238582538766</v>
      </c>
      <c r="C5869">
        <f t="shared" si="553"/>
        <v>-0.10951154900759538</v>
      </c>
      <c r="D5869">
        <f t="shared" si="554"/>
        <v>4.0574494723111816E-2</v>
      </c>
      <c r="E5869" s="4">
        <f>(M5869-C5869)^2</f>
        <v>3.8360654816710305E-2</v>
      </c>
      <c r="K5869" s="3">
        <f t="shared" si="558"/>
        <v>5859.7238582538766</v>
      </c>
      <c r="L5869" s="4">
        <v>-0.13979710264504999</v>
      </c>
      <c r="M5869" s="4">
        <v>-0.30537031142763699</v>
      </c>
      <c r="O5869" s="4">
        <f t="shared" si="555"/>
        <v>1.9289895017260406E-2</v>
      </c>
      <c r="P5869" s="4">
        <f t="shared" si="556"/>
        <v>9.4755505453240754E-2</v>
      </c>
    </row>
    <row r="5870" spans="1:16" x14ac:dyDescent="0.55000000000000004">
      <c r="A5870" s="3">
        <f t="shared" si="557"/>
        <v>5860.7238582538766</v>
      </c>
      <c r="C5870">
        <f t="shared" si="553"/>
        <v>-0.23409156481368493</v>
      </c>
      <c r="D5870">
        <f t="shared" si="554"/>
        <v>-4.2178319397194505E-2</v>
      </c>
      <c r="E5870" s="4">
        <f>(M5870-C5870)^2</f>
        <v>1.1290054419749005E-3</v>
      </c>
      <c r="K5870" s="3">
        <f t="shared" si="558"/>
        <v>5860.7238582538766</v>
      </c>
      <c r="L5870" s="4">
        <v>-0.18628711969859699</v>
      </c>
      <c r="M5870" s="4">
        <v>-0.26769224102674499</v>
      </c>
      <c r="O5870" s="4">
        <f t="shared" si="555"/>
        <v>3.4365033863523443E-2</v>
      </c>
      <c r="P5870" s="4">
        <f t="shared" si="556"/>
        <v>7.2978727161943452E-2</v>
      </c>
    </row>
    <row r="5871" spans="1:16" x14ac:dyDescent="0.55000000000000004">
      <c r="A5871" s="3">
        <f t="shared" si="557"/>
        <v>5861.7238582538766</v>
      </c>
      <c r="C5871">
        <f t="shared" si="553"/>
        <v>-0.29984278611823623</v>
      </c>
      <c r="D5871">
        <f t="shared" si="554"/>
        <v>-0.11433143640244436</v>
      </c>
      <c r="E5871" s="4">
        <f>(M5871-C5871)^2</f>
        <v>1.8734436551469093E-2</v>
      </c>
      <c r="K5871" s="3">
        <f t="shared" si="558"/>
        <v>5861.7238582538766</v>
      </c>
      <c r="L5871" s="4">
        <v>-0.18612037198223999</v>
      </c>
      <c r="M5871" s="4">
        <v>-0.162968988218605</v>
      </c>
      <c r="O5871" s="4">
        <f t="shared" si="555"/>
        <v>3.430323892413259E-2</v>
      </c>
      <c r="P5871" s="4">
        <f t="shared" si="556"/>
        <v>2.7364603139863414E-2</v>
      </c>
    </row>
    <row r="5872" spans="1:16" x14ac:dyDescent="0.55000000000000004">
      <c r="A5872" s="3">
        <f t="shared" si="557"/>
        <v>5862.7238582538766</v>
      </c>
      <c r="C5872">
        <f t="shared" si="553"/>
        <v>-0.29024148602196193</v>
      </c>
      <c r="D5872">
        <f t="shared" si="554"/>
        <v>-0.15775228967756649</v>
      </c>
      <c r="E5872" s="4">
        <f>(M5872-C5872)^2</f>
        <v>7.4426575419103455E-2</v>
      </c>
      <c r="K5872" s="3">
        <f t="shared" si="558"/>
        <v>5862.7238582538766</v>
      </c>
      <c r="L5872" s="4">
        <v>-0.13933862249596701</v>
      </c>
      <c r="M5872" s="4">
        <v>-1.74291413249093E-2</v>
      </c>
      <c r="O5872" s="4">
        <f t="shared" si="555"/>
        <v>1.9162750378434176E-2</v>
      </c>
      <c r="P5872" s="4">
        <f t="shared" si="556"/>
        <v>3.9531985050847115E-4</v>
      </c>
    </row>
    <row r="5873" spans="1:16" x14ac:dyDescent="0.55000000000000004">
      <c r="A5873" s="3">
        <f t="shared" si="557"/>
        <v>5863.7238582538766</v>
      </c>
      <c r="C5873">
        <f t="shared" si="553"/>
        <v>-0.20770053621795065</v>
      </c>
      <c r="D5873">
        <f t="shared" si="554"/>
        <v>-0.16152892493489313</v>
      </c>
      <c r="E5873" s="4">
        <f>(M5873-C5873)^2</f>
        <v>0.11572003642539994</v>
      </c>
      <c r="K5873" s="3">
        <f t="shared" si="558"/>
        <v>5863.7238582538766</v>
      </c>
      <c r="L5873" s="4">
        <v>-5.7658650611520597E-2</v>
      </c>
      <c r="M5873" s="4">
        <v>0.13247594213615299</v>
      </c>
      <c r="O5873" s="4">
        <f t="shared" si="555"/>
        <v>3.2205187425637513E-3</v>
      </c>
      <c r="P5873" s="4">
        <f t="shared" si="556"/>
        <v>1.6905832683338517E-2</v>
      </c>
    </row>
    <row r="5874" spans="1:16" x14ac:dyDescent="0.55000000000000004">
      <c r="A5874" s="3">
        <f t="shared" si="557"/>
        <v>5864.7238582538766</v>
      </c>
      <c r="C5874">
        <f t="shared" si="553"/>
        <v>-7.296303600506801E-2</v>
      </c>
      <c r="D5874">
        <f t="shared" si="554"/>
        <v>-0.12471224817497957</v>
      </c>
      <c r="E5874" s="4">
        <f>(M5874-C5874)^2</f>
        <v>0.10379005531349579</v>
      </c>
      <c r="K5874" s="3">
        <f t="shared" si="558"/>
        <v>5864.7238582538766</v>
      </c>
      <c r="L5874" s="4">
        <v>3.8462288006881999E-2</v>
      </c>
      <c r="M5874" s="4">
        <v>0.24920160406813399</v>
      </c>
      <c r="O5874" s="4">
        <f t="shared" si="555"/>
        <v>1.5501011651499433E-3</v>
      </c>
      <c r="P5874" s="4">
        <f t="shared" si="556"/>
        <v>6.0884621593655923E-2</v>
      </c>
    </row>
    <row r="5875" spans="1:16" x14ac:dyDescent="0.55000000000000004">
      <c r="A5875" s="3">
        <f t="shared" si="557"/>
        <v>5865.7238582538766</v>
      </c>
      <c r="C5875">
        <f t="shared" si="553"/>
        <v>8.0110568948380381E-2</v>
      </c>
      <c r="D5875">
        <f t="shared" si="554"/>
        <v>-5.655453943234872E-2</v>
      </c>
      <c r="E5875" s="4">
        <f>(M5875-C5875)^2</f>
        <v>4.9908725877057712E-2</v>
      </c>
      <c r="K5875" s="3">
        <f t="shared" si="558"/>
        <v>5865.7238582538766</v>
      </c>
      <c r="L5875" s="4">
        <v>0.12495010799124801</v>
      </c>
      <c r="M5875" s="4">
        <v>0.30351317832673502</v>
      </c>
      <c r="O5875" s="4">
        <f t="shared" si="555"/>
        <v>1.5840524161677517E-2</v>
      </c>
      <c r="P5875" s="4">
        <f t="shared" si="556"/>
        <v>9.0636923487194349E-2</v>
      </c>
    </row>
    <row r="5876" spans="1:16" x14ac:dyDescent="0.55000000000000004">
      <c r="A5876" s="3">
        <f t="shared" si="557"/>
        <v>5866.7238582538766</v>
      </c>
      <c r="C5876">
        <f t="shared" si="553"/>
        <v>0.21305184576017117</v>
      </c>
      <c r="D5876">
        <f t="shared" si="554"/>
        <v>2.5815707814522911E-2</v>
      </c>
      <c r="E5876" s="4">
        <f>(M5876-C5876)^2</f>
        <v>4.7274079502519781E-3</v>
      </c>
      <c r="K5876" s="3">
        <f t="shared" si="558"/>
        <v>5866.7238582538766</v>
      </c>
      <c r="L5876" s="4">
        <v>0.180143398295012</v>
      </c>
      <c r="M5876" s="4">
        <v>0.28180799421434199</v>
      </c>
      <c r="O5876" s="4">
        <f t="shared" si="555"/>
        <v>3.277998401517123E-2</v>
      </c>
      <c r="P5876" s="4">
        <f t="shared" si="556"/>
        <v>7.8038927474108913E-2</v>
      </c>
    </row>
    <row r="5877" spans="1:16" x14ac:dyDescent="0.55000000000000004">
      <c r="A5877" s="3">
        <f t="shared" si="557"/>
        <v>5867.7238582538766</v>
      </c>
      <c r="C5877">
        <f t="shared" si="553"/>
        <v>0.29245175185901595</v>
      </c>
      <c r="D5877">
        <f t="shared" si="554"/>
        <v>0.10169829297428939</v>
      </c>
      <c r="E5877" s="4">
        <f>(M5877-C5877)^2</f>
        <v>1.0594482406244124E-2</v>
      </c>
      <c r="K5877" s="3">
        <f t="shared" si="558"/>
        <v>5867.7238582538766</v>
      </c>
      <c r="L5877" s="4">
        <v>0.19021865696727799</v>
      </c>
      <c r="M5877" s="4">
        <v>0.18952224974109</v>
      </c>
      <c r="O5877" s="4">
        <f t="shared" si="555"/>
        <v>3.6529795072854948E-2</v>
      </c>
      <c r="P5877" s="4">
        <f t="shared" si="556"/>
        <v>3.4994713136162869E-2</v>
      </c>
    </row>
    <row r="5878" spans="1:16" x14ac:dyDescent="0.55000000000000004">
      <c r="A5878" s="3">
        <f t="shared" si="557"/>
        <v>5868.7238582538766</v>
      </c>
      <c r="C5878">
        <f t="shared" si="553"/>
        <v>0.29835655348683526</v>
      </c>
      <c r="D5878">
        <f t="shared" si="554"/>
        <v>0.15202340884495036</v>
      </c>
      <c r="E5878" s="4">
        <f>(M5878-C5878)^2</f>
        <v>6.1795532055959689E-2</v>
      </c>
      <c r="K5878" s="3">
        <f t="shared" si="558"/>
        <v>5868.7238582538766</v>
      </c>
      <c r="L5878" s="4">
        <v>0.15265247297121301</v>
      </c>
      <c r="M5878" s="4">
        <v>4.9769482109501398E-2</v>
      </c>
      <c r="O5878" s="4">
        <f t="shared" si="555"/>
        <v>2.3581137080790432E-2</v>
      </c>
      <c r="P5878" s="4">
        <f t="shared" si="556"/>
        <v>2.2388011528881851E-3</v>
      </c>
    </row>
    <row r="5879" spans="1:16" x14ac:dyDescent="0.55000000000000004">
      <c r="A5879" s="3">
        <f t="shared" si="557"/>
        <v>5869.7238582538766</v>
      </c>
      <c r="C5879">
        <f t="shared" si="553"/>
        <v>0.22928233403248705</v>
      </c>
      <c r="D5879">
        <f t="shared" si="554"/>
        <v>0.16414401322245806</v>
      </c>
      <c r="E5879" s="4">
        <f>(M5879-C5879)^2</f>
        <v>0.11004525406910823</v>
      </c>
      <c r="K5879" s="3">
        <f t="shared" si="558"/>
        <v>5869.7238582538766</v>
      </c>
      <c r="L5879" s="4">
        <v>7.6853530132315495E-2</v>
      </c>
      <c r="M5879" s="4">
        <v>-0.102448361063864</v>
      </c>
      <c r="O5879" s="4">
        <f t="shared" si="555"/>
        <v>6.0470167133966704E-3</v>
      </c>
      <c r="P5879" s="4">
        <f t="shared" si="556"/>
        <v>1.1004402694100617E-2</v>
      </c>
    </row>
    <row r="5880" spans="1:16" x14ac:dyDescent="0.55000000000000004">
      <c r="A5880" s="3">
        <f t="shared" si="557"/>
        <v>5870.7238582538766</v>
      </c>
      <c r="C5880">
        <f t="shared" si="553"/>
        <v>0.10258791231940319</v>
      </c>
      <c r="D5880">
        <f t="shared" si="554"/>
        <v>0.13501411619796228</v>
      </c>
      <c r="E5880" s="4">
        <f>(M5880-C5880)^2</f>
        <v>0.10995543567684418</v>
      </c>
      <c r="K5880" s="3">
        <f t="shared" si="558"/>
        <v>5870.7238582538766</v>
      </c>
      <c r="L5880" s="4">
        <v>-1.81938560929082E-2</v>
      </c>
      <c r="M5880" s="4">
        <v>-0.229007376665293</v>
      </c>
      <c r="O5880" s="4">
        <f t="shared" si="555"/>
        <v>2.9876500077324355E-4</v>
      </c>
      <c r="P5880" s="4">
        <f t="shared" si="556"/>
        <v>5.3574142367878205E-2</v>
      </c>
    </row>
    <row r="5881" spans="1:16" x14ac:dyDescent="0.55000000000000004">
      <c r="A5881" s="3">
        <f t="shared" si="557"/>
        <v>5871.7238582538766</v>
      </c>
      <c r="C5881">
        <f t="shared" si="553"/>
        <v>-4.9887546045099221E-2</v>
      </c>
      <c r="D5881">
        <f t="shared" si="554"/>
        <v>7.1954258036348528E-2</v>
      </c>
      <c r="E5881" s="4">
        <f>(M5881-C5881)^2</f>
        <v>6.1664077950639273E-2</v>
      </c>
      <c r="K5881" s="3">
        <f t="shared" si="558"/>
        <v>5871.7238582538766</v>
      </c>
      <c r="L5881" s="4">
        <v>-0.10868447819317401</v>
      </c>
      <c r="M5881" s="4">
        <v>-0.29821007412227402</v>
      </c>
      <c r="O5881" s="4">
        <f t="shared" si="555"/>
        <v>1.1615545909562465E-2</v>
      </c>
      <c r="P5881" s="4">
        <f t="shared" si="556"/>
        <v>9.0398591222527205E-2</v>
      </c>
    </row>
    <row r="5882" spans="1:16" x14ac:dyDescent="0.55000000000000004">
      <c r="A5882" s="3">
        <f t="shared" si="557"/>
        <v>5872.7238582538766</v>
      </c>
      <c r="C5882">
        <f t="shared" si="553"/>
        <v>-0.18982592646385246</v>
      </c>
      <c r="D5882">
        <f t="shared" si="554"/>
        <v>-9.1881921353668215E-3</v>
      </c>
      <c r="E5882" s="4">
        <f>(M5882-C5882)^2</f>
        <v>1.0588056457173138E-2</v>
      </c>
      <c r="K5882" s="3">
        <f t="shared" si="558"/>
        <v>5872.7238582538766</v>
      </c>
      <c r="L5882" s="4">
        <v>-0.171954398500405</v>
      </c>
      <c r="M5882" s="4">
        <v>-0.29272420855433801</v>
      </c>
      <c r="O5882" s="4">
        <f t="shared" si="555"/>
        <v>2.9256515984693407E-2</v>
      </c>
      <c r="P5882" s="4">
        <f t="shared" si="556"/>
        <v>8.7129885928824841E-2</v>
      </c>
    </row>
    <row r="5883" spans="1:16" x14ac:dyDescent="0.55000000000000004">
      <c r="A5883" s="3">
        <f t="shared" si="557"/>
        <v>5873.7238582538766</v>
      </c>
      <c r="C5883">
        <f t="shared" si="553"/>
        <v>-0.28205976687521062</v>
      </c>
      <c r="D5883">
        <f t="shared" si="554"/>
        <v>-8.802158744037368E-2</v>
      </c>
      <c r="E5883" s="4">
        <f>(M5883-C5883)^2</f>
        <v>4.6425169285094292E-3</v>
      </c>
      <c r="K5883" s="3">
        <f t="shared" si="558"/>
        <v>5873.7238582538766</v>
      </c>
      <c r="L5883" s="4">
        <v>-0.19215727297556601</v>
      </c>
      <c r="M5883" s="4">
        <v>-0.21392374902481501</v>
      </c>
      <c r="O5883" s="4">
        <f t="shared" si="555"/>
        <v>3.657588809236742E-2</v>
      </c>
      <c r="P5883" s="4">
        <f t="shared" si="556"/>
        <v>4.6819118514754711E-2</v>
      </c>
    </row>
    <row r="5884" spans="1:16" x14ac:dyDescent="0.55000000000000004">
      <c r="A5884" s="3">
        <f t="shared" si="557"/>
        <v>5874.7238582538766</v>
      </c>
      <c r="C5884">
        <f t="shared" si="553"/>
        <v>-0.30341007897198624</v>
      </c>
      <c r="D5884">
        <f t="shared" si="554"/>
        <v>-0.1447345621170763</v>
      </c>
      <c r="E5884" s="4">
        <f>(M5884-C5884)^2</f>
        <v>4.9224219999744294E-2</v>
      </c>
      <c r="K5884" s="3">
        <f t="shared" si="558"/>
        <v>5874.7238582538766</v>
      </c>
      <c r="L5884" s="4">
        <v>-0.16423316637681801</v>
      </c>
      <c r="M5884" s="4">
        <v>-8.1544759465434505E-2</v>
      </c>
      <c r="O5884" s="4">
        <f t="shared" si="555"/>
        <v>2.6674771517318185E-2</v>
      </c>
      <c r="P5884" s="4">
        <f t="shared" si="556"/>
        <v>7.0557093864120875E-3</v>
      </c>
    </row>
    <row r="5885" spans="1:16" x14ac:dyDescent="0.55000000000000004">
      <c r="A5885" s="3">
        <f t="shared" si="557"/>
        <v>5875.7238582538766</v>
      </c>
      <c r="C5885">
        <f t="shared" si="553"/>
        <v>-0.24851138483137536</v>
      </c>
      <c r="D5885">
        <f t="shared" si="554"/>
        <v>-0.16507476181203262</v>
      </c>
      <c r="E5885" s="4">
        <f>(M5885-C5885)^2</f>
        <v>0.10225221707057733</v>
      </c>
      <c r="K5885" s="3">
        <f t="shared" si="558"/>
        <v>5875.7238582538766</v>
      </c>
      <c r="L5885" s="4">
        <v>-9.5175844430398698E-2</v>
      </c>
      <c r="M5885" s="4">
        <v>7.1257620969026297E-2</v>
      </c>
      <c r="O5885" s="4">
        <f t="shared" si="555"/>
        <v>8.8862311450885693E-3</v>
      </c>
      <c r="P5885" s="4">
        <f t="shared" si="556"/>
        <v>4.7340055934945073E-3</v>
      </c>
    </row>
    <row r="5886" spans="1:16" x14ac:dyDescent="0.55000000000000004">
      <c r="A5886" s="3">
        <f t="shared" si="557"/>
        <v>5876.7238582538766</v>
      </c>
      <c r="C5886">
        <f t="shared" si="553"/>
        <v>-0.1311600978294527</v>
      </c>
      <c r="D5886">
        <f t="shared" si="554"/>
        <v>-0.14393055668537413</v>
      </c>
      <c r="E5886" s="4">
        <f>(M5886-C5886)^2</f>
        <v>0.11382066663925308</v>
      </c>
      <c r="K5886" s="3">
        <f t="shared" si="558"/>
        <v>5876.7238582538766</v>
      </c>
      <c r="L5886" s="4">
        <v>-2.2811418183118202E-3</v>
      </c>
      <c r="M5886" s="4">
        <v>0.206213088181607</v>
      </c>
      <c r="O5886" s="4">
        <f t="shared" si="555"/>
        <v>1.882673989978028E-6</v>
      </c>
      <c r="P5886" s="4">
        <f t="shared" si="556"/>
        <v>4.1517965426091423E-2</v>
      </c>
    </row>
    <row r="5887" spans="1:16" x14ac:dyDescent="0.55000000000000004">
      <c r="A5887" s="3">
        <f t="shared" si="557"/>
        <v>5877.7238582538766</v>
      </c>
      <c r="C5887">
        <f t="shared" si="553"/>
        <v>1.915260941062414E-2</v>
      </c>
      <c r="D5887">
        <f t="shared" si="554"/>
        <v>-8.6615628583295828E-2</v>
      </c>
      <c r="E5887" s="4">
        <f>(M5887-C5887)^2</f>
        <v>7.309917921456302E-2</v>
      </c>
      <c r="K5887" s="3">
        <f t="shared" si="558"/>
        <v>5877.7238582538766</v>
      </c>
      <c r="L5887" s="4">
        <v>9.1184886913347696E-2</v>
      </c>
      <c r="M5887" s="4">
        <v>0.28952120820597799</v>
      </c>
      <c r="O5887" s="4">
        <f t="shared" si="555"/>
        <v>8.4812906635222153E-3</v>
      </c>
      <c r="P5887" s="4">
        <f t="shared" si="556"/>
        <v>8.240786296632939E-2</v>
      </c>
    </row>
    <row r="5888" spans="1:16" x14ac:dyDescent="0.55000000000000004">
      <c r="A5888" s="3">
        <f t="shared" si="557"/>
        <v>5878.7238582538766</v>
      </c>
      <c r="C5888">
        <f t="shared" si="553"/>
        <v>0.16465213628660622</v>
      </c>
      <c r="D5888">
        <f t="shared" si="554"/>
        <v>-7.5336068286338976E-3</v>
      </c>
      <c r="E5888" s="4">
        <f>(M5888-C5888)^2</f>
        <v>1.8404940479522156E-2</v>
      </c>
      <c r="K5888" s="3">
        <f t="shared" si="558"/>
        <v>5878.7238582538766</v>
      </c>
      <c r="L5888" s="4">
        <v>0.16181309504758801</v>
      </c>
      <c r="M5888" s="4">
        <v>0.30031694557597999</v>
      </c>
      <c r="O5888" s="4">
        <f t="shared" si="555"/>
        <v>2.6478491978524418E-2</v>
      </c>
      <c r="P5888" s="4">
        <f t="shared" si="556"/>
        <v>8.8722625851624951E-2</v>
      </c>
    </row>
    <row r="5889" spans="1:16" x14ac:dyDescent="0.55000000000000004">
      <c r="A5889" s="3">
        <f t="shared" si="557"/>
        <v>5879.7238582538766</v>
      </c>
      <c r="C5889">
        <f t="shared" si="553"/>
        <v>0.26877346699551596</v>
      </c>
      <c r="D5889">
        <f t="shared" si="554"/>
        <v>7.3441661307205031E-2</v>
      </c>
      <c r="E5889" s="4">
        <f>(M5889-C5889)^2</f>
        <v>1.0808988451874424E-3</v>
      </c>
      <c r="K5889" s="3">
        <f t="shared" si="558"/>
        <v>5879.7238582538766</v>
      </c>
      <c r="L5889" s="4">
        <v>0.19191420971159601</v>
      </c>
      <c r="M5889" s="4">
        <v>0.23589644089540401</v>
      </c>
      <c r="O5889" s="4">
        <f t="shared" si="555"/>
        <v>3.7180804141093204E-2</v>
      </c>
      <c r="P5889" s="4">
        <f t="shared" si="556"/>
        <v>5.4495601670370111E-2</v>
      </c>
    </row>
    <row r="5890" spans="1:16" x14ac:dyDescent="0.55000000000000004">
      <c r="A5890" s="3">
        <f t="shared" si="557"/>
        <v>5880.7238582538766</v>
      </c>
      <c r="C5890">
        <f t="shared" si="553"/>
        <v>0.3053502064674698</v>
      </c>
      <c r="D5890">
        <f t="shared" si="554"/>
        <v>0.13596054292469273</v>
      </c>
      <c r="E5890" s="4">
        <f>(M5890-C5890)^2</f>
        <v>3.7232016882527329E-2</v>
      </c>
      <c r="K5890" s="3">
        <f t="shared" si="558"/>
        <v>5880.7238582538766</v>
      </c>
      <c r="L5890" s="4">
        <v>0.17394922000401</v>
      </c>
      <c r="M5890" s="4">
        <v>0.11239420919729599</v>
      </c>
      <c r="O5890" s="4">
        <f t="shared" si="555"/>
        <v>3.0575409742039941E-2</v>
      </c>
      <c r="P5890" s="4">
        <f t="shared" si="556"/>
        <v>1.208695719179723E-2</v>
      </c>
    </row>
    <row r="5891" spans="1:16" x14ac:dyDescent="0.55000000000000004">
      <c r="A5891" s="3">
        <f t="shared" si="557"/>
        <v>5881.7238582538766</v>
      </c>
      <c r="C5891">
        <f t="shared" si="553"/>
        <v>0.26519037253218458</v>
      </c>
      <c r="D5891">
        <f t="shared" si="554"/>
        <v>0.16431161996357543</v>
      </c>
      <c r="E5891" s="4">
        <f>(M5891-C5891)^2</f>
        <v>9.2688719860397922E-2</v>
      </c>
      <c r="K5891" s="3">
        <f t="shared" si="558"/>
        <v>5881.7238582538766</v>
      </c>
      <c r="L5891" s="4">
        <v>0.112417569043803</v>
      </c>
      <c r="M5891" s="4">
        <v>-3.9257849437328497E-2</v>
      </c>
      <c r="O5891" s="4">
        <f t="shared" si="555"/>
        <v>1.2842919442690191E-2</v>
      </c>
      <c r="P5891" s="4">
        <f t="shared" si="556"/>
        <v>1.7398375623342806E-3</v>
      </c>
    </row>
    <row r="5892" spans="1:16" x14ac:dyDescent="0.55000000000000004">
      <c r="A5892" s="3">
        <f t="shared" si="557"/>
        <v>5882.7238582538766</v>
      </c>
      <c r="C5892">
        <f t="shared" si="553"/>
        <v>0.15838640324792919</v>
      </c>
      <c r="D5892">
        <f t="shared" si="554"/>
        <v>0.15137007489207133</v>
      </c>
      <c r="E5892" s="4">
        <f>(M5892-C5892)^2</f>
        <v>0.11523576614637189</v>
      </c>
      <c r="K5892" s="3">
        <f t="shared" si="558"/>
        <v>5882.7238582538766</v>
      </c>
      <c r="L5892" s="4">
        <v>2.2730240528606602E-2</v>
      </c>
      <c r="M5892" s="4">
        <v>-0.181077536142357</v>
      </c>
      <c r="O5892" s="4">
        <f t="shared" si="555"/>
        <v>5.588154014576121E-4</v>
      </c>
      <c r="P5892" s="4">
        <f t="shared" si="556"/>
        <v>3.3683645145496183E-2</v>
      </c>
    </row>
    <row r="5893" spans="1:16" x14ac:dyDescent="0.55000000000000004">
      <c r="A5893" s="3">
        <f t="shared" si="557"/>
        <v>5883.7238582538766</v>
      </c>
      <c r="C5893">
        <f t="shared" si="553"/>
        <v>1.1778858913887158E-2</v>
      </c>
      <c r="D5893">
        <f t="shared" si="554"/>
        <v>0.10038820557124423</v>
      </c>
      <c r="E5893" s="4">
        <f>(M5893-C5893)^2</f>
        <v>8.3708428771333346E-2</v>
      </c>
      <c r="K5893" s="3">
        <f t="shared" si="558"/>
        <v>5883.7238582538766</v>
      </c>
      <c r="L5893" s="4">
        <v>-7.2650017735154504E-2</v>
      </c>
      <c r="M5893" s="4">
        <v>-0.277545230597051</v>
      </c>
      <c r="O5893" s="4">
        <f t="shared" si="555"/>
        <v>5.1467684401067587E-3</v>
      </c>
      <c r="P5893" s="4">
        <f t="shared" si="556"/>
        <v>7.8399295113355208E-2</v>
      </c>
    </row>
    <row r="5894" spans="1:16" x14ac:dyDescent="0.55000000000000004">
      <c r="A5894" s="3">
        <f t="shared" si="557"/>
        <v>5884.7238582538766</v>
      </c>
      <c r="C5894">
        <f t="shared" si="553"/>
        <v>-0.13778879238088293</v>
      </c>
      <c r="D5894">
        <f t="shared" si="554"/>
        <v>2.4178100792122983E-2</v>
      </c>
      <c r="E5894" s="4">
        <f>(M5894-C5894)^2</f>
        <v>2.7792626840217237E-2</v>
      </c>
      <c r="K5894" s="3">
        <f t="shared" si="558"/>
        <v>5884.7238582538766</v>
      </c>
      <c r="L5894" s="4">
        <v>-0.14983462836915501</v>
      </c>
      <c r="M5894" s="4">
        <v>-0.30450000028310298</v>
      </c>
      <c r="O5894" s="4">
        <f t="shared" si="555"/>
        <v>2.2178832020535649E-2</v>
      </c>
      <c r="P5894" s="4">
        <f t="shared" si="556"/>
        <v>9.4220457888872886E-2</v>
      </c>
    </row>
    <row r="5895" spans="1:16" x14ac:dyDescent="0.55000000000000004">
      <c r="A5895" s="3">
        <f t="shared" si="557"/>
        <v>5885.7238582538766</v>
      </c>
      <c r="C5895">
        <f t="shared" ref="C5895:C5958" si="559">$B$2*EXP(-C$4*((PI()/($B$1*$B$3)))^0.5)*SIN(2*PI()*$A5895/$B$3-C$4*SQRT(PI()/($B$1*$B$3)))</f>
        <v>-0.25272918763577529</v>
      </c>
      <c r="D5895">
        <f t="shared" ref="D5895:D5958" si="560">$B$2*EXP(-D$4*((PI()/($B$1*$B$3)))^0.5)*SIN(2*PI()*$A5895/$B$3-D$4*SQRT(PI()/($B$1*$B$3)))</f>
        <v>-5.81081243465126E-2</v>
      </c>
      <c r="E5895" s="4">
        <f>(M5895-C5895)^2</f>
        <v>6.0598107287029704E-6</v>
      </c>
      <c r="K5895" s="3">
        <f t="shared" si="558"/>
        <v>5885.7238582538766</v>
      </c>
      <c r="L5895" s="4">
        <v>-0.18949222682154901</v>
      </c>
      <c r="M5895" s="4">
        <v>-0.25519085591738899</v>
      </c>
      <c r="O5895" s="4">
        <f t="shared" ref="O5895:O5958" si="561">(L5895-$J$1)^2</f>
        <v>3.5563619807292959E-2</v>
      </c>
      <c r="P5895" s="4">
        <f t="shared" ref="P5895:P5958" si="562">(M5895-$J$2)^2</f>
        <v>6.6380619636261712E-2</v>
      </c>
    </row>
    <row r="5896" spans="1:16" x14ac:dyDescent="0.55000000000000004">
      <c r="A5896" s="3">
        <f t="shared" si="557"/>
        <v>5886.7238582538766</v>
      </c>
      <c r="C5896">
        <f t="shared" si="559"/>
        <v>-0.304157027639753</v>
      </c>
      <c r="D5896">
        <f t="shared" si="560"/>
        <v>-0.12579138457793654</v>
      </c>
      <c r="E5896" s="4">
        <f>(M5896-C5896)^2</f>
        <v>2.6305417380458308E-2</v>
      </c>
      <c r="K5896" s="3">
        <f t="shared" si="558"/>
        <v>5886.7238582538766</v>
      </c>
      <c r="L5896" s="4">
        <v>-0.181690321542054</v>
      </c>
      <c r="M5896" s="4">
        <v>-0.141967578598028</v>
      </c>
      <c r="O5896" s="4">
        <f t="shared" si="561"/>
        <v>3.2681873151292479E-2</v>
      </c>
      <c r="P5896" s="4">
        <f t="shared" si="562"/>
        <v>2.0857451026509922E-2</v>
      </c>
    </row>
    <row r="5897" spans="1:16" x14ac:dyDescent="0.55000000000000004">
      <c r="A5897" s="3">
        <f t="shared" si="557"/>
        <v>5887.7238582538766</v>
      </c>
      <c r="C5897">
        <f t="shared" si="559"/>
        <v>-0.27914814815103334</v>
      </c>
      <c r="D5897">
        <f t="shared" si="560"/>
        <v>-0.16186241854512598</v>
      </c>
      <c r="E5897" s="4">
        <f>(M5897-C5897)^2</f>
        <v>8.1773411926959416E-2</v>
      </c>
      <c r="K5897" s="3">
        <f t="shared" si="558"/>
        <v>5887.7238582538766</v>
      </c>
      <c r="L5897" s="4">
        <v>-0.12838294810742501</v>
      </c>
      <c r="M5897" s="4">
        <v>6.8123594841284496E-3</v>
      </c>
      <c r="O5897" s="4">
        <f t="shared" si="561"/>
        <v>1.6249598232048648E-2</v>
      </c>
      <c r="P5897" s="4">
        <f t="shared" si="562"/>
        <v>1.8999562949834618E-5</v>
      </c>
    </row>
    <row r="5898" spans="1:16" x14ac:dyDescent="0.55000000000000004">
      <c r="A5898" s="3">
        <f t="shared" si="557"/>
        <v>5888.7238582538766</v>
      </c>
      <c r="C5898">
        <f t="shared" si="559"/>
        <v>-0.18398744983791893</v>
      </c>
      <c r="D5898">
        <f t="shared" si="560"/>
        <v>-0.15725633129391034</v>
      </c>
      <c r="E5898" s="4">
        <f>(M5898-C5898)^2</f>
        <v>0.11415853559403651</v>
      </c>
      <c r="K5898" s="3">
        <f t="shared" si="558"/>
        <v>5888.7238582538766</v>
      </c>
      <c r="L5898" s="4">
        <v>-4.2921268889302602E-2</v>
      </c>
      <c r="M5898" s="4">
        <v>0.15388609987267399</v>
      </c>
      <c r="O5898" s="4">
        <f t="shared" si="561"/>
        <v>1.7650277005057157E-3</v>
      </c>
      <c r="P5898" s="4">
        <f t="shared" si="562"/>
        <v>2.2931829071423958E-2</v>
      </c>
    </row>
    <row r="5899" spans="1:16" x14ac:dyDescent="0.55000000000000004">
      <c r="A5899" s="3">
        <f t="shared" si="557"/>
        <v>5889.7238582538766</v>
      </c>
      <c r="C5899">
        <f t="shared" si="559"/>
        <v>-4.258946020673747E-2</v>
      </c>
      <c r="D5899">
        <f t="shared" si="560"/>
        <v>-0.11313066372314606</v>
      </c>
      <c r="E5899" s="4">
        <f>(M5899-C5899)^2</f>
        <v>9.3029619047359097E-2</v>
      </c>
      <c r="K5899" s="3">
        <f t="shared" si="558"/>
        <v>5889.7238582538766</v>
      </c>
      <c r="L5899" s="4">
        <v>5.3290308386367502E-2</v>
      </c>
      <c r="M5899" s="4">
        <v>0.26241811190805298</v>
      </c>
      <c r="O5899" s="4">
        <f t="shared" si="561"/>
        <v>2.9375689471857467E-3</v>
      </c>
      <c r="P5899" s="4">
        <f t="shared" si="562"/>
        <v>6.7581593894796649E-2</v>
      </c>
    </row>
    <row r="5900" spans="1:16" x14ac:dyDescent="0.55000000000000004">
      <c r="A5900" s="3">
        <f t="shared" ref="A5900:A5963" si="563">K5900</f>
        <v>5890.7238582538766</v>
      </c>
      <c r="C5900">
        <f t="shared" si="559"/>
        <v>0.10951154900741798</v>
      </c>
      <c r="D5900">
        <f t="shared" si="560"/>
        <v>-4.0574494723211396E-2</v>
      </c>
      <c r="E5900" s="4">
        <f>(M5900-C5900)^2</f>
        <v>3.8304099313709254E-2</v>
      </c>
      <c r="K5900" s="3">
        <f t="shared" si="558"/>
        <v>5890.7238582538766</v>
      </c>
      <c r="L5900" s="4">
        <v>0.136154997337599</v>
      </c>
      <c r="M5900" s="4">
        <v>0.30522587989228001</v>
      </c>
      <c r="O5900" s="4">
        <f t="shared" si="561"/>
        <v>1.8786549273395868E-2</v>
      </c>
      <c r="P5900" s="4">
        <f t="shared" si="562"/>
        <v>9.1671107562069656E-2</v>
      </c>
    </row>
    <row r="5901" spans="1:16" x14ac:dyDescent="0.55000000000000004">
      <c r="A5901" s="3">
        <f t="shared" si="563"/>
        <v>5891.7238582538766</v>
      </c>
      <c r="C5901">
        <f t="shared" si="559"/>
        <v>0.23409156481374124</v>
      </c>
      <c r="D5901">
        <f t="shared" si="560"/>
        <v>4.2178319397240337E-2</v>
      </c>
      <c r="E5901" s="4">
        <f>(M5901-C5901)^2</f>
        <v>1.4059776101805973E-3</v>
      </c>
      <c r="K5901" s="3">
        <f t="shared" ref="K5901:K5964" si="564">K5900+1</f>
        <v>5891.7238582538766</v>
      </c>
      <c r="L5901" s="4">
        <v>0.18491882256134701</v>
      </c>
      <c r="M5901" s="4">
        <v>0.271587932773593</v>
      </c>
      <c r="O5901" s="4">
        <f t="shared" si="561"/>
        <v>3.4531993069863327E-2</v>
      </c>
      <c r="P5901" s="4">
        <f t="shared" si="562"/>
        <v>7.243333715889895E-2</v>
      </c>
    </row>
    <row r="5902" spans="1:16" x14ac:dyDescent="0.55000000000000004">
      <c r="A5902" s="3">
        <f t="shared" si="563"/>
        <v>5892.7238582538766</v>
      </c>
      <c r="C5902">
        <f t="shared" si="559"/>
        <v>0.2998427861182002</v>
      </c>
      <c r="D5902">
        <f t="shared" si="560"/>
        <v>0.11433143640237026</v>
      </c>
      <c r="E5902" s="4">
        <f>(M5902-C5902)^2</f>
        <v>1.6877565039889464E-2</v>
      </c>
      <c r="K5902" s="3">
        <f t="shared" si="564"/>
        <v>5892.7238582538766</v>
      </c>
      <c r="L5902" s="4">
        <v>0.18736858152151301</v>
      </c>
      <c r="M5902" s="4">
        <v>0.169929103082542</v>
      </c>
      <c r="O5902" s="4">
        <f t="shared" si="561"/>
        <v>3.5448461312634835E-2</v>
      </c>
      <c r="P5902" s="4">
        <f t="shared" si="562"/>
        <v>2.8048074052602713E-2</v>
      </c>
    </row>
    <row r="5903" spans="1:16" x14ac:dyDescent="0.55000000000000004">
      <c r="A5903" s="3">
        <f t="shared" si="563"/>
        <v>5893.7238582538766</v>
      </c>
      <c r="C5903">
        <f t="shared" si="559"/>
        <v>0.29024148602193467</v>
      </c>
      <c r="D5903">
        <f t="shared" si="560"/>
        <v>0.15775228967758045</v>
      </c>
      <c r="E5903" s="4">
        <f>(M5903-C5903)^2</f>
        <v>6.9976655601377752E-2</v>
      </c>
      <c r="K5903" s="3">
        <f t="shared" si="564"/>
        <v>5893.7238582538766</v>
      </c>
      <c r="L5903" s="4">
        <v>0.14289071688932301</v>
      </c>
      <c r="M5903" s="4">
        <v>2.5710475360844601E-2</v>
      </c>
      <c r="O5903" s="4">
        <f t="shared" si="561"/>
        <v>2.0678368971553941E-2</v>
      </c>
      <c r="P5903" s="4">
        <f t="shared" si="562"/>
        <v>5.4088640644661158E-4</v>
      </c>
    </row>
    <row r="5904" spans="1:16" x14ac:dyDescent="0.55000000000000004">
      <c r="A5904" s="3">
        <f t="shared" si="563"/>
        <v>5894.7238582538766</v>
      </c>
      <c r="C5904">
        <f t="shared" si="559"/>
        <v>0.20770053621788637</v>
      </c>
      <c r="D5904">
        <f t="shared" si="560"/>
        <v>0.16152892493488336</v>
      </c>
      <c r="E5904" s="4">
        <f>(M5904-C5904)^2</f>
        <v>0.11065471627317602</v>
      </c>
      <c r="K5904" s="3">
        <f t="shared" si="564"/>
        <v>5894.7238582538766</v>
      </c>
      <c r="L5904" s="4">
        <v>6.2624985782549297E-2</v>
      </c>
      <c r="M5904" s="4">
        <v>-0.12494750041118501</v>
      </c>
      <c r="O5904" s="4">
        <f t="shared" si="561"/>
        <v>4.0365719417696944E-3</v>
      </c>
      <c r="P5904" s="4">
        <f t="shared" si="562"/>
        <v>1.6231017625519355E-2</v>
      </c>
    </row>
    <row r="5905" spans="1:16" x14ac:dyDescent="0.55000000000000004">
      <c r="A5905" s="3">
        <f t="shared" si="563"/>
        <v>5895.7238582538766</v>
      </c>
      <c r="C5905">
        <f t="shared" si="559"/>
        <v>7.2963036005252543E-2</v>
      </c>
      <c r="D5905">
        <f t="shared" si="560"/>
        <v>0.12471224817504686</v>
      </c>
      <c r="E5905" s="4">
        <f>(M5905-C5905)^2</f>
        <v>0.10066319439033307</v>
      </c>
      <c r="K5905" s="3">
        <f t="shared" si="564"/>
        <v>5895.7238582538766</v>
      </c>
      <c r="L5905" s="4">
        <v>-3.3325561510671099E-2</v>
      </c>
      <c r="M5905" s="4">
        <v>-0.24431159958721499</v>
      </c>
      <c r="O5905" s="4">
        <f t="shared" si="561"/>
        <v>1.050831117048831E-3</v>
      </c>
      <c r="P5905" s="4">
        <f t="shared" si="562"/>
        <v>6.0893019642213941E-2</v>
      </c>
    </row>
    <row r="5906" spans="1:16" x14ac:dyDescent="0.55000000000000004">
      <c r="A5906" s="3">
        <f t="shared" si="563"/>
        <v>5896.7238582538766</v>
      </c>
      <c r="C5906">
        <f t="shared" si="559"/>
        <v>-8.0110568948465008E-2</v>
      </c>
      <c r="D5906">
        <f t="shared" si="560"/>
        <v>5.6554539432304186E-2</v>
      </c>
      <c r="E5906" s="4">
        <f>(M5906-C5906)^2</f>
        <v>4.9450984906143254E-2</v>
      </c>
      <c r="K5906" s="3">
        <f t="shared" si="564"/>
        <v>5896.7238582538766</v>
      </c>
      <c r="L5906" s="4">
        <v>-0.120929515186769</v>
      </c>
      <c r="M5906" s="4">
        <v>-0.302486343047496</v>
      </c>
      <c r="O5906" s="4">
        <f t="shared" si="561"/>
        <v>1.4404915390399203E-2</v>
      </c>
      <c r="P5906" s="4">
        <f t="shared" si="562"/>
        <v>9.2988314387668053E-2</v>
      </c>
    </row>
    <row r="5907" spans="1:16" x14ac:dyDescent="0.55000000000000004">
      <c r="A5907" s="3">
        <f t="shared" si="563"/>
        <v>5897.7238582538766</v>
      </c>
      <c r="C5907">
        <f t="shared" si="559"/>
        <v>-0.21305184576013447</v>
      </c>
      <c r="D5907">
        <f t="shared" si="560"/>
        <v>-2.5815707814495586E-2</v>
      </c>
      <c r="E5907" s="4">
        <f>(M5907-C5907)^2</f>
        <v>5.162373590722474E-3</v>
      </c>
      <c r="K5907" s="3">
        <f t="shared" si="564"/>
        <v>5897.7238582538766</v>
      </c>
      <c r="L5907" s="4">
        <v>-0.17824592159209299</v>
      </c>
      <c r="M5907" s="4">
        <v>-0.28490150540249098</v>
      </c>
      <c r="O5907" s="4">
        <f t="shared" si="561"/>
        <v>3.1448370941528546E-2</v>
      </c>
      <c r="P5907" s="4">
        <f t="shared" si="562"/>
        <v>8.2572905264302179E-2</v>
      </c>
    </row>
    <row r="5908" spans="1:16" x14ac:dyDescent="0.55000000000000004">
      <c r="A5908" s="3">
        <f t="shared" si="563"/>
        <v>5898.7238582538766</v>
      </c>
      <c r="C5908">
        <f t="shared" si="559"/>
        <v>-0.29245175185900119</v>
      </c>
      <c r="D5908">
        <f t="shared" si="560"/>
        <v>-0.10169829297426761</v>
      </c>
      <c r="E5908" s="4">
        <f>(M5908-C5908)^2</f>
        <v>9.3104037628450147E-3</v>
      </c>
      <c r="K5908" s="3">
        <f t="shared" si="564"/>
        <v>5898.7238582538766</v>
      </c>
      <c r="L5908" s="4">
        <v>-0.19091953117725699</v>
      </c>
      <c r="M5908" s="4">
        <v>-0.19596131832880601</v>
      </c>
      <c r="O5908" s="4">
        <f t="shared" si="561"/>
        <v>3.6103988223960375E-2</v>
      </c>
      <c r="P5908" s="4">
        <f t="shared" si="562"/>
        <v>3.936844436820016E-2</v>
      </c>
    </row>
    <row r="5909" spans="1:16" x14ac:dyDescent="0.55000000000000004">
      <c r="A5909" s="3">
        <f t="shared" si="563"/>
        <v>5899.7238582538766</v>
      </c>
      <c r="C5909">
        <f t="shared" si="559"/>
        <v>-0.29835655348681661</v>
      </c>
      <c r="D5909">
        <f t="shared" si="560"/>
        <v>-0.15202340884496882</v>
      </c>
      <c r="E5909" s="4">
        <f>(M5909-C5909)^2</f>
        <v>5.7799444379770339E-2</v>
      </c>
      <c r="K5909" s="3">
        <f t="shared" si="564"/>
        <v>5899.7238582538766</v>
      </c>
      <c r="L5909" s="4">
        <v>-0.155776159800291</v>
      </c>
      <c r="M5909" s="4">
        <v>-5.7941403423909098E-2</v>
      </c>
      <c r="O5909" s="4">
        <f t="shared" si="561"/>
        <v>2.3983825990532229E-2</v>
      </c>
      <c r="P5909" s="4">
        <f t="shared" si="562"/>
        <v>3.6475456488899889E-3</v>
      </c>
    </row>
    <row r="5910" spans="1:16" x14ac:dyDescent="0.55000000000000004">
      <c r="A5910" s="3">
        <f t="shared" si="563"/>
        <v>5900.7238582538766</v>
      </c>
      <c r="C5910">
        <f t="shared" si="559"/>
        <v>-0.22928233403242915</v>
      </c>
      <c r="D5910">
        <f t="shared" si="560"/>
        <v>-0.16414401322245303</v>
      </c>
      <c r="E5910" s="4">
        <f>(M5910-C5910)^2</f>
        <v>0.10489348010252142</v>
      </c>
      <c r="K5910" s="3">
        <f t="shared" si="564"/>
        <v>5900.7238582538766</v>
      </c>
      <c r="L5910" s="4">
        <v>-8.1617682836205394E-2</v>
      </c>
      <c r="M5910" s="4">
        <v>9.4590295410877503E-2</v>
      </c>
      <c r="O5910" s="4">
        <f t="shared" si="561"/>
        <v>6.5138856513871747E-3</v>
      </c>
      <c r="P5910" s="4">
        <f t="shared" si="562"/>
        <v>8.4891871016555473E-3</v>
      </c>
    </row>
    <row r="5911" spans="1:16" x14ac:dyDescent="0.55000000000000004">
      <c r="A5911" s="3">
        <f t="shared" si="563"/>
        <v>5901.7238582538766</v>
      </c>
      <c r="C5911">
        <f t="shared" si="559"/>
        <v>-0.1025879123193206</v>
      </c>
      <c r="D5911">
        <f t="shared" si="560"/>
        <v>-0.13501411619793502</v>
      </c>
      <c r="E5911" s="4">
        <f>(M5911-C5911)^2</f>
        <v>0.10628850591288086</v>
      </c>
      <c r="K5911" s="3">
        <f t="shared" si="564"/>
        <v>5901.7238582538766</v>
      </c>
      <c r="L5911" s="4">
        <v>1.2982449113554E-2</v>
      </c>
      <c r="M5911" s="4">
        <v>0.22343126796441801</v>
      </c>
      <c r="O5911" s="4">
        <f t="shared" si="561"/>
        <v>1.9297336257479108E-4</v>
      </c>
      <c r="P5911" s="4">
        <f t="shared" si="562"/>
        <v>4.8831169217116902E-2</v>
      </c>
    </row>
    <row r="5912" spans="1:16" x14ac:dyDescent="0.55000000000000004">
      <c r="A5912" s="3">
        <f t="shared" si="563"/>
        <v>5902.7238582538766</v>
      </c>
      <c r="C5912">
        <f t="shared" si="559"/>
        <v>4.9887546045048733E-2</v>
      </c>
      <c r="D5912">
        <f t="shared" si="560"/>
        <v>-7.1954258036373425E-2</v>
      </c>
      <c r="E5912" s="4">
        <f>(M5912-C5912)^2</f>
        <v>6.0725254673622907E-2</v>
      </c>
      <c r="K5912" s="3">
        <f t="shared" si="564"/>
        <v>5902.7238582538766</v>
      </c>
      <c r="L5912" s="4">
        <v>0.10433104614555599</v>
      </c>
      <c r="M5912" s="4">
        <v>0.29631249338931198</v>
      </c>
      <c r="O5912" s="4">
        <f t="shared" si="561"/>
        <v>1.1075474919660622E-2</v>
      </c>
      <c r="P5912" s="4">
        <f t="shared" si="562"/>
        <v>8.6353101722496647E-2</v>
      </c>
    </row>
    <row r="5913" spans="1:16" x14ac:dyDescent="0.55000000000000004">
      <c r="A5913" s="3">
        <f t="shared" si="563"/>
        <v>5903.7238582538766</v>
      </c>
      <c r="C5913">
        <f t="shared" si="559"/>
        <v>0.18982592646392113</v>
      </c>
      <c r="D5913">
        <f t="shared" si="560"/>
        <v>9.1881921354141517E-3</v>
      </c>
      <c r="E5913" s="4">
        <f>(M5913-C5913)^2</f>
        <v>1.1057466807471045E-2</v>
      </c>
      <c r="K5913" s="3">
        <f t="shared" si="564"/>
        <v>5903.7238582538766</v>
      </c>
      <c r="L5913" s="4">
        <v>0.16954928544758199</v>
      </c>
      <c r="M5913" s="4">
        <v>0.29498041665559599</v>
      </c>
      <c r="O5913" s="4">
        <f t="shared" si="561"/>
        <v>2.9056039398763306E-2</v>
      </c>
      <c r="P5913" s="4">
        <f t="shared" si="562"/>
        <v>8.5571990723184041E-2</v>
      </c>
    </row>
    <row r="5914" spans="1:16" x14ac:dyDescent="0.55000000000000004">
      <c r="A5914" s="3">
        <f t="shared" si="563"/>
        <v>5904.7238582538766</v>
      </c>
      <c r="C5914">
        <f t="shared" si="559"/>
        <v>0.2820597668752442</v>
      </c>
      <c r="D5914">
        <f t="shared" si="560"/>
        <v>8.8021587440413787E-2</v>
      </c>
      <c r="E5914" s="4">
        <f>(M5914-C5914)^2</f>
        <v>3.8801814170794152E-3</v>
      </c>
      <c r="K5914" s="3">
        <f t="shared" si="564"/>
        <v>5904.7238582538766</v>
      </c>
      <c r="L5914" s="4">
        <v>0.19230285440185499</v>
      </c>
      <c r="M5914" s="4">
        <v>0.21976866464483399</v>
      </c>
      <c r="O5914" s="4">
        <f t="shared" si="561"/>
        <v>3.7330834647106625E-2</v>
      </c>
      <c r="P5914" s="4">
        <f t="shared" si="562"/>
        <v>4.7225876145381068E-2</v>
      </c>
    </row>
    <row r="5915" spans="1:16" x14ac:dyDescent="0.55000000000000004">
      <c r="A5915" s="3">
        <f t="shared" si="563"/>
        <v>5905.7238582538766</v>
      </c>
      <c r="C5915">
        <f t="shared" si="559"/>
        <v>0.30341007897197636</v>
      </c>
      <c r="D5915">
        <f t="shared" si="560"/>
        <v>0.14473456211709909</v>
      </c>
      <c r="E5915" s="4">
        <f>(M5915-C5915)^2</f>
        <v>4.5751324167524768E-2</v>
      </c>
      <c r="K5915" s="3">
        <f t="shared" si="564"/>
        <v>5905.7238582538766</v>
      </c>
      <c r="L5915" s="4">
        <v>0.166892980510883</v>
      </c>
      <c r="M5915" s="4">
        <v>8.95144872279557E-2</v>
      </c>
      <c r="O5915" s="4">
        <f t="shared" si="561"/>
        <v>2.8157516792406204E-2</v>
      </c>
      <c r="P5915" s="4">
        <f t="shared" si="562"/>
        <v>7.5796136385339451E-3</v>
      </c>
    </row>
    <row r="5916" spans="1:16" x14ac:dyDescent="0.55000000000000004">
      <c r="A5916" s="3">
        <f t="shared" si="563"/>
        <v>5906.7238582538766</v>
      </c>
      <c r="C5916">
        <f t="shared" si="559"/>
        <v>0.24851138483140509</v>
      </c>
      <c r="D5916">
        <f t="shared" si="560"/>
        <v>0.16507476181203276</v>
      </c>
      <c r="E5916" s="4">
        <f>(M5916-C5916)^2</f>
        <v>9.7138521548251741E-2</v>
      </c>
      <c r="K5916" s="3">
        <f t="shared" si="564"/>
        <v>5906.7238582538766</v>
      </c>
      <c r="L5916" s="4">
        <v>9.9683724322074702E-2</v>
      </c>
      <c r="M5916" s="4">
        <v>-6.3159148822727398E-2</v>
      </c>
      <c r="O5916" s="4">
        <f t="shared" si="561"/>
        <v>1.0118903457561973E-2</v>
      </c>
      <c r="P5916" s="4">
        <f t="shared" si="562"/>
        <v>4.305021086229331E-3</v>
      </c>
    </row>
    <row r="5917" spans="1:16" x14ac:dyDescent="0.55000000000000004">
      <c r="A5917" s="3">
        <f t="shared" si="563"/>
        <v>5907.7238582538766</v>
      </c>
      <c r="C5917">
        <f t="shared" si="559"/>
        <v>0.13116009782949892</v>
      </c>
      <c r="D5917">
        <f t="shared" si="560"/>
        <v>0.14393055668538768</v>
      </c>
      <c r="E5917" s="4">
        <f>(M5917-C5917)^2</f>
        <v>0.1096764051041447</v>
      </c>
      <c r="K5917" s="3">
        <f t="shared" si="564"/>
        <v>5907.7238582538766</v>
      </c>
      <c r="L5917" s="4">
        <v>7.5080609838717501E-3</v>
      </c>
      <c r="M5917" s="4">
        <v>-0.20001418423984399</v>
      </c>
      <c r="O5917" s="4">
        <f t="shared" si="561"/>
        <v>7.0847524007888236E-5</v>
      </c>
      <c r="P5917" s="4">
        <f t="shared" si="562"/>
        <v>4.0993167483712567E-2</v>
      </c>
    </row>
    <row r="5918" spans="1:16" x14ac:dyDescent="0.55000000000000004">
      <c r="A5918" s="3">
        <f t="shared" si="563"/>
        <v>5908.7238582538766</v>
      </c>
      <c r="C5918">
        <f t="shared" si="559"/>
        <v>-1.9152609410711657E-2</v>
      </c>
      <c r="D5918">
        <f t="shared" si="560"/>
        <v>8.66156285832555E-2</v>
      </c>
      <c r="E5918" s="4">
        <f>(M5918-C5918)^2</f>
        <v>7.1621436937305702E-2</v>
      </c>
      <c r="K5918" s="3">
        <f t="shared" si="564"/>
        <v>5908.7238582538766</v>
      </c>
      <c r="L5918" s="4">
        <v>-8.6548042804370603E-2</v>
      </c>
      <c r="M5918" s="4">
        <v>-0.28677442641617501</v>
      </c>
      <c r="O5918" s="4">
        <f t="shared" si="561"/>
        <v>7.3340394623054792E-3</v>
      </c>
      <c r="P5918" s="4">
        <f t="shared" si="562"/>
        <v>8.365279959341991E-2</v>
      </c>
    </row>
    <row r="5919" spans="1:16" x14ac:dyDescent="0.55000000000000004">
      <c r="A5919" s="3">
        <f t="shared" si="563"/>
        <v>5909.7238582538766</v>
      </c>
      <c r="C5919">
        <f t="shared" si="559"/>
        <v>-0.16465213628644618</v>
      </c>
      <c r="D5919">
        <f t="shared" si="560"/>
        <v>7.5336068287365238E-3</v>
      </c>
      <c r="E5919" s="4">
        <f>(M5919-C5919)^2</f>
        <v>1.8784922279663569E-2</v>
      </c>
      <c r="K5919" s="3">
        <f t="shared" si="564"/>
        <v>5909.7238582538766</v>
      </c>
      <c r="L5919" s="4">
        <v>-0.15892765236718001</v>
      </c>
      <c r="M5919" s="4">
        <v>-0.30171023447718998</v>
      </c>
      <c r="O5919" s="4">
        <f t="shared" si="561"/>
        <v>2.4969883074067473E-2</v>
      </c>
      <c r="P5919" s="4">
        <f t="shared" si="562"/>
        <v>9.2515583864378775E-2</v>
      </c>
    </row>
    <row r="5920" spans="1:16" x14ac:dyDescent="0.55000000000000004">
      <c r="A5920" s="3">
        <f t="shared" si="563"/>
        <v>5910.7238582538766</v>
      </c>
      <c r="C5920">
        <f t="shared" si="559"/>
        <v>-0.2687734669955576</v>
      </c>
      <c r="D5920">
        <f t="shared" si="560"/>
        <v>-7.3441661307247483E-2</v>
      </c>
      <c r="E5920" s="4">
        <f>(M5920-C5920)^2</f>
        <v>7.6688144375445957E-4</v>
      </c>
      <c r="K5920" s="3">
        <f t="shared" si="564"/>
        <v>5910.7238582538766</v>
      </c>
      <c r="L5920" s="4">
        <v>-0.191502845479051</v>
      </c>
      <c r="M5920" s="4">
        <v>-0.241080842638981</v>
      </c>
      <c r="O5920" s="4">
        <f t="shared" si="561"/>
        <v>3.6326000158026381E-2</v>
      </c>
      <c r="P5920" s="4">
        <f t="shared" si="562"/>
        <v>5.9308981243556415E-2</v>
      </c>
    </row>
    <row r="5921" spans="1:16" x14ac:dyDescent="0.55000000000000004">
      <c r="A5921" s="3">
        <f t="shared" si="563"/>
        <v>5911.7238582538766</v>
      </c>
      <c r="C5921">
        <f t="shared" si="559"/>
        <v>-0.30535020646746874</v>
      </c>
      <c r="D5921">
        <f t="shared" si="560"/>
        <v>-0.13596054292471962</v>
      </c>
      <c r="E5921" s="4">
        <f>(M5921-C5921)^2</f>
        <v>3.4328288669295486E-2</v>
      </c>
      <c r="K5921" s="3">
        <f t="shared" si="564"/>
        <v>5911.7238582538766</v>
      </c>
      <c r="L5921" s="4">
        <v>-0.17611496294328899</v>
      </c>
      <c r="M5921" s="4">
        <v>-0.120071258204868</v>
      </c>
      <c r="O5921" s="4">
        <f t="shared" si="561"/>
        <v>3.0697116786683101E-2</v>
      </c>
      <c r="P5921" s="4">
        <f t="shared" si="562"/>
        <v>1.5012318988812249E-2</v>
      </c>
    </row>
    <row r="5922" spans="1:16" x14ac:dyDescent="0.55000000000000004">
      <c r="A5922" s="3">
        <f t="shared" si="563"/>
        <v>5912.7238582538766</v>
      </c>
      <c r="C5922">
        <f t="shared" si="559"/>
        <v>-0.26519037253227878</v>
      </c>
      <c r="D5922">
        <f t="shared" si="560"/>
        <v>-0.16431161996356555</v>
      </c>
      <c r="E5922" s="4">
        <f>(M5922-C5922)^2</f>
        <v>8.7735204343952169E-2</v>
      </c>
      <c r="K5922" s="3">
        <f t="shared" si="564"/>
        <v>5912.7238582538766</v>
      </c>
      <c r="L5922" s="4">
        <v>-0.11661799540046799</v>
      </c>
      <c r="M5922" s="4">
        <v>3.1010917714661499E-2</v>
      </c>
      <c r="O5922" s="4">
        <f t="shared" si="561"/>
        <v>1.3388563252931713E-2</v>
      </c>
      <c r="P5922" s="4">
        <f t="shared" si="562"/>
        <v>8.1552549688783383E-4</v>
      </c>
    </row>
    <row r="5923" spans="1:16" x14ac:dyDescent="0.55000000000000004">
      <c r="A5923" s="3">
        <f t="shared" si="563"/>
        <v>5913.7238582538766</v>
      </c>
      <c r="C5923">
        <f t="shared" si="559"/>
        <v>-0.15838640324785419</v>
      </c>
      <c r="D5923">
        <f t="shared" si="560"/>
        <v>-0.1513700748920524</v>
      </c>
      <c r="E5923" s="4">
        <f>(M5923-C5923)^2</f>
        <v>0.11069768761549062</v>
      </c>
      <c r="K5923" s="3">
        <f t="shared" si="564"/>
        <v>5913.7238582538766</v>
      </c>
      <c r="L5923" s="4">
        <v>-2.79133274640786E-2</v>
      </c>
      <c r="M5923" s="4">
        <v>0.174326216914788</v>
      </c>
      <c r="O5923" s="4">
        <f t="shared" si="561"/>
        <v>7.2923174986694718E-4</v>
      </c>
      <c r="P5923" s="4">
        <f t="shared" si="562"/>
        <v>2.9540227150543108E-2</v>
      </c>
    </row>
    <row r="5924" spans="1:16" x14ac:dyDescent="0.55000000000000004">
      <c r="A5924" s="3">
        <f t="shared" si="563"/>
        <v>5914.7238582538766</v>
      </c>
      <c r="C5924">
        <f t="shared" si="559"/>
        <v>-1.177885891407706E-2</v>
      </c>
      <c r="D5924">
        <f t="shared" si="560"/>
        <v>-0.10038820557132579</v>
      </c>
      <c r="E5924" s="4">
        <f>(M5924-C5924)^2</f>
        <v>8.1658373285160374E-2</v>
      </c>
      <c r="K5924" s="3">
        <f t="shared" si="564"/>
        <v>5914.7238582538766</v>
      </c>
      <c r="L5924" s="4">
        <v>6.7782406497401498E-2</v>
      </c>
      <c r="M5924" s="4">
        <v>0.27398043364726798</v>
      </c>
      <c r="O5924" s="4">
        <f t="shared" si="561"/>
        <v>4.7185142917314524E-3</v>
      </c>
      <c r="P5924" s="4">
        <f t="shared" si="562"/>
        <v>7.3726869899348207E-2</v>
      </c>
    </row>
    <row r="5925" spans="1:16" x14ac:dyDescent="0.55000000000000004">
      <c r="A5925" s="3">
        <f t="shared" si="563"/>
        <v>5915.7238582538766</v>
      </c>
      <c r="C5925">
        <f t="shared" si="559"/>
        <v>0.13778879238096117</v>
      </c>
      <c r="D5925">
        <f t="shared" si="560"/>
        <v>-2.4178100792076093E-2</v>
      </c>
      <c r="E5925" s="4">
        <f>(M5925-C5925)^2</f>
        <v>2.7964454386373645E-2</v>
      </c>
      <c r="K5925" s="3">
        <f t="shared" si="564"/>
        <v>5915.7238582538766</v>
      </c>
      <c r="L5925" s="4">
        <v>0.14650161626008501</v>
      </c>
      <c r="M5925" s="4">
        <v>0.305014551121574</v>
      </c>
      <c r="O5925" s="4">
        <f t="shared" si="561"/>
        <v>2.1729900441284859E-2</v>
      </c>
      <c r="P5925" s="4">
        <f t="shared" si="562"/>
        <v>9.1543183196737682E-2</v>
      </c>
    </row>
    <row r="5926" spans="1:16" x14ac:dyDescent="0.55000000000000004">
      <c r="A5926" s="3">
        <f t="shared" si="563"/>
        <v>5916.7238582538766</v>
      </c>
      <c r="C5926">
        <f t="shared" si="559"/>
        <v>0.25272918763582453</v>
      </c>
      <c r="D5926">
        <f t="shared" si="560"/>
        <v>5.8108124346556968E-2</v>
      </c>
      <c r="E5926" s="4">
        <f>(M5926-C5926)^2</f>
        <v>4.7979096124926313E-5</v>
      </c>
      <c r="K5926" s="3">
        <f t="shared" si="564"/>
        <v>5916.7238582538766</v>
      </c>
      <c r="L5926" s="4">
        <v>0.188528587400384</v>
      </c>
      <c r="M5926" s="4">
        <v>0.25965588209457802</v>
      </c>
      <c r="O5926" s="4">
        <f t="shared" si="561"/>
        <v>3.5886613212970306E-2</v>
      </c>
      <c r="P5926" s="4">
        <f t="shared" si="562"/>
        <v>6.6153059864385258E-2</v>
      </c>
    </row>
    <row r="5927" spans="1:16" x14ac:dyDescent="0.55000000000000004">
      <c r="A5927" s="3">
        <f t="shared" si="563"/>
        <v>5917.7238582538766</v>
      </c>
      <c r="C5927">
        <f t="shared" si="559"/>
        <v>0.30415702763973607</v>
      </c>
      <c r="D5927">
        <f t="shared" si="560"/>
        <v>0.12579138457787001</v>
      </c>
      <c r="E5927" s="4">
        <f>(M5927-C5927)^2</f>
        <v>2.3991606331571342E-2</v>
      </c>
      <c r="K5927" s="3">
        <f t="shared" si="564"/>
        <v>5917.7238582538766</v>
      </c>
      <c r="L5927" s="4">
        <v>0.18333740427980899</v>
      </c>
      <c r="M5927" s="4">
        <v>0.14926478660884601</v>
      </c>
      <c r="O5927" s="4">
        <f t="shared" si="561"/>
        <v>3.3946750807702909E-2</v>
      </c>
      <c r="P5927" s="4">
        <f t="shared" si="562"/>
        <v>2.1553550741626806E-2</v>
      </c>
    </row>
    <row r="5928" spans="1:16" x14ac:dyDescent="0.55000000000000004">
      <c r="A5928" s="3">
        <f t="shared" si="563"/>
        <v>5918.7238582538766</v>
      </c>
      <c r="C5928">
        <f t="shared" si="559"/>
        <v>0.27914814815099775</v>
      </c>
      <c r="D5928">
        <f t="shared" si="560"/>
        <v>0.16186241854513531</v>
      </c>
      <c r="E5928" s="4">
        <f>(M5928-C5928)^2</f>
        <v>7.7094380788280542E-2</v>
      </c>
      <c r="K5928" s="3">
        <f t="shared" si="564"/>
        <v>5918.7238582538766</v>
      </c>
      <c r="L5928" s="4">
        <v>0.13222823091467101</v>
      </c>
      <c r="M5928" s="4">
        <v>1.4893993454171001E-3</v>
      </c>
      <c r="O5928" s="4">
        <f t="shared" si="561"/>
        <v>1.7725531879027184E-2</v>
      </c>
      <c r="P5928" s="4">
        <f t="shared" si="562"/>
        <v>9.2951065384074537E-7</v>
      </c>
    </row>
    <row r="5929" spans="1:16" x14ac:dyDescent="0.55000000000000004">
      <c r="A5929" s="3">
        <f t="shared" si="563"/>
        <v>5919.7238582538766</v>
      </c>
      <c r="C5929">
        <f t="shared" si="559"/>
        <v>0.18398744983795978</v>
      </c>
      <c r="D5929">
        <f t="shared" si="560"/>
        <v>0.15725633129391878</v>
      </c>
      <c r="E5929" s="4">
        <f>(M5929-C5929)^2</f>
        <v>0.10932708618031363</v>
      </c>
      <c r="K5929" s="3">
        <f t="shared" si="564"/>
        <v>5919.7238582538766</v>
      </c>
      <c r="L5929" s="4">
        <v>4.8001676832561797E-2</v>
      </c>
      <c r="M5929" s="4">
        <v>-0.146659017223634</v>
      </c>
      <c r="O5929" s="4">
        <f t="shared" si="561"/>
        <v>2.3922578435726393E-3</v>
      </c>
      <c r="P5929" s="4">
        <f t="shared" si="562"/>
        <v>2.2234545976013223E-2</v>
      </c>
    </row>
    <row r="5930" spans="1:16" x14ac:dyDescent="0.55000000000000004">
      <c r="A5930" s="3">
        <f t="shared" si="563"/>
        <v>5920.7238582538766</v>
      </c>
      <c r="C5930">
        <f t="shared" si="559"/>
        <v>4.2589460206788145E-2</v>
      </c>
      <c r="D5930">
        <f t="shared" si="560"/>
        <v>0.1131306637231662</v>
      </c>
      <c r="E5930" s="4">
        <f>(M5930-C5930)^2</f>
        <v>9.0399582532976336E-2</v>
      </c>
      <c r="K5930" s="3">
        <f t="shared" si="564"/>
        <v>5920.7238582538766</v>
      </c>
      <c r="L5930" s="4">
        <v>-4.82471949930472E-2</v>
      </c>
      <c r="M5930" s="4">
        <v>-0.25807577312253499</v>
      </c>
      <c r="O5930" s="4">
        <f t="shared" si="561"/>
        <v>2.2409012835108563E-3</v>
      </c>
      <c r="P5930" s="4">
        <f t="shared" si="562"/>
        <v>6.7875507715518965E-2</v>
      </c>
    </row>
    <row r="5931" spans="1:16" x14ac:dyDescent="0.55000000000000004">
      <c r="A5931" s="3">
        <f t="shared" si="563"/>
        <v>5921.7238582538766</v>
      </c>
      <c r="C5931">
        <f t="shared" si="559"/>
        <v>-0.10951154900749983</v>
      </c>
      <c r="D5931">
        <f t="shared" si="560"/>
        <v>4.0574494723165447E-2</v>
      </c>
      <c r="E5931" s="4">
        <f>(M5931-C5931)^2</f>
        <v>3.8159396186943431E-2</v>
      </c>
      <c r="K5931" s="3">
        <f t="shared" si="564"/>
        <v>5921.7238582538766</v>
      </c>
      <c r="L5931" s="4">
        <v>-0.132412257528779</v>
      </c>
      <c r="M5931" s="4">
        <v>-0.30485585065703202</v>
      </c>
      <c r="O5931" s="4">
        <f t="shared" si="561"/>
        <v>1.7293097235388775E-2</v>
      </c>
      <c r="P5931" s="4">
        <f t="shared" si="562"/>
        <v>9.4439043561667324E-2</v>
      </c>
    </row>
    <row r="5932" spans="1:16" x14ac:dyDescent="0.55000000000000004">
      <c r="A5932" s="3">
        <f t="shared" si="563"/>
        <v>5922.7238582538766</v>
      </c>
      <c r="C5932">
        <f t="shared" si="559"/>
        <v>-0.23409156481379756</v>
      </c>
      <c r="D5932">
        <f t="shared" si="560"/>
        <v>-4.2178319397286161E-2</v>
      </c>
      <c r="E5932" s="4">
        <f>(M5932-C5932)^2</f>
        <v>1.6967252051900792E-3</v>
      </c>
      <c r="K5932" s="3">
        <f t="shared" si="564"/>
        <v>5922.7238582538766</v>
      </c>
      <c r="L5932" s="4">
        <v>-0.183413848740418</v>
      </c>
      <c r="M5932" s="4">
        <v>-0.27528288920607802</v>
      </c>
      <c r="O5932" s="4">
        <f t="shared" si="561"/>
        <v>3.3308006621984153E-2</v>
      </c>
      <c r="P5932" s="4">
        <f t="shared" si="562"/>
        <v>7.7137507818328996E-2</v>
      </c>
    </row>
    <row r="5933" spans="1:16" x14ac:dyDescent="0.55000000000000004">
      <c r="A5933" s="3">
        <f t="shared" si="563"/>
        <v>5923.7238582538766</v>
      </c>
      <c r="C5933">
        <f t="shared" si="559"/>
        <v>-0.29984278611821685</v>
      </c>
      <c r="D5933">
        <f t="shared" si="560"/>
        <v>-0.11433143640240445</v>
      </c>
      <c r="E5933" s="4">
        <f>(M5933-C5933)^2</f>
        <v>1.5148481028378836E-2</v>
      </c>
      <c r="K5933" s="3">
        <f t="shared" si="564"/>
        <v>5923.7238582538766</v>
      </c>
      <c r="L5933" s="4">
        <v>-0.188478303718107</v>
      </c>
      <c r="M5933" s="4">
        <v>-0.17676362042239799</v>
      </c>
      <c r="O5933" s="4">
        <f t="shared" si="561"/>
        <v>3.5182230139448822E-2</v>
      </c>
      <c r="P5933" s="4">
        <f t="shared" si="562"/>
        <v>3.2118780078412137E-2</v>
      </c>
    </row>
    <row r="5934" spans="1:16" x14ac:dyDescent="0.55000000000000004">
      <c r="A5934" s="3">
        <f t="shared" si="563"/>
        <v>5924.7238582538766</v>
      </c>
      <c r="C5934">
        <f t="shared" si="559"/>
        <v>-0.29024148602195055</v>
      </c>
      <c r="D5934">
        <f t="shared" si="560"/>
        <v>-0.15775228967757229</v>
      </c>
      <c r="E5934" s="4">
        <f>(M5934-C5934)^2</f>
        <v>6.5673636184886031E-2</v>
      </c>
      <c r="K5934" s="3">
        <f t="shared" si="564"/>
        <v>5924.7238582538766</v>
      </c>
      <c r="L5934" s="4">
        <v>-0.14633719829508601</v>
      </c>
      <c r="M5934" s="4">
        <v>-3.3972806342037198E-2</v>
      </c>
      <c r="O5934" s="4">
        <f t="shared" si="561"/>
        <v>2.1149350347543401E-2</v>
      </c>
      <c r="P5934" s="4">
        <f t="shared" si="562"/>
        <v>1.326876571350531E-3</v>
      </c>
    </row>
    <row r="5935" spans="1:16" x14ac:dyDescent="0.55000000000000004">
      <c r="A5935" s="3">
        <f t="shared" si="563"/>
        <v>5925.7238582538766</v>
      </c>
      <c r="C5935">
        <f t="shared" si="559"/>
        <v>-0.20770053621782208</v>
      </c>
      <c r="D5935">
        <f t="shared" si="560"/>
        <v>-0.16152892493487361</v>
      </c>
      <c r="E5935" s="4">
        <f>(M5935-C5935)^2</f>
        <v>0.10564270937896236</v>
      </c>
      <c r="K5935" s="3">
        <f t="shared" si="564"/>
        <v>5925.7238582538766</v>
      </c>
      <c r="L5935" s="4">
        <v>-6.7545033748989403E-2</v>
      </c>
      <c r="M5935" s="4">
        <v>0.11732670783867601</v>
      </c>
      <c r="O5935" s="4">
        <f t="shared" si="561"/>
        <v>4.4403561772249208E-3</v>
      </c>
      <c r="P5935" s="4">
        <f t="shared" si="562"/>
        <v>1.3195851426841813E-2</v>
      </c>
    </row>
    <row r="5936" spans="1:16" x14ac:dyDescent="0.55000000000000004">
      <c r="A5936" s="3">
        <f t="shared" si="563"/>
        <v>5926.7238582538766</v>
      </c>
      <c r="C5936">
        <f t="shared" si="559"/>
        <v>-7.2963036005167389E-2</v>
      </c>
      <c r="D5936">
        <f t="shared" si="560"/>
        <v>-0.12471224817501582</v>
      </c>
      <c r="E5936" s="4">
        <f>(M5936-C5936)^2</f>
        <v>9.7471372710421722E-2</v>
      </c>
      <c r="K5936" s="3">
        <f t="shared" si="564"/>
        <v>5926.7238582538766</v>
      </c>
      <c r="L5936" s="4">
        <v>2.8164203518510299E-2</v>
      </c>
      <c r="M5936" s="4">
        <v>0.23924102019913901</v>
      </c>
      <c r="O5936" s="4">
        <f t="shared" si="561"/>
        <v>8.4525326429367139E-4</v>
      </c>
      <c r="P5936" s="4">
        <f t="shared" si="562"/>
        <v>5.6068324667132817E-2</v>
      </c>
    </row>
    <row r="5937" spans="1:16" x14ac:dyDescent="0.55000000000000004">
      <c r="A5937" s="3">
        <f t="shared" si="563"/>
        <v>5927.7238582538766</v>
      </c>
      <c r="C5937">
        <f t="shared" si="559"/>
        <v>8.0110568948549635E-2</v>
      </c>
      <c r="D5937">
        <f t="shared" si="560"/>
        <v>-5.6554539432259653E-2</v>
      </c>
      <c r="E5937" s="4">
        <f>(M5937-C5937)^2</f>
        <v>4.8896427470341293E-2</v>
      </c>
      <c r="K5937" s="3">
        <f t="shared" si="564"/>
        <v>5927.7238582538766</v>
      </c>
      <c r="L5937" s="4">
        <v>0.116819541296765</v>
      </c>
      <c r="M5937" s="4">
        <v>0.30123593490718698</v>
      </c>
      <c r="O5937" s="4">
        <f t="shared" si="561"/>
        <v>1.3860017945496949E-2</v>
      </c>
      <c r="P5937" s="4">
        <f t="shared" si="562"/>
        <v>8.9270937030679051E-2</v>
      </c>
    </row>
    <row r="5938" spans="1:16" x14ac:dyDescent="0.55000000000000004">
      <c r="A5938" s="3">
        <f t="shared" si="563"/>
        <v>5928.7238582538766</v>
      </c>
      <c r="C5938">
        <f t="shared" si="559"/>
        <v>0.21305184576009784</v>
      </c>
      <c r="D5938">
        <f t="shared" si="560"/>
        <v>2.581570781446826E-2</v>
      </c>
      <c r="E5938" s="4">
        <f>(M5938-C5938)^2</f>
        <v>5.5849607891477124E-3</v>
      </c>
      <c r="K5938" s="3">
        <f t="shared" si="564"/>
        <v>5928.7238582538766</v>
      </c>
      <c r="L5938" s="4">
        <v>0.176216700261423</v>
      </c>
      <c r="M5938" s="4">
        <v>0.28778444098565997</v>
      </c>
      <c r="O5938" s="4">
        <f t="shared" si="561"/>
        <v>3.1373526496066208E-2</v>
      </c>
      <c r="P5938" s="4">
        <f t="shared" si="562"/>
        <v>8.1413739792535439E-2</v>
      </c>
    </row>
    <row r="5939" spans="1:16" x14ac:dyDescent="0.55000000000000004">
      <c r="A5939" s="3">
        <f t="shared" si="563"/>
        <v>5929.7238582538766</v>
      </c>
      <c r="C5939">
        <f t="shared" si="559"/>
        <v>0.29245175185898648</v>
      </c>
      <c r="D5939">
        <f t="shared" si="560"/>
        <v>0.1016982929742458</v>
      </c>
      <c r="E5939" s="4">
        <f>(M5939-C5939)^2</f>
        <v>8.1353550942038794E-3</v>
      </c>
      <c r="K5939" s="3">
        <f t="shared" si="564"/>
        <v>5929.7238582538766</v>
      </c>
      <c r="L5939" s="4">
        <v>0.19147929347656401</v>
      </c>
      <c r="M5939" s="4">
        <v>0.20225554853421299</v>
      </c>
      <c r="O5939" s="4">
        <f t="shared" si="561"/>
        <v>3.7013269372999064E-2</v>
      </c>
      <c r="P5939" s="4">
        <f t="shared" si="562"/>
        <v>3.9920854333106652E-2</v>
      </c>
    </row>
    <row r="5940" spans="1:16" x14ac:dyDescent="0.55000000000000004">
      <c r="A5940" s="3">
        <f t="shared" si="563"/>
        <v>5930.7238582538766</v>
      </c>
      <c r="C5940">
        <f t="shared" si="559"/>
        <v>0.2983565534867979</v>
      </c>
      <c r="D5940">
        <f t="shared" si="560"/>
        <v>0.1520234088449873</v>
      </c>
      <c r="E5940" s="4">
        <f>(M5940-C5940)^2</f>
        <v>5.3956810992881701E-2</v>
      </c>
      <c r="K5940" s="3">
        <f t="shared" si="564"/>
        <v>5930.7238582538766</v>
      </c>
      <c r="L5940" s="4">
        <v>0.15878470978920001</v>
      </c>
      <c r="M5940" s="4">
        <v>6.6070499250040701E-2</v>
      </c>
      <c r="O5940" s="4">
        <f t="shared" si="561"/>
        <v>2.5502092489188232E-2</v>
      </c>
      <c r="P5940" s="4">
        <f t="shared" si="562"/>
        <v>4.047121235488128E-3</v>
      </c>
    </row>
    <row r="5941" spans="1:16" x14ac:dyDescent="0.55000000000000004">
      <c r="A5941" s="3">
        <f t="shared" si="563"/>
        <v>5931.7238582538766</v>
      </c>
      <c r="C5941">
        <f t="shared" si="559"/>
        <v>0.22928233403255466</v>
      </c>
      <c r="D5941">
        <f t="shared" si="560"/>
        <v>0.16414401322246394</v>
      </c>
      <c r="E5941" s="4">
        <f>(M5941-C5941)^2</f>
        <v>9.9821022164072931E-2</v>
      </c>
      <c r="K5941" s="3">
        <f t="shared" si="564"/>
        <v>5931.7238582538766</v>
      </c>
      <c r="L5941" s="4">
        <v>8.6321510506304502E-2</v>
      </c>
      <c r="M5941" s="4">
        <v>-8.6662316442924894E-2</v>
      </c>
      <c r="O5941" s="4">
        <f t="shared" si="561"/>
        <v>7.6091682683706125E-3</v>
      </c>
      <c r="P5941" s="4">
        <f t="shared" si="562"/>
        <v>7.941630642727994E-3</v>
      </c>
    </row>
    <row r="5942" spans="1:16" x14ac:dyDescent="0.55000000000000004">
      <c r="A5942" s="3">
        <f t="shared" si="563"/>
        <v>5932.7238582538766</v>
      </c>
      <c r="C5942">
        <f t="shared" si="559"/>
        <v>0.10258791231923801</v>
      </c>
      <c r="D5942">
        <f t="shared" si="560"/>
        <v>0.13501411619790774</v>
      </c>
      <c r="E5942" s="4">
        <f>(M5942-C5942)^2</f>
        <v>0.10257795224524235</v>
      </c>
      <c r="K5942" s="3">
        <f t="shared" si="564"/>
        <v>5932.7238582538766</v>
      </c>
      <c r="L5942" s="4">
        <v>-7.7614465826691204E-3</v>
      </c>
      <c r="M5942" s="4">
        <v>-0.21769001736877899</v>
      </c>
      <c r="O5942" s="4">
        <f t="shared" si="561"/>
        <v>4.6955528862427904E-5</v>
      </c>
      <c r="P5942" s="4">
        <f t="shared" si="562"/>
        <v>4.846317293910786E-2</v>
      </c>
    </row>
    <row r="5943" spans="1:16" x14ac:dyDescent="0.55000000000000004">
      <c r="A5943" s="3">
        <f t="shared" si="563"/>
        <v>5933.7238582538766</v>
      </c>
      <c r="C5943">
        <f t="shared" si="559"/>
        <v>-4.9887546045135241E-2</v>
      </c>
      <c r="D5943">
        <f t="shared" si="560"/>
        <v>7.1954258036330765E-2</v>
      </c>
      <c r="E5943" s="4">
        <f>(M5943-C5943)^2</f>
        <v>5.9686573274955218E-2</v>
      </c>
      <c r="K5943" s="3">
        <f t="shared" si="564"/>
        <v>5933.7238582538766</v>
      </c>
      <c r="L5943" s="4">
        <v>-9.9900501226494298E-2</v>
      </c>
      <c r="M5943" s="4">
        <v>-0.294195902993798</v>
      </c>
      <c r="O5943" s="4">
        <f t="shared" si="561"/>
        <v>9.7993101597918762E-3</v>
      </c>
      <c r="P5943" s="4">
        <f t="shared" si="562"/>
        <v>8.8000874629429543E-2</v>
      </c>
    </row>
    <row r="5944" spans="1:16" x14ac:dyDescent="0.55000000000000004">
      <c r="A5944" s="3">
        <f t="shared" si="563"/>
        <v>5934.7238582538766</v>
      </c>
      <c r="C5944">
        <f t="shared" si="559"/>
        <v>-0.18982592646377228</v>
      </c>
      <c r="D5944">
        <f t="shared" si="560"/>
        <v>-9.1881921353115775E-3</v>
      </c>
      <c r="E5944" s="4">
        <f>(M5944-C5944)^2</f>
        <v>1.149026918591072E-2</v>
      </c>
      <c r="K5944" s="3">
        <f t="shared" si="564"/>
        <v>5934.7238582538766</v>
      </c>
      <c r="L5944" s="4">
        <v>-0.16701885560042701</v>
      </c>
      <c r="M5944" s="4">
        <v>-0.29701859965513699</v>
      </c>
      <c r="O5944" s="4">
        <f t="shared" si="561"/>
        <v>2.7592472120875719E-2</v>
      </c>
      <c r="P5944" s="4">
        <f t="shared" si="562"/>
        <v>8.9683544864967824E-2</v>
      </c>
    </row>
    <row r="5945" spans="1:16" x14ac:dyDescent="0.55000000000000004">
      <c r="A5945" s="3">
        <f t="shared" si="563"/>
        <v>5935.7238582538766</v>
      </c>
      <c r="C5945">
        <f t="shared" si="559"/>
        <v>-0.28205976687527778</v>
      </c>
      <c r="D5945">
        <f t="shared" si="560"/>
        <v>-8.802158744045388E-2</v>
      </c>
      <c r="E5945" s="4">
        <f>(M5945-C5945)^2</f>
        <v>3.2045360181732333E-3</v>
      </c>
      <c r="K5945" s="3">
        <f t="shared" si="564"/>
        <v>5935.7238582538766</v>
      </c>
      <c r="L5945" s="4">
        <v>-0.192306301479474</v>
      </c>
      <c r="M5945" s="4">
        <v>-0.22545114546322401</v>
      </c>
      <c r="O5945" s="4">
        <f t="shared" si="561"/>
        <v>3.6632913179083425E-2</v>
      </c>
      <c r="P5945" s="4">
        <f t="shared" si="562"/>
        <v>5.1940532289011861E-2</v>
      </c>
    </row>
    <row r="5946" spans="1:16" x14ac:dyDescent="0.55000000000000004">
      <c r="A5946" s="3">
        <f t="shared" si="563"/>
        <v>5936.7238582538766</v>
      </c>
      <c r="C5946">
        <f t="shared" si="559"/>
        <v>-0.30341007897199784</v>
      </c>
      <c r="D5946">
        <f t="shared" si="560"/>
        <v>-0.14473456211704971</v>
      </c>
      <c r="E5946" s="4">
        <f>(M5946-C5946)^2</f>
        <v>4.2432714643469156E-2</v>
      </c>
      <c r="K5946" s="3">
        <f t="shared" si="564"/>
        <v>5936.7238582538766</v>
      </c>
      <c r="L5946" s="4">
        <v>-0.16942944117130301</v>
      </c>
      <c r="M5946" s="4">
        <v>-9.7418053292678997E-2</v>
      </c>
      <c r="O5946" s="4">
        <f t="shared" si="561"/>
        <v>2.8399126911610131E-2</v>
      </c>
      <c r="P5946" s="4">
        <f t="shared" si="562"/>
        <v>9.9743292891441206E-3</v>
      </c>
    </row>
    <row r="5947" spans="1:16" x14ac:dyDescent="0.55000000000000004">
      <c r="A5947" s="3">
        <f t="shared" si="563"/>
        <v>5937.7238582538766</v>
      </c>
      <c r="C5947">
        <f t="shared" si="559"/>
        <v>-0.24851138483135413</v>
      </c>
      <c r="D5947">
        <f t="shared" si="560"/>
        <v>-0.16507476181203251</v>
      </c>
      <c r="E5947" s="4">
        <f>(M5947-C5947)^2</f>
        <v>9.2127655997037441E-2</v>
      </c>
      <c r="K5947" s="3">
        <f t="shared" si="564"/>
        <v>5937.7238582538766</v>
      </c>
      <c r="L5947" s="4">
        <v>-0.10411792625783201</v>
      </c>
      <c r="M5947" s="4">
        <v>5.5013994662745903E-2</v>
      </c>
      <c r="O5947" s="4">
        <f t="shared" si="561"/>
        <v>1.0652074999168364E-2</v>
      </c>
      <c r="P5947" s="4">
        <f t="shared" si="562"/>
        <v>2.7626044771345477E-3</v>
      </c>
    </row>
    <row r="5948" spans="1:16" x14ac:dyDescent="0.55000000000000004">
      <c r="A5948" s="3">
        <f t="shared" si="563"/>
        <v>5938.7238582538766</v>
      </c>
      <c r="C5948">
        <f t="shared" si="559"/>
        <v>-0.13116009782941973</v>
      </c>
      <c r="D5948">
        <f t="shared" si="560"/>
        <v>-0.14393055668536447</v>
      </c>
      <c r="E5948" s="4">
        <f>(M5948-C5948)^2</f>
        <v>0.105512933472471</v>
      </c>
      <c r="K5948" s="3">
        <f t="shared" si="564"/>
        <v>5938.7238582538766</v>
      </c>
      <c r="L5948" s="4">
        <v>-1.27294308123664E-2</v>
      </c>
      <c r="M5948" s="4">
        <v>0.19366744637284</v>
      </c>
      <c r="O5948" s="4">
        <f t="shared" si="561"/>
        <v>1.3972173018916473E-4</v>
      </c>
      <c r="P5948" s="4">
        <f t="shared" si="562"/>
        <v>3.6562769205452247E-2</v>
      </c>
    </row>
    <row r="5949" spans="1:16" x14ac:dyDescent="0.55000000000000004">
      <c r="A5949" s="3">
        <f t="shared" si="563"/>
        <v>5939.7238582538766</v>
      </c>
      <c r="C5949">
        <f t="shared" si="559"/>
        <v>1.9152609410521989E-2</v>
      </c>
      <c r="D5949">
        <f t="shared" si="560"/>
        <v>-8.6615628583342943E-2</v>
      </c>
      <c r="E5949" s="4">
        <f>(M5949-C5949)^2</f>
        <v>7.0046543428693236E-2</v>
      </c>
      <c r="K5949" s="3">
        <f t="shared" si="564"/>
        <v>5939.7238582538766</v>
      </c>
      <c r="L5949" s="4">
        <v>8.1847229547713105E-2</v>
      </c>
      <c r="M5949" s="4">
        <v>0.28381568471324198</v>
      </c>
      <c r="O5949" s="4">
        <f t="shared" si="561"/>
        <v>6.8485995107247892E-3</v>
      </c>
      <c r="P5949" s="4">
        <f t="shared" si="562"/>
        <v>7.9164672980106515E-2</v>
      </c>
    </row>
    <row r="5950" spans="1:16" x14ac:dyDescent="0.55000000000000004">
      <c r="A5950" s="3">
        <f t="shared" si="563"/>
        <v>5940.7238582538766</v>
      </c>
      <c r="C5950">
        <f t="shared" si="559"/>
        <v>0.16465213628652001</v>
      </c>
      <c r="D5950">
        <f t="shared" si="560"/>
        <v>-7.5336068286891694E-3</v>
      </c>
      <c r="E5950" s="4">
        <f>(M5950-C5950)^2</f>
        <v>1.9107087212035814E-2</v>
      </c>
      <c r="K5950" s="3">
        <f t="shared" si="564"/>
        <v>5940.7238582538766</v>
      </c>
      <c r="L5950" s="4">
        <v>0.15592474352421701</v>
      </c>
      <c r="M5950" s="4">
        <v>0.30288052415252897</v>
      </c>
      <c r="O5950" s="4">
        <f t="shared" si="561"/>
        <v>2.4596834444047352E-2</v>
      </c>
      <c r="P5950" s="4">
        <f t="shared" si="562"/>
        <v>9.0256390427647271E-2</v>
      </c>
    </row>
    <row r="5951" spans="1:16" x14ac:dyDescent="0.55000000000000004">
      <c r="A5951" s="3">
        <f t="shared" si="563"/>
        <v>5941.7238582538766</v>
      </c>
      <c r="C5951">
        <f t="shared" si="559"/>
        <v>0.26877346699553334</v>
      </c>
      <c r="D5951">
        <f t="shared" si="560"/>
        <v>7.3441661307222711E-2</v>
      </c>
      <c r="E5951" s="4">
        <f>(M5951-C5951)^2</f>
        <v>5.1467318108709172E-4</v>
      </c>
      <c r="K5951" s="3">
        <f t="shared" si="564"/>
        <v>5941.7238582538766</v>
      </c>
      <c r="L5951" s="4">
        <v>0.190949938198198</v>
      </c>
      <c r="M5951" s="4">
        <v>0.24608705738345299</v>
      </c>
      <c r="O5951" s="4">
        <f t="shared" si="561"/>
        <v>3.6809866034451744E-2</v>
      </c>
      <c r="P5951" s="4">
        <f t="shared" si="562"/>
        <v>5.9357305082242663E-2</v>
      </c>
    </row>
    <row r="5952" spans="1:16" x14ac:dyDescent="0.55000000000000004">
      <c r="A5952" s="3">
        <f t="shared" si="563"/>
        <v>5942.7238582538766</v>
      </c>
      <c r="C5952">
        <f t="shared" si="559"/>
        <v>0.30535020646746935</v>
      </c>
      <c r="D5952">
        <f t="shared" si="560"/>
        <v>0.13596054292470391</v>
      </c>
      <c r="E5952" s="4">
        <f>(M5952-C5952)^2</f>
        <v>3.157396567165028E-2</v>
      </c>
      <c r="K5952" s="3">
        <f t="shared" si="564"/>
        <v>5942.7238582538766</v>
      </c>
      <c r="L5952" s="4">
        <v>0.17815053628302199</v>
      </c>
      <c r="M5952" s="4">
        <v>0.12765956047942001</v>
      </c>
      <c r="O5952" s="4">
        <f t="shared" si="561"/>
        <v>3.2062330476638777E-2</v>
      </c>
      <c r="P5952" s="4">
        <f t="shared" si="562"/>
        <v>1.5676554907885255E-2</v>
      </c>
    </row>
    <row r="5953" spans="1:16" x14ac:dyDescent="0.55000000000000004">
      <c r="A5953" s="3">
        <f t="shared" si="563"/>
        <v>5943.7238582538766</v>
      </c>
      <c r="C5953">
        <f t="shared" si="559"/>
        <v>0.26519037253223532</v>
      </c>
      <c r="D5953">
        <f t="shared" si="560"/>
        <v>0.1643116199635701</v>
      </c>
      <c r="E5953" s="4">
        <f>(M5953-C5953)^2</f>
        <v>8.2904512885862966E-2</v>
      </c>
      <c r="K5953" s="3">
        <f t="shared" si="564"/>
        <v>5943.7238582538766</v>
      </c>
      <c r="L5953" s="4">
        <v>0.120732227390071</v>
      </c>
      <c r="M5953" s="4">
        <v>-2.2741065289102601E-2</v>
      </c>
      <c r="O5953" s="4">
        <f t="shared" si="561"/>
        <v>1.4796596993411822E-2</v>
      </c>
      <c r="P5953" s="4">
        <f t="shared" si="562"/>
        <v>6.3476665795894963E-4</v>
      </c>
    </row>
    <row r="5954" spans="1:16" x14ac:dyDescent="0.55000000000000004">
      <c r="A5954" s="3">
        <f t="shared" si="563"/>
        <v>5944.7238582538766</v>
      </c>
      <c r="C5954">
        <f t="shared" si="559"/>
        <v>0.15838640324777922</v>
      </c>
      <c r="D5954">
        <f t="shared" si="560"/>
        <v>0.1513700748920335</v>
      </c>
      <c r="E5954" s="4">
        <f>(M5954-C5954)^2</f>
        <v>0.10616678770718428</v>
      </c>
      <c r="K5954" s="3">
        <f t="shared" si="564"/>
        <v>5944.7238582538766</v>
      </c>
      <c r="L5954" s="4">
        <v>3.3075783178913902E-2</v>
      </c>
      <c r="M5954" s="4">
        <v>-0.16744605018064199</v>
      </c>
      <c r="O5954" s="4">
        <f t="shared" si="561"/>
        <v>1.1549679442005873E-3</v>
      </c>
      <c r="P5954" s="4">
        <f t="shared" si="562"/>
        <v>2.8865860778589422E-2</v>
      </c>
    </row>
    <row r="5955" spans="1:16" x14ac:dyDescent="0.55000000000000004">
      <c r="A5955" s="3">
        <f t="shared" si="563"/>
        <v>5945.7238582538766</v>
      </c>
      <c r="C5955">
        <f t="shared" si="559"/>
        <v>1.1778858913989436E-2</v>
      </c>
      <c r="D5955">
        <f t="shared" si="560"/>
        <v>0.10038820557128814</v>
      </c>
      <c r="E5955" s="4">
        <f>(M5955-C5955)^2</f>
        <v>7.951948352875006E-2</v>
      </c>
      <c r="K5955" s="3">
        <f t="shared" si="564"/>
        <v>5945.7238582538766</v>
      </c>
      <c r="L5955" s="4">
        <v>-6.2864696116665494E-2</v>
      </c>
      <c r="M5955" s="4">
        <v>-0.27021313304455902</v>
      </c>
      <c r="O5955" s="4">
        <f t="shared" si="561"/>
        <v>3.8385038030323221E-3</v>
      </c>
      <c r="P5955" s="4">
        <f t="shared" si="562"/>
        <v>7.4347098596726321E-2</v>
      </c>
    </row>
    <row r="5956" spans="1:16" x14ac:dyDescent="0.55000000000000004">
      <c r="A5956" s="3">
        <f t="shared" si="563"/>
        <v>5946.7238582538766</v>
      </c>
      <c r="C5956">
        <f t="shared" si="559"/>
        <v>-0.13778879238091549</v>
      </c>
      <c r="D5956">
        <f t="shared" si="560"/>
        <v>2.4178100792103457E-2</v>
      </c>
      <c r="E5956" s="4">
        <f>(M5956-C5956)^2</f>
        <v>2.8061231026509807E-2</v>
      </c>
      <c r="K5956" s="3">
        <f t="shared" si="564"/>
        <v>5946.7238582538766</v>
      </c>
      <c r="L5956" s="4">
        <v>-0.14306032228556401</v>
      </c>
      <c r="M5956" s="4">
        <v>-0.30530366045688601</v>
      </c>
      <c r="O5956" s="4">
        <f t="shared" si="561"/>
        <v>2.0206988152581342E-2</v>
      </c>
      <c r="P5956" s="4">
        <f t="shared" si="562"/>
        <v>9.4714476382465954E-2</v>
      </c>
    </row>
    <row r="5957" spans="1:16" x14ac:dyDescent="0.55000000000000004">
      <c r="A5957" s="3">
        <f t="shared" si="563"/>
        <v>5947.7238582538766</v>
      </c>
      <c r="C5957">
        <f t="shared" si="559"/>
        <v>-0.25272918763587376</v>
      </c>
      <c r="D5957">
        <f t="shared" si="560"/>
        <v>-5.8108124346601342E-2</v>
      </c>
      <c r="E5957" s="4">
        <f>(M5957-C5957)^2</f>
        <v>1.2543562096151284E-4</v>
      </c>
      <c r="K5957" s="3">
        <f t="shared" si="564"/>
        <v>5947.7238582538766</v>
      </c>
      <c r="L5957" s="4">
        <v>-0.187425603256234</v>
      </c>
      <c r="M5957" s="4">
        <v>-0.26392899214137799</v>
      </c>
      <c r="O5957" s="4">
        <f t="shared" si="561"/>
        <v>3.4788429808487842E-2</v>
      </c>
      <c r="P5957" s="4">
        <f t="shared" si="562"/>
        <v>7.0959637806167986E-2</v>
      </c>
    </row>
    <row r="5958" spans="1:16" x14ac:dyDescent="0.55000000000000004">
      <c r="A5958" s="3">
        <f t="shared" si="563"/>
        <v>5948.7238582538766</v>
      </c>
      <c r="C5958">
        <f t="shared" si="559"/>
        <v>-0.30415702763974389</v>
      </c>
      <c r="D5958">
        <f t="shared" si="560"/>
        <v>-0.12579138457790071</v>
      </c>
      <c r="E5958" s="4">
        <f>(M5958-C5958)^2</f>
        <v>2.181687254329958E-2</v>
      </c>
      <c r="K5958" s="3">
        <f t="shared" si="564"/>
        <v>5948.7238582538766</v>
      </c>
      <c r="L5958" s="4">
        <v>-0.18484897918734999</v>
      </c>
      <c r="M5958" s="4">
        <v>-0.156451670447462</v>
      </c>
      <c r="O5958" s="4">
        <f t="shared" si="561"/>
        <v>3.3833902647930229E-2</v>
      </c>
      <c r="P5958" s="4">
        <f t="shared" si="562"/>
        <v>2.5250856587234565E-2</v>
      </c>
    </row>
    <row r="5959" spans="1:16" x14ac:dyDescent="0.55000000000000004">
      <c r="A5959" s="3">
        <f t="shared" si="563"/>
        <v>5949.7238582538766</v>
      </c>
      <c r="C5959">
        <f t="shared" ref="C5959:C6022" si="565">$B$2*EXP(-C$4*((PI()/($B$1*$B$3)))^0.5)*SIN(2*PI()*$A5959/$B$3-C$4*SQRT(PI()/($B$1*$B$3)))</f>
        <v>-0.27914814815096223</v>
      </c>
      <c r="D5959">
        <f t="shared" ref="D5959:D6022" si="566">$B$2*EXP(-D$4*((PI()/($B$1*$B$3)))^0.5)*SIN(2*PI()*$A5959/$B$3-D$4*SQRT(PI()/($B$1*$B$3)))</f>
        <v>-0.1618624185451446</v>
      </c>
      <c r="E5959" s="4">
        <f>(M5959-C5959)^2</f>
        <v>7.2553781088409069E-2</v>
      </c>
      <c r="K5959" s="3">
        <f t="shared" si="564"/>
        <v>5949.7238582538766</v>
      </c>
      <c r="L5959" s="4">
        <v>-0.13597578156117901</v>
      </c>
      <c r="M5959" s="4">
        <v>-9.7900573342780892E-3</v>
      </c>
      <c r="O5959" s="4">
        <f t="shared" ref="O5959:O6022" si="567">(L5959-$J$1)^2</f>
        <v>1.82430257184257E-2</v>
      </c>
      <c r="P5959" s="4">
        <f t="shared" ref="P5959:P6022" si="568">(M5959-$J$2)^2</f>
        <v>1.4990495757255428E-4</v>
      </c>
    </row>
    <row r="5960" spans="1:16" x14ac:dyDescent="0.55000000000000004">
      <c r="A5960" s="3">
        <f t="shared" si="563"/>
        <v>5950.7238582538766</v>
      </c>
      <c r="C5960">
        <f t="shared" si="565"/>
        <v>-0.18398744983800061</v>
      </c>
      <c r="D5960">
        <f t="shared" si="566"/>
        <v>-0.15725633129392719</v>
      </c>
      <c r="E5960" s="4">
        <f>(M5960-C5960)^2</f>
        <v>0.10452999380368358</v>
      </c>
      <c r="K5960" s="3">
        <f t="shared" si="564"/>
        <v>5950.7238582538766</v>
      </c>
      <c r="L5960" s="4">
        <v>-5.3046605910502698E-2</v>
      </c>
      <c r="M5960" s="4">
        <v>0.13932353637138201</v>
      </c>
      <c r="O5960" s="4">
        <f t="shared" si="567"/>
        <v>2.7183261814798959E-3</v>
      </c>
      <c r="P5960" s="4">
        <f t="shared" si="568"/>
        <v>1.873340393441069E-2</v>
      </c>
    </row>
    <row r="5961" spans="1:16" x14ac:dyDescent="0.55000000000000004">
      <c r="A5961" s="3">
        <f t="shared" si="563"/>
        <v>5951.7238582538766</v>
      </c>
      <c r="C5961">
        <f t="shared" si="565"/>
        <v>-4.258946020683882E-2</v>
      </c>
      <c r="D5961">
        <f t="shared" si="566"/>
        <v>-0.11313066372318634</v>
      </c>
      <c r="E5961" s="4">
        <f>(M5961-C5961)^2</f>
        <v>8.7694248071768913E-2</v>
      </c>
      <c r="K5961" s="3">
        <f t="shared" si="564"/>
        <v>5951.7238582538766</v>
      </c>
      <c r="L5961" s="4">
        <v>4.3168421267711601E-2</v>
      </c>
      <c r="M5961" s="4">
        <v>0.25354268609235803</v>
      </c>
      <c r="O5961" s="4">
        <f t="shared" si="567"/>
        <v>1.9428222516082176E-3</v>
      </c>
      <c r="P5961" s="4">
        <f t="shared" si="568"/>
        <v>6.3045774012286879E-2</v>
      </c>
    </row>
    <row r="5962" spans="1:16" x14ac:dyDescent="0.55000000000000004">
      <c r="A5962" s="3">
        <f t="shared" si="563"/>
        <v>5952.7238582538766</v>
      </c>
      <c r="C5962">
        <f t="shared" si="565"/>
        <v>0.1095115490075817</v>
      </c>
      <c r="D5962">
        <f t="shared" si="566"/>
        <v>-4.0574494723119497E-2</v>
      </c>
      <c r="E5962" s="4">
        <f>(M5962-C5962)^2</f>
        <v>3.7927152828623661E-2</v>
      </c>
      <c r="K5962" s="3">
        <f t="shared" si="564"/>
        <v>5952.7238582538766</v>
      </c>
      <c r="L5962" s="4">
        <v>0.128571649541984</v>
      </c>
      <c r="M5962" s="4">
        <v>0.30426049721686899</v>
      </c>
      <c r="O5962" s="4">
        <f t="shared" si="567"/>
        <v>1.676524796491053E-2</v>
      </c>
      <c r="P5962" s="4">
        <f t="shared" si="568"/>
        <v>9.1087457126106622E-2</v>
      </c>
    </row>
    <row r="5963" spans="1:16" x14ac:dyDescent="0.55000000000000004">
      <c r="A5963" s="3">
        <f t="shared" si="563"/>
        <v>5953.7238582538766</v>
      </c>
      <c r="C5963">
        <f t="shared" si="565"/>
        <v>0.23409156481367552</v>
      </c>
      <c r="D5963">
        <f t="shared" si="566"/>
        <v>4.2178319397186838E-2</v>
      </c>
      <c r="E5963" s="4">
        <f>(M5963-C5963)^2</f>
        <v>1.9965539120565565E-3</v>
      </c>
      <c r="K5963" s="3">
        <f t="shared" si="564"/>
        <v>5953.7238582538766</v>
      </c>
      <c r="L5963" s="4">
        <v>0.18177331058785801</v>
      </c>
      <c r="M5963" s="4">
        <v>0.278774379318321</v>
      </c>
      <c r="O5963" s="4">
        <f t="shared" si="567"/>
        <v>3.3372839806327194E-2</v>
      </c>
      <c r="P5963" s="4">
        <f t="shared" si="568"/>
        <v>7.6353222448369604E-2</v>
      </c>
    </row>
    <row r="5964" spans="1:16" x14ac:dyDescent="0.55000000000000004">
      <c r="A5964" s="3">
        <f t="shared" ref="A5964:A6027" si="569">K5964</f>
        <v>5954.7238582538766</v>
      </c>
      <c r="C5964">
        <f t="shared" si="565"/>
        <v>0.29984278611823345</v>
      </c>
      <c r="D5964">
        <f t="shared" si="566"/>
        <v>0.11433143640243865</v>
      </c>
      <c r="E5964" s="4">
        <f>(M5964-C5964)^2</f>
        <v>1.3543209842478145E-2</v>
      </c>
      <c r="K5964" s="3">
        <f t="shared" si="564"/>
        <v>5954.7238582538766</v>
      </c>
      <c r="L5964" s="4">
        <v>0.18944871835725099</v>
      </c>
      <c r="M5964" s="4">
        <v>0.183467488728804</v>
      </c>
      <c r="O5964" s="4">
        <f t="shared" si="567"/>
        <v>3.6236074697579397E-2</v>
      </c>
      <c r="P5964" s="4">
        <f t="shared" si="568"/>
        <v>3.2766060251236545E-2</v>
      </c>
    </row>
    <row r="5965" spans="1:16" x14ac:dyDescent="0.55000000000000004">
      <c r="A5965" s="3">
        <f t="shared" si="569"/>
        <v>5955.7238582538766</v>
      </c>
      <c r="C5965">
        <f t="shared" si="565"/>
        <v>0.29024148602192329</v>
      </c>
      <c r="D5965">
        <f t="shared" si="566"/>
        <v>0.15775228967758625</v>
      </c>
      <c r="E5965" s="4">
        <f>(M5965-C5965)^2</f>
        <v>6.15196044475224E-2</v>
      </c>
      <c r="K5965" s="3">
        <f t="shared" ref="K5965:K6028" si="570">K5964+1</f>
        <v>5955.7238582538766</v>
      </c>
      <c r="L5965" s="4">
        <v>0.14967551935954501</v>
      </c>
      <c r="M5965" s="4">
        <v>4.2210027437488098E-2</v>
      </c>
      <c r="O5965" s="4">
        <f t="shared" si="567"/>
        <v>2.2675708355267454E-2</v>
      </c>
      <c r="P5965" s="4">
        <f t="shared" si="568"/>
        <v>1.5805806251680315E-3</v>
      </c>
    </row>
    <row r="5966" spans="1:16" x14ac:dyDescent="0.55000000000000004">
      <c r="A5966" s="3">
        <f t="shared" si="569"/>
        <v>5956.7238582538766</v>
      </c>
      <c r="C5966">
        <f t="shared" si="565"/>
        <v>0.20770053621796139</v>
      </c>
      <c r="D5966">
        <f t="shared" si="566"/>
        <v>0.16152892493489479</v>
      </c>
      <c r="E5966" s="4">
        <f>(M5966-C5966)^2</f>
        <v>0.10069181313873257</v>
      </c>
      <c r="K5966" s="3">
        <f t="shared" si="570"/>
        <v>5956.7238582538766</v>
      </c>
      <c r="L5966" s="4">
        <v>7.2415158018729497E-2</v>
      </c>
      <c r="M5966" s="4">
        <v>-0.109619197077547</v>
      </c>
      <c r="O5966" s="4">
        <f t="shared" si="567"/>
        <v>5.3764374491594583E-3</v>
      </c>
      <c r="P5966" s="4">
        <f t="shared" si="568"/>
        <v>1.2560291822756555E-2</v>
      </c>
    </row>
    <row r="5967" spans="1:16" x14ac:dyDescent="0.55000000000000004">
      <c r="A5967" s="3">
        <f t="shared" si="569"/>
        <v>5957.7238582538766</v>
      </c>
      <c r="C5967">
        <f t="shared" si="565"/>
        <v>7.2963036005082249E-2</v>
      </c>
      <c r="D5967">
        <f t="shared" si="566"/>
        <v>0.12471224817498475</v>
      </c>
      <c r="E5967" s="4">
        <f>(M5967-C5967)^2</f>
        <v>9.4222384771390902E-2</v>
      </c>
      <c r="K5967" s="3">
        <f t="shared" si="570"/>
        <v>5957.7238582538766</v>
      </c>
      <c r="L5967" s="4">
        <v>-2.2982028878903701E-2</v>
      </c>
      <c r="M5967" s="4">
        <v>-0.23399361365638199</v>
      </c>
      <c r="O5967" s="4">
        <f t="shared" si="567"/>
        <v>4.8721700841183998E-4</v>
      </c>
      <c r="P5967" s="4">
        <f t="shared" si="568"/>
        <v>5.5907242604092126E-2</v>
      </c>
    </row>
    <row r="5968" spans="1:16" x14ac:dyDescent="0.55000000000000004">
      <c r="A5968" s="3">
        <f t="shared" si="569"/>
        <v>5958.7238582538766</v>
      </c>
      <c r="C5968">
        <f t="shared" si="565"/>
        <v>-8.011056894836624E-2</v>
      </c>
      <c r="D5968">
        <f t="shared" si="566"/>
        <v>5.6554539432356159E-2</v>
      </c>
      <c r="E5968" s="4">
        <f>(M5968-C5968)^2</f>
        <v>4.8247136917394205E-2</v>
      </c>
      <c r="K5968" s="3">
        <f t="shared" si="570"/>
        <v>5958.7238582538766</v>
      </c>
      <c r="L5968" s="4">
        <v>-0.112623224073658</v>
      </c>
      <c r="M5968" s="4">
        <v>-0.299762878103982</v>
      </c>
      <c r="O5968" s="4">
        <f t="shared" si="567"/>
        <v>1.2480059785474944E-2</v>
      </c>
      <c r="P5968" s="4">
        <f t="shared" si="568"/>
        <v>9.1334745645985219E-2</v>
      </c>
    </row>
    <row r="5969" spans="1:16" x14ac:dyDescent="0.55000000000000004">
      <c r="A5969" s="3">
        <f t="shared" si="569"/>
        <v>5959.7238582538766</v>
      </c>
      <c r="C5969">
        <f t="shared" si="565"/>
        <v>-0.21305184576016065</v>
      </c>
      <c r="D5969">
        <f t="shared" si="566"/>
        <v>-2.5815707814515081E-2</v>
      </c>
      <c r="E5969" s="4">
        <f>(M5969-C5969)^2</f>
        <v>5.9911972214421773E-3</v>
      </c>
      <c r="K5969" s="3">
        <f t="shared" si="570"/>
        <v>5959.7238582538766</v>
      </c>
      <c r="L5969" s="4">
        <v>-0.174057234135406</v>
      </c>
      <c r="M5969" s="4">
        <v>-0.29045467013655002</v>
      </c>
      <c r="O5969" s="4">
        <f t="shared" si="567"/>
        <v>2.9980298468743675E-2</v>
      </c>
      <c r="P5969" s="4">
        <f t="shared" si="568"/>
        <v>8.5795202385727298E-2</v>
      </c>
    </row>
    <row r="5970" spans="1:16" x14ac:dyDescent="0.55000000000000004">
      <c r="A5970" s="3">
        <f t="shared" si="569"/>
        <v>5960.7238582538766</v>
      </c>
      <c r="C5970">
        <f t="shared" si="565"/>
        <v>-0.29245175185901168</v>
      </c>
      <c r="D5970">
        <f t="shared" si="566"/>
        <v>-0.10169829297428316</v>
      </c>
      <c r="E5970" s="4">
        <f>(M5970-C5970)^2</f>
        <v>7.0646485460027532E-3</v>
      </c>
      <c r="K5970" s="3">
        <f t="shared" si="570"/>
        <v>5960.7238582538766</v>
      </c>
      <c r="L5970" s="4">
        <v>-0.19189753013525199</v>
      </c>
      <c r="M5970" s="4">
        <v>-0.20840028818345899</v>
      </c>
      <c r="O5970" s="4">
        <f t="shared" si="567"/>
        <v>3.6476604838229551E-2</v>
      </c>
      <c r="P5970" s="4">
        <f t="shared" si="568"/>
        <v>4.44593244926084E-2</v>
      </c>
    </row>
    <row r="5971" spans="1:16" x14ac:dyDescent="0.55000000000000004">
      <c r="A5971" s="3">
        <f t="shared" si="569"/>
        <v>5961.7238582538766</v>
      </c>
      <c r="C5971">
        <f t="shared" si="565"/>
        <v>-0.29835655348683843</v>
      </c>
      <c r="D5971">
        <f t="shared" si="566"/>
        <v>-0.15202340884494725</v>
      </c>
      <c r="E5971" s="4">
        <f>(M5971-C5971)^2</f>
        <v>5.0268237280040068E-2</v>
      </c>
      <c r="K5971" s="3">
        <f t="shared" si="570"/>
        <v>5961.7238582538766</v>
      </c>
      <c r="L5971" s="4">
        <v>-0.16167589926687401</v>
      </c>
      <c r="M5971" s="4">
        <v>-7.4150761233292797E-2</v>
      </c>
      <c r="O5971" s="4">
        <f t="shared" si="567"/>
        <v>2.5845984279364756E-2</v>
      </c>
      <c r="P5971" s="4">
        <f t="shared" si="568"/>
        <v>5.8682144744415903E-3</v>
      </c>
    </row>
    <row r="5972" spans="1:16" x14ac:dyDescent="0.55000000000000004">
      <c r="A5972" s="3">
        <f t="shared" si="569"/>
        <v>5962.7238582538766</v>
      </c>
      <c r="C5972">
        <f t="shared" si="565"/>
        <v>-0.22928233403249673</v>
      </c>
      <c r="D5972">
        <f t="shared" si="566"/>
        <v>-0.16414401322245892</v>
      </c>
      <c r="E5972" s="4">
        <f>(M5972-C5972)^2</f>
        <v>9.4834814870340067E-2</v>
      </c>
      <c r="K5972" s="3">
        <f t="shared" si="570"/>
        <v>5962.7238582538766</v>
      </c>
      <c r="L5972" s="4">
        <v>-9.0961536462642795E-2</v>
      </c>
      <c r="M5972" s="4">
        <v>7.8670283865679397E-2</v>
      </c>
      <c r="O5972" s="4">
        <f t="shared" si="567"/>
        <v>8.1094528141969786E-3</v>
      </c>
      <c r="P5972" s="4">
        <f t="shared" si="568"/>
        <v>5.8089965157567328E-3</v>
      </c>
    </row>
    <row r="5973" spans="1:16" x14ac:dyDescent="0.55000000000000004">
      <c r="A5973" s="3">
        <f t="shared" si="569"/>
        <v>5963.7238582538766</v>
      </c>
      <c r="C5973">
        <f t="shared" si="565"/>
        <v>-0.10258791231928621</v>
      </c>
      <c r="D5973">
        <f t="shared" si="566"/>
        <v>-0.13501411619792367</v>
      </c>
      <c r="E5973" s="4">
        <f>(M5973-C5973)^2</f>
        <v>9.8832131462294942E-2</v>
      </c>
      <c r="K5973" s="3">
        <f t="shared" si="570"/>
        <v>5963.7238582538766</v>
      </c>
      <c r="L5973" s="4">
        <v>2.53470743306288E-3</v>
      </c>
      <c r="M5973" s="4">
        <v>0.21178786833548199</v>
      </c>
      <c r="O5973" s="4">
        <f t="shared" si="567"/>
        <v>1.1859369803230011E-5</v>
      </c>
      <c r="P5973" s="4">
        <f t="shared" si="568"/>
        <v>4.3820873297558544E-2</v>
      </c>
    </row>
    <row r="5974" spans="1:16" x14ac:dyDescent="0.55000000000000004">
      <c r="A5974" s="3">
        <f t="shared" si="569"/>
        <v>5964.7238582538766</v>
      </c>
      <c r="C5974">
        <f t="shared" si="565"/>
        <v>4.9887546045084753E-2</v>
      </c>
      <c r="D5974">
        <f t="shared" si="566"/>
        <v>-7.1954258036355662E-2</v>
      </c>
      <c r="E5974" s="4">
        <f>(M5974-C5974)^2</f>
        <v>5.8551572168125364E-2</v>
      </c>
      <c r="K5974" s="3">
        <f t="shared" si="570"/>
        <v>5964.7238582538766</v>
      </c>
      <c r="L5974" s="4">
        <v>9.5396118127974397E-2</v>
      </c>
      <c r="M5974" s="4">
        <v>0.29186186734411301</v>
      </c>
      <c r="O5974" s="4">
        <f t="shared" si="567"/>
        <v>9.2746827387522393E-3</v>
      </c>
      <c r="P5974" s="4">
        <f t="shared" si="568"/>
        <v>8.3757196910513684E-2</v>
      </c>
    </row>
    <row r="5975" spans="1:16" x14ac:dyDescent="0.55000000000000004">
      <c r="A5975" s="3">
        <f t="shared" si="569"/>
        <v>5965.7238582538766</v>
      </c>
      <c r="C5975">
        <f t="shared" si="565"/>
        <v>0.18982592646384097</v>
      </c>
      <c r="D5975">
        <f t="shared" si="566"/>
        <v>9.1881921353589077E-3</v>
      </c>
      <c r="E5975" s="4">
        <f>(M5975-C5975)^2</f>
        <v>1.1883468898239578E-2</v>
      </c>
      <c r="K5975" s="3">
        <f t="shared" si="570"/>
        <v>5965.7238582538766</v>
      </c>
      <c r="L5975" s="4">
        <v>0.164364979243182</v>
      </c>
      <c r="M5975" s="4">
        <v>0.29883725109683301</v>
      </c>
      <c r="O5975" s="4">
        <f t="shared" si="567"/>
        <v>2.7315500161178705E-2</v>
      </c>
      <c r="P5975" s="4">
        <f t="shared" si="568"/>
        <v>8.7843321587048037E-2</v>
      </c>
    </row>
    <row r="5976" spans="1:16" x14ac:dyDescent="0.55000000000000004">
      <c r="A5976" s="3">
        <f t="shared" si="569"/>
        <v>5966.7238582538766</v>
      </c>
      <c r="C5976">
        <f t="shared" si="565"/>
        <v>0.28205976687531137</v>
      </c>
      <c r="D5976">
        <f t="shared" si="566"/>
        <v>8.8021587440493987E-2</v>
      </c>
      <c r="E5976" s="4">
        <f>(M5976-C5976)^2</f>
        <v>2.6104716995745568E-3</v>
      </c>
      <c r="K5976" s="3">
        <f t="shared" si="570"/>
        <v>5966.7238582538766</v>
      </c>
      <c r="L5976" s="4">
        <v>0.19216761166062901</v>
      </c>
      <c r="M5976" s="4">
        <v>0.23096699146063501</v>
      </c>
      <c r="O5976" s="4">
        <f t="shared" si="567"/>
        <v>3.7278591926276763E-2</v>
      </c>
      <c r="P5976" s="4">
        <f t="shared" si="568"/>
        <v>5.2218410901238299E-2</v>
      </c>
    </row>
    <row r="5977" spans="1:16" x14ac:dyDescent="0.55000000000000004">
      <c r="A5977" s="3">
        <f t="shared" si="569"/>
        <v>5967.7238582538766</v>
      </c>
      <c r="C5977">
        <f t="shared" si="565"/>
        <v>0.30341007897198791</v>
      </c>
      <c r="D5977">
        <f t="shared" si="566"/>
        <v>0.1447345621170725</v>
      </c>
      <c r="E5977" s="4">
        <f>(M5977-C5977)^2</f>
        <v>3.9267569086093773E-2</v>
      </c>
      <c r="K5977" s="3">
        <f t="shared" si="570"/>
        <v>5967.7238582538766</v>
      </c>
      <c r="L5977" s="4">
        <v>0.17184067361635699</v>
      </c>
      <c r="M5977" s="4">
        <v>0.10524961599792799</v>
      </c>
      <c r="O5977" s="4">
        <f t="shared" si="567"/>
        <v>2.9842462221217506E-2</v>
      </c>
      <c r="P5977" s="4">
        <f t="shared" si="568"/>
        <v>1.0567039269774616E-2</v>
      </c>
    </row>
    <row r="5978" spans="1:16" x14ac:dyDescent="0.55000000000000004">
      <c r="A5978" s="3">
        <f t="shared" si="569"/>
        <v>5968.7238582538766</v>
      </c>
      <c r="C5978">
        <f t="shared" si="565"/>
        <v>0.24851138483138385</v>
      </c>
      <c r="D5978">
        <f t="shared" si="566"/>
        <v>0.16507476181203268</v>
      </c>
      <c r="E5978" s="4">
        <f>(M5978-C5978)^2</f>
        <v>8.7225457794395583E-2</v>
      </c>
      <c r="K5978" s="3">
        <f t="shared" si="570"/>
        <v>5968.7238582538766</v>
      </c>
      <c r="L5978" s="4">
        <v>0.108475172842723</v>
      </c>
      <c r="M5978" s="4">
        <v>-4.6828178712675701E-2</v>
      </c>
      <c r="O5978" s="4">
        <f t="shared" si="567"/>
        <v>1.1964905174973527E-2</v>
      </c>
      <c r="P5978" s="4">
        <f t="shared" si="568"/>
        <v>2.4286849088016589E-3</v>
      </c>
    </row>
    <row r="5979" spans="1:16" x14ac:dyDescent="0.55000000000000004">
      <c r="A5979" s="3">
        <f t="shared" si="569"/>
        <v>5969.7238582538766</v>
      </c>
      <c r="C5979">
        <f t="shared" si="565"/>
        <v>0.13116009782946594</v>
      </c>
      <c r="D5979">
        <f t="shared" si="566"/>
        <v>0.14393055668537802</v>
      </c>
      <c r="E5979" s="4">
        <f>(M5979-C5979)^2</f>
        <v>0.10133886793465818</v>
      </c>
      <c r="K5979" s="3">
        <f t="shared" si="570"/>
        <v>5969.7238582538766</v>
      </c>
      <c r="L5979" s="4">
        <v>1.7941392099510602E-2</v>
      </c>
      <c r="M5979" s="4">
        <v>-0.187177565563759</v>
      </c>
      <c r="O5979" s="4">
        <f t="shared" si="567"/>
        <v>3.5533864484697553E-4</v>
      </c>
      <c r="P5979" s="4">
        <f t="shared" si="568"/>
        <v>3.5959945075078742E-2</v>
      </c>
    </row>
    <row r="5980" spans="1:16" x14ac:dyDescent="0.55000000000000004">
      <c r="A5980" s="3">
        <f t="shared" si="569"/>
        <v>5970.7238582538766</v>
      </c>
      <c r="C5980">
        <f t="shared" si="565"/>
        <v>-1.9152609410609506E-2</v>
      </c>
      <c r="D5980">
        <f t="shared" si="566"/>
        <v>8.6615628583302587E-2</v>
      </c>
      <c r="E5980" s="4">
        <f>(M5980-C5980)^2</f>
        <v>6.837940519382435E-2</v>
      </c>
      <c r="K5980" s="3">
        <f t="shared" si="570"/>
        <v>5970.7238582538766</v>
      </c>
      <c r="L5980" s="4">
        <v>-7.7085921595340598E-2</v>
      </c>
      <c r="M5980" s="4">
        <v>-0.28064716995408301</v>
      </c>
      <c r="O5980" s="4">
        <f t="shared" si="567"/>
        <v>5.8029178775385343E-3</v>
      </c>
      <c r="P5980" s="4">
        <f t="shared" si="568"/>
        <v>8.0145995372065917E-2</v>
      </c>
    </row>
    <row r="5981" spans="1:16" x14ac:dyDescent="0.55000000000000004">
      <c r="A5981" s="3">
        <f t="shared" si="569"/>
        <v>5971.7238582538766</v>
      </c>
      <c r="C5981">
        <f t="shared" si="565"/>
        <v>-0.16465213628659389</v>
      </c>
      <c r="D5981">
        <f t="shared" si="566"/>
        <v>7.5336068286418166E-3</v>
      </c>
      <c r="E5981" s="4">
        <f>(M5981-C5981)^2</f>
        <v>1.9369628666600261E-2</v>
      </c>
      <c r="K5981" s="3">
        <f t="shared" si="570"/>
        <v>5971.7238582538766</v>
      </c>
      <c r="L5981" s="4">
        <v>-0.15280658802029801</v>
      </c>
      <c r="M5981" s="4">
        <v>-0.30382694962076101</v>
      </c>
      <c r="O5981" s="4">
        <f t="shared" si="567"/>
        <v>2.3072866266953554E-2</v>
      </c>
      <c r="P5981" s="4">
        <f t="shared" si="568"/>
        <v>9.3807720358351263E-2</v>
      </c>
    </row>
    <row r="5982" spans="1:16" x14ac:dyDescent="0.55000000000000004">
      <c r="A5982" s="3">
        <f t="shared" si="569"/>
        <v>5972.7238582538766</v>
      </c>
      <c r="C5982">
        <f t="shared" si="565"/>
        <v>-0.26877346699550902</v>
      </c>
      <c r="D5982">
        <f t="shared" si="566"/>
        <v>-7.3441661307197925E-2</v>
      </c>
      <c r="E5982" s="4">
        <f>(M5982-C5982)^2</f>
        <v>3.1905397502332382E-4</v>
      </c>
      <c r="K5982" s="3">
        <f t="shared" si="570"/>
        <v>5972.7238582538766</v>
      </c>
      <c r="L5982" s="4">
        <v>-0.190255896532321</v>
      </c>
      <c r="M5982" s="4">
        <v>-0.25091138494936099</v>
      </c>
      <c r="O5982" s="4">
        <f t="shared" si="567"/>
        <v>3.5852233540087208E-2</v>
      </c>
      <c r="P5982" s="4">
        <f t="shared" si="568"/>
        <v>6.4193770334220551E-2</v>
      </c>
    </row>
    <row r="5983" spans="1:16" x14ac:dyDescent="0.55000000000000004">
      <c r="A5983" s="3">
        <f t="shared" si="569"/>
        <v>5973.7238582538766</v>
      </c>
      <c r="C5983">
        <f t="shared" si="565"/>
        <v>-0.30535020646746996</v>
      </c>
      <c r="D5983">
        <f t="shared" si="566"/>
        <v>-0.13596054292468823</v>
      </c>
      <c r="E5983" s="4">
        <f>(M5983-C5983)^2</f>
        <v>2.896691638157621E-2</v>
      </c>
      <c r="K5983" s="3">
        <f t="shared" si="570"/>
        <v>5973.7238582538766</v>
      </c>
      <c r="L5983" s="4">
        <v>-0.180054435495929</v>
      </c>
      <c r="M5983" s="4">
        <v>-0.13515350737616499</v>
      </c>
      <c r="O5983" s="4">
        <f t="shared" si="567"/>
        <v>3.2093074110071819E-2</v>
      </c>
      <c r="P5983" s="4">
        <f t="shared" si="568"/>
        <v>1.8935691416649709E-2</v>
      </c>
    </row>
    <row r="5984" spans="1:16" x14ac:dyDescent="0.55000000000000004">
      <c r="A5984" s="3">
        <f t="shared" si="569"/>
        <v>5974.7238582538766</v>
      </c>
      <c r="C5984">
        <f t="shared" si="565"/>
        <v>-0.2651903725321918</v>
      </c>
      <c r="D5984">
        <f t="shared" si="566"/>
        <v>-0.16431161996357466</v>
      </c>
      <c r="E5984" s="4">
        <f>(M5984-C5984)^2</f>
        <v>7.8201201349840849E-2</v>
      </c>
      <c r="K5984" s="3">
        <f t="shared" si="570"/>
        <v>5974.7238582538766</v>
      </c>
      <c r="L5984" s="4">
        <v>-0.12475722411295501</v>
      </c>
      <c r="M5984" s="4">
        <v>1.44544045508799E-2</v>
      </c>
      <c r="O5984" s="4">
        <f t="shared" si="567"/>
        <v>1.5338373663960772E-2</v>
      </c>
      <c r="P5984" s="4">
        <f t="shared" si="568"/>
        <v>1.4402145384489451E-4</v>
      </c>
    </row>
    <row r="5985" spans="1:16" x14ac:dyDescent="0.55000000000000004">
      <c r="A5985" s="3">
        <f t="shared" si="569"/>
        <v>5975.7238582538766</v>
      </c>
      <c r="C5985">
        <f t="shared" si="565"/>
        <v>-0.1583864032479417</v>
      </c>
      <c r="D5985">
        <f t="shared" si="566"/>
        <v>-0.15137007489207449</v>
      </c>
      <c r="E5985" s="4">
        <f>(M5985-C5985)^2</f>
        <v>0.10165162799498312</v>
      </c>
      <c r="K5985" s="3">
        <f t="shared" si="570"/>
        <v>5975.7238582538766</v>
      </c>
      <c r="L5985" s="4">
        <v>-3.8213792013261999E-2</v>
      </c>
      <c r="M5985" s="4">
        <v>0.16044212118954199</v>
      </c>
      <c r="O5985" s="4">
        <f t="shared" si="567"/>
        <v>1.3916448106963172E-3</v>
      </c>
      <c r="P5985" s="4">
        <f t="shared" si="568"/>
        <v>2.4960401052641645E-2</v>
      </c>
    </row>
    <row r="5986" spans="1:16" x14ac:dyDescent="0.55000000000000004">
      <c r="A5986" s="3">
        <f t="shared" si="569"/>
        <v>5976.7238582538766</v>
      </c>
      <c r="C5986">
        <f t="shared" si="565"/>
        <v>-1.1778858913901813E-2</v>
      </c>
      <c r="D5986">
        <f t="shared" si="566"/>
        <v>-0.10038820557125051</v>
      </c>
      <c r="E5986" s="4">
        <f>(M5986-C5986)^2</f>
        <v>7.7297885155425516E-2</v>
      </c>
      <c r="K5986" s="3">
        <f t="shared" si="570"/>
        <v>5976.7238582538766</v>
      </c>
      <c r="L5986" s="4">
        <v>5.79005213573082E-2</v>
      </c>
      <c r="M5986" s="4">
        <v>0.26624611326562297</v>
      </c>
      <c r="O5986" s="4">
        <f t="shared" si="567"/>
        <v>3.4585640531353871E-3</v>
      </c>
      <c r="P5986" s="4">
        <f t="shared" si="568"/>
        <v>6.9586537182078648E-2</v>
      </c>
    </row>
    <row r="5987" spans="1:16" x14ac:dyDescent="0.55000000000000004">
      <c r="A5987" s="3">
        <f t="shared" si="569"/>
        <v>5977.7238582538766</v>
      </c>
      <c r="C5987">
        <f t="shared" si="565"/>
        <v>0.13778879238086983</v>
      </c>
      <c r="D5987">
        <f t="shared" si="566"/>
        <v>-2.4178100792130824E-2</v>
      </c>
      <c r="E5987" s="4">
        <f>(M5987-C5987)^2</f>
        <v>2.8082494078902055E-2</v>
      </c>
      <c r="K5987" s="3">
        <f t="shared" si="570"/>
        <v>5977.7238582538766</v>
      </c>
      <c r="L5987" s="4">
        <v>0.139513289965183</v>
      </c>
      <c r="M5987" s="4">
        <v>0.30536711460335197</v>
      </c>
      <c r="O5987" s="4">
        <f t="shared" si="567"/>
        <v>1.9718429669043913E-2</v>
      </c>
      <c r="P5987" s="4">
        <f t="shared" si="568"/>
        <v>9.1756651445487517E-2</v>
      </c>
    </row>
    <row r="5988" spans="1:16" x14ac:dyDescent="0.55000000000000004">
      <c r="A5988" s="3">
        <f t="shared" si="569"/>
        <v>5978.7238582538766</v>
      </c>
      <c r="C5988">
        <f t="shared" si="565"/>
        <v>0.25272918763576707</v>
      </c>
      <c r="D5988">
        <f t="shared" si="566"/>
        <v>5.8108124346505183E-2</v>
      </c>
      <c r="E5988" s="4">
        <f>(M5988-C5988)^2</f>
        <v>2.3341239790290668E-4</v>
      </c>
      <c r="K5988" s="3">
        <f t="shared" si="570"/>
        <v>5978.7238582538766</v>
      </c>
      <c r="L5988" s="4">
        <v>0.18618408962366001</v>
      </c>
      <c r="M5988" s="4">
        <v>0.268007027728624</v>
      </c>
      <c r="O5988" s="4">
        <f t="shared" si="567"/>
        <v>3.5003837708354524E-2</v>
      </c>
      <c r="P5988" s="4">
        <f t="shared" si="568"/>
        <v>7.051867042009731E-2</v>
      </c>
    </row>
    <row r="5989" spans="1:16" x14ac:dyDescent="0.55000000000000004">
      <c r="A5989" s="3">
        <f t="shared" si="569"/>
        <v>5979.7238582538766</v>
      </c>
      <c r="C5989">
        <f t="shared" si="565"/>
        <v>0.30415702763975166</v>
      </c>
      <c r="D5989">
        <f t="shared" si="566"/>
        <v>0.1257913845779314</v>
      </c>
      <c r="E5989" s="4">
        <f>(M5989-C5989)^2</f>
        <v>1.9777952747935038E-2</v>
      </c>
      <c r="K5989" s="3">
        <f t="shared" si="570"/>
        <v>5979.7238582538766</v>
      </c>
      <c r="L5989" s="4">
        <v>0.18622392903365301</v>
      </c>
      <c r="M5989" s="4">
        <v>0.16352291816436501</v>
      </c>
      <c r="O5989" s="4">
        <f t="shared" si="567"/>
        <v>3.5018746655021527E-2</v>
      </c>
      <c r="P5989" s="4">
        <f t="shared" si="568"/>
        <v>2.5943354029307468E-2</v>
      </c>
    </row>
    <row r="5990" spans="1:16" x14ac:dyDescent="0.55000000000000004">
      <c r="A5990" s="3">
        <f t="shared" si="569"/>
        <v>5980.7238582538766</v>
      </c>
      <c r="C5990">
        <f t="shared" si="565"/>
        <v>0.27914814815103928</v>
      </c>
      <c r="D5990">
        <f t="shared" si="566"/>
        <v>0.16186241854512443</v>
      </c>
      <c r="E5990" s="4">
        <f>(M5990-C5990)^2</f>
        <v>6.8154761310134773E-2</v>
      </c>
      <c r="K5990" s="3">
        <f t="shared" si="570"/>
        <v>5980.7238582538766</v>
      </c>
      <c r="L5990" s="4">
        <v>0.13962283016778201</v>
      </c>
      <c r="M5990" s="4">
        <v>1.8083479323304601E-2</v>
      </c>
      <c r="O5990" s="4">
        <f t="shared" si="567"/>
        <v>1.9749205448202068E-2</v>
      </c>
      <c r="P5990" s="4">
        <f t="shared" si="568"/>
        <v>2.4429591997923586E-4</v>
      </c>
    </row>
    <row r="5991" spans="1:16" x14ac:dyDescent="0.55000000000000004">
      <c r="A5991" s="3">
        <f t="shared" si="569"/>
        <v>5981.7238582538766</v>
      </c>
      <c r="C5991">
        <f t="shared" si="565"/>
        <v>0.18398744983793061</v>
      </c>
      <c r="D5991">
        <f t="shared" si="566"/>
        <v>0.15725633129391275</v>
      </c>
      <c r="E5991" s="4">
        <f>(M5991-C5991)^2</f>
        <v>9.9775454535141472E-2</v>
      </c>
      <c r="K5991" s="3">
        <f t="shared" si="570"/>
        <v>5981.7238582538766</v>
      </c>
      <c r="L5991" s="4">
        <v>5.8052327329235202E-2</v>
      </c>
      <c r="M5991" s="4">
        <v>-0.131885079096039</v>
      </c>
      <c r="O5991" s="4">
        <f t="shared" si="567"/>
        <v>3.4764423822577256E-3</v>
      </c>
      <c r="P5991" s="4">
        <f t="shared" si="568"/>
        <v>1.8046856701394307E-2</v>
      </c>
    </row>
    <row r="5992" spans="1:16" x14ac:dyDescent="0.55000000000000004">
      <c r="A5992" s="3">
        <f t="shared" si="569"/>
        <v>5982.7238582538766</v>
      </c>
      <c r="C5992">
        <f t="shared" si="565"/>
        <v>4.2589460206751986E-2</v>
      </c>
      <c r="D5992">
        <f t="shared" si="566"/>
        <v>0.11313066372315184</v>
      </c>
      <c r="E5992" s="4">
        <f>(M5992-C5992)^2</f>
        <v>8.4920756462212074E-2</v>
      </c>
      <c r="K5992" s="3">
        <f t="shared" si="570"/>
        <v>5982.7238582538766</v>
      </c>
      <c r="L5992" s="4">
        <v>-3.8057741019412297E-2</v>
      </c>
      <c r="M5992" s="4">
        <v>-0.24882220130014801</v>
      </c>
      <c r="O5992" s="4">
        <f t="shared" si="567"/>
        <v>1.3800262741505945E-3</v>
      </c>
      <c r="P5992" s="4">
        <f t="shared" si="568"/>
        <v>6.3139483428099052E-2</v>
      </c>
    </row>
    <row r="5993" spans="1:16" x14ac:dyDescent="0.55000000000000004">
      <c r="A5993" s="3">
        <f t="shared" si="569"/>
        <v>5983.7238582538766</v>
      </c>
      <c r="C5993">
        <f t="shared" si="565"/>
        <v>-0.10951154900740429</v>
      </c>
      <c r="D5993">
        <f t="shared" si="566"/>
        <v>4.0574494723219078E-2</v>
      </c>
      <c r="E5993" s="4">
        <f>(M5993-C5993)^2</f>
        <v>3.7608344795116905E-2</v>
      </c>
      <c r="K5993" s="3">
        <f t="shared" si="570"/>
        <v>5983.7238582538766</v>
      </c>
      <c r="L5993" s="4">
        <v>-0.124636012036663</v>
      </c>
      <c r="M5993" s="4">
        <v>-0.303440259607761</v>
      </c>
      <c r="O5993" s="4">
        <f t="shared" si="567"/>
        <v>1.530836456431002E-2</v>
      </c>
      <c r="P5993" s="4">
        <f t="shared" si="568"/>
        <v>9.3570998697171379E-2</v>
      </c>
    </row>
    <row r="5994" spans="1:16" x14ac:dyDescent="0.55000000000000004">
      <c r="A5994" s="3">
        <f t="shared" si="569"/>
        <v>5984.7238582538766</v>
      </c>
      <c r="C5994">
        <f t="shared" si="565"/>
        <v>-0.23409156481373183</v>
      </c>
      <c r="D5994">
        <f t="shared" si="566"/>
        <v>-4.2178319397232676E-2</v>
      </c>
      <c r="E5994" s="4">
        <f>(M5994-C5994)^2</f>
        <v>2.3009537444874605E-3</v>
      </c>
      <c r="K5994" s="3">
        <f t="shared" si="570"/>
        <v>5984.7238582538766</v>
      </c>
      <c r="L5994" s="4">
        <v>-0.17999842065364599</v>
      </c>
      <c r="M5994" s="4">
        <v>-0.28205982248990202</v>
      </c>
      <c r="O5994" s="4">
        <f t="shared" si="567"/>
        <v>3.2073007645153175E-2</v>
      </c>
      <c r="P5994" s="4">
        <f t="shared" si="568"/>
        <v>8.0947836748015478E-2</v>
      </c>
    </row>
    <row r="5995" spans="1:16" x14ac:dyDescent="0.55000000000000004">
      <c r="A5995" s="3">
        <f t="shared" si="569"/>
        <v>5985.7238582538766</v>
      </c>
      <c r="C5995">
        <f t="shared" si="565"/>
        <v>-0.29984278611819742</v>
      </c>
      <c r="D5995">
        <f t="shared" si="566"/>
        <v>-0.11433143640236454</v>
      </c>
      <c r="E5995" s="4">
        <f>(M5995-C5995)^2</f>
        <v>1.2057584509628017E-2</v>
      </c>
      <c r="K5995" s="3">
        <f t="shared" si="570"/>
        <v>5985.7238582538766</v>
      </c>
      <c r="L5995" s="4">
        <v>-0.19027910818878799</v>
      </c>
      <c r="M5995" s="4">
        <v>-0.19003575305734099</v>
      </c>
      <c r="O5995" s="4">
        <f t="shared" si="567"/>
        <v>3.5861024187421223E-2</v>
      </c>
      <c r="P5995" s="4">
        <f t="shared" si="568"/>
        <v>3.7052116651821537E-2</v>
      </c>
    </row>
    <row r="5996" spans="1:16" x14ac:dyDescent="0.55000000000000004">
      <c r="A5996" s="3">
        <f t="shared" si="569"/>
        <v>5986.7238582538766</v>
      </c>
      <c r="C5996">
        <f t="shared" si="565"/>
        <v>-0.29024148602193922</v>
      </c>
      <c r="D5996">
        <f t="shared" si="566"/>
        <v>-0.15775228967757809</v>
      </c>
      <c r="E5996" s="4">
        <f>(M5996-C5996)^2</f>
        <v>5.7516239583078325E-2</v>
      </c>
      <c r="K5996" s="3">
        <f t="shared" si="570"/>
        <v>5986.7238582538766</v>
      </c>
      <c r="L5996" s="4">
        <v>-0.15290321267215901</v>
      </c>
      <c r="M5996" s="4">
        <v>-5.04160503753458E-2</v>
      </c>
      <c r="O5996" s="4">
        <f t="shared" si="567"/>
        <v>2.310222969941467E-2</v>
      </c>
      <c r="P5996" s="4">
        <f t="shared" si="568"/>
        <v>2.7951904855471497E-3</v>
      </c>
    </row>
    <row r="5997" spans="1:16" x14ac:dyDescent="0.55000000000000004">
      <c r="A5997" s="3">
        <f t="shared" si="569"/>
        <v>5987.7238582538766</v>
      </c>
      <c r="C5997">
        <f t="shared" si="565"/>
        <v>-0.20770053621789711</v>
      </c>
      <c r="D5997">
        <f t="shared" si="566"/>
        <v>-0.16152892493488499</v>
      </c>
      <c r="E5997" s="4">
        <f>(M5997-C5997)^2</f>
        <v>9.5809564454112789E-2</v>
      </c>
      <c r="K5997" s="3">
        <f t="shared" si="570"/>
        <v>5987.7238582538766</v>
      </c>
      <c r="L5997" s="4">
        <v>-7.7231758999120395E-2</v>
      </c>
      <c r="M5997" s="4">
        <v>0.101830664881625</v>
      </c>
      <c r="O5997" s="4">
        <f t="shared" si="567"/>
        <v>5.825158024492288E-3</v>
      </c>
      <c r="P5997" s="4">
        <f t="shared" si="568"/>
        <v>9.8758187784123812E-3</v>
      </c>
    </row>
    <row r="5998" spans="1:16" x14ac:dyDescent="0.55000000000000004">
      <c r="A5998" s="3">
        <f t="shared" si="569"/>
        <v>5988.7238582538766</v>
      </c>
      <c r="C5998">
        <f t="shared" si="565"/>
        <v>-7.2963036004997081E-2</v>
      </c>
      <c r="D5998">
        <f t="shared" si="566"/>
        <v>-0.12471224817495369</v>
      </c>
      <c r="E5998" s="4">
        <f>(M5998-C5998)^2</f>
        <v>9.092413684796645E-2</v>
      </c>
      <c r="K5998" s="3">
        <f t="shared" si="570"/>
        <v>5988.7238582538766</v>
      </c>
      <c r="L5998" s="4">
        <v>1.7782867826297701E-2</v>
      </c>
      <c r="M5998" s="4">
        <v>0.228573258407411</v>
      </c>
      <c r="O5998" s="4">
        <f t="shared" si="567"/>
        <v>3.4938727391904629E-4</v>
      </c>
      <c r="P5998" s="4">
        <f t="shared" si="568"/>
        <v>5.1130140315035766E-2</v>
      </c>
    </row>
    <row r="5999" spans="1:16" x14ac:dyDescent="0.55000000000000004">
      <c r="A5999" s="3">
        <f t="shared" si="569"/>
        <v>5989.7238582538766</v>
      </c>
      <c r="C5999">
        <f t="shared" si="565"/>
        <v>8.0110568948450853E-2</v>
      </c>
      <c r="D5999">
        <f t="shared" si="566"/>
        <v>-5.6554539432311632E-2</v>
      </c>
      <c r="E5999" s="4">
        <f>(M5999-C5999)^2</f>
        <v>4.7505555698590475E-2</v>
      </c>
      <c r="K5999" s="3">
        <f t="shared" si="570"/>
        <v>5989.7238582538766</v>
      </c>
      <c r="L5999" s="4">
        <v>0.10834366508771601</v>
      </c>
      <c r="M5999" s="4">
        <v>0.29806826139950998</v>
      </c>
      <c r="O5999" s="4">
        <f t="shared" si="567"/>
        <v>1.1936152725749849E-2</v>
      </c>
      <c r="P5999" s="4">
        <f t="shared" si="568"/>
        <v>8.7388080846524135E-2</v>
      </c>
    </row>
    <row r="6000" spans="1:16" x14ac:dyDescent="0.55000000000000004">
      <c r="A6000" s="3">
        <f t="shared" si="569"/>
        <v>5990.7238582538766</v>
      </c>
      <c r="C6000">
        <f t="shared" si="565"/>
        <v>0.21305184576012395</v>
      </c>
      <c r="D6000">
        <f t="shared" si="566"/>
        <v>2.5815707814487755E-2</v>
      </c>
      <c r="E6000" s="4">
        <f>(M6000-C6000)^2</f>
        <v>6.377359815306561E-3</v>
      </c>
      <c r="K6000" s="3">
        <f t="shared" si="570"/>
        <v>5990.7238582538766</v>
      </c>
      <c r="L6000" s="4">
        <v>0.17176911931261399</v>
      </c>
      <c r="M6000" s="4">
        <v>0.29291021924284999</v>
      </c>
      <c r="O6000" s="4">
        <f t="shared" si="567"/>
        <v>2.9817745370828916E-2</v>
      </c>
      <c r="P6000" s="4">
        <f t="shared" si="568"/>
        <v>8.4365099552668257E-2</v>
      </c>
    </row>
    <row r="6001" spans="1:16" x14ac:dyDescent="0.55000000000000004">
      <c r="A6001" s="3">
        <f t="shared" si="569"/>
        <v>5991.7238582538766</v>
      </c>
      <c r="C6001">
        <f t="shared" si="565"/>
        <v>0.29245175185899697</v>
      </c>
      <c r="D6001">
        <f t="shared" si="566"/>
        <v>0.10169829297426138</v>
      </c>
      <c r="E6001" s="4">
        <f>(M6001-C6001)^2</f>
        <v>6.0934816687041662E-3</v>
      </c>
      <c r="K6001" s="3">
        <f t="shared" si="570"/>
        <v>5991.7238582538766</v>
      </c>
      <c r="L6001" s="4">
        <v>0.19217393202741201</v>
      </c>
      <c r="M6001" s="4">
        <v>0.214390995593738</v>
      </c>
      <c r="O6001" s="4">
        <f t="shared" si="567"/>
        <v>3.7281032596686477E-2</v>
      </c>
      <c r="P6001" s="4">
        <f t="shared" si="568"/>
        <v>4.4917497514117617E-2</v>
      </c>
    </row>
    <row r="6002" spans="1:16" x14ac:dyDescent="0.55000000000000004">
      <c r="A6002" s="3">
        <f t="shared" si="569"/>
        <v>5992.7238582538766</v>
      </c>
      <c r="C6002">
        <f t="shared" si="565"/>
        <v>0.29835655348681972</v>
      </c>
      <c r="D6002">
        <f t="shared" si="566"/>
        <v>0.15202340884496574</v>
      </c>
      <c r="E6002" s="4">
        <f>(M6002-C6002)^2</f>
        <v>4.673393783469991E-2</v>
      </c>
      <c r="K6002" s="3">
        <f t="shared" si="570"/>
        <v>5992.7238582538766</v>
      </c>
      <c r="L6002" s="4">
        <v>0.164447591305421</v>
      </c>
      <c r="M6002" s="4">
        <v>8.2176217112995206E-2</v>
      </c>
      <c r="O6002" s="4">
        <f t="shared" si="567"/>
        <v>2.7342814240422331E-2</v>
      </c>
      <c r="P6002" s="4">
        <f t="shared" si="568"/>
        <v>6.3557099219632637E-3</v>
      </c>
    </row>
    <row r="6003" spans="1:16" x14ac:dyDescent="0.55000000000000004">
      <c r="A6003" s="3">
        <f t="shared" si="569"/>
        <v>5993.7238582538766</v>
      </c>
      <c r="C6003">
        <f t="shared" si="565"/>
        <v>0.22928233403243881</v>
      </c>
      <c r="D6003">
        <f t="shared" si="566"/>
        <v>0.16414401322245387</v>
      </c>
      <c r="E6003" s="4">
        <f>(M6003-C6003)^2</f>
        <v>8.9941472774421924E-2</v>
      </c>
      <c r="K6003" s="3">
        <f t="shared" si="570"/>
        <v>5993.7238582538766</v>
      </c>
      <c r="L6003" s="4">
        <v>9.5534331182193996E-2</v>
      </c>
      <c r="M6003" s="4">
        <v>-7.0620104727938601E-2</v>
      </c>
      <c r="O6003" s="4">
        <f t="shared" si="567"/>
        <v>9.3013231006177782E-3</v>
      </c>
      <c r="P6003" s="4">
        <f t="shared" si="568"/>
        <v>5.3397532679058043E-3</v>
      </c>
    </row>
    <row r="6004" spans="1:16" x14ac:dyDescent="0.55000000000000004">
      <c r="A6004" s="3">
        <f t="shared" si="569"/>
        <v>5994.7238582538766</v>
      </c>
      <c r="C6004">
        <f t="shared" si="565"/>
        <v>0.10258791231933442</v>
      </c>
      <c r="D6004">
        <f t="shared" si="566"/>
        <v>0.13501411619793957</v>
      </c>
      <c r="E6004" s="4">
        <f>(M6004-C6004)^2</f>
        <v>9.5059431416879128E-2</v>
      </c>
      <c r="K6004" s="3">
        <f t="shared" si="570"/>
        <v>5994.7238582538766</v>
      </c>
      <c r="L6004" s="4">
        <v>2.6939051624224001E-3</v>
      </c>
      <c r="M6004" s="4">
        <v>-0.20572918324443601</v>
      </c>
      <c r="O6004" s="4">
        <f t="shared" si="567"/>
        <v>1.2981186035206793E-5</v>
      </c>
      <c r="P6004" s="4">
        <f t="shared" si="568"/>
        <v>4.3340034047124013E-2</v>
      </c>
    </row>
    <row r="6005" spans="1:16" x14ac:dyDescent="0.55000000000000004">
      <c r="A6005" s="3">
        <f t="shared" si="569"/>
        <v>5995.7238582538766</v>
      </c>
      <c r="C6005">
        <f t="shared" si="565"/>
        <v>-4.9887546045034266E-2</v>
      </c>
      <c r="D6005">
        <f t="shared" si="566"/>
        <v>7.1954258036380558E-2</v>
      </c>
      <c r="E6005" s="4">
        <f>(M6005-C6005)^2</f>
        <v>5.7324122574983177E-2</v>
      </c>
      <c r="K6005" s="3">
        <f t="shared" si="570"/>
        <v>5995.7238582538766</v>
      </c>
      <c r="L6005" s="4">
        <v>-9.0821226117052303E-2</v>
      </c>
      <c r="M6005" s="4">
        <v>-0.28931211156616699</v>
      </c>
      <c r="O6005" s="4">
        <f t="shared" si="567"/>
        <v>8.0842019063071952E-3</v>
      </c>
      <c r="P6005" s="4">
        <f t="shared" si="568"/>
        <v>8.5127178321173336E-2</v>
      </c>
    </row>
    <row r="6006" spans="1:16" x14ac:dyDescent="0.55000000000000004">
      <c r="A6006" s="3">
        <f t="shared" si="569"/>
        <v>5996.7238582538766</v>
      </c>
      <c r="C6006">
        <f t="shared" si="565"/>
        <v>-0.18982592646390964</v>
      </c>
      <c r="D6006">
        <f t="shared" si="566"/>
        <v>-9.1881921354062378E-3</v>
      </c>
      <c r="E6006" s="4">
        <f>(M6006-C6006)^2</f>
        <v>1.2234373073644366E-2</v>
      </c>
      <c r="K6006" s="3">
        <f t="shared" si="570"/>
        <v>5996.7238582538766</v>
      </c>
      <c r="L6006" s="4">
        <v>-0.16158961790152801</v>
      </c>
      <c r="M6006" s="4">
        <v>-0.30043502678411099</v>
      </c>
      <c r="O6006" s="4">
        <f t="shared" si="567"/>
        <v>2.5818249354932956E-2</v>
      </c>
      <c r="P6006" s="4">
        <f t="shared" si="568"/>
        <v>9.174146612349432E-2</v>
      </c>
    </row>
    <row r="6007" spans="1:16" x14ac:dyDescent="0.55000000000000004">
      <c r="A6007" s="3">
        <f t="shared" si="569"/>
        <v>5997.7238582538766</v>
      </c>
      <c r="C6007">
        <f t="shared" si="565"/>
        <v>-0.28205976687523854</v>
      </c>
      <c r="D6007">
        <f t="shared" si="566"/>
        <v>-8.802158744040707E-2</v>
      </c>
      <c r="E6007" s="4">
        <f>(M6007-C6007)^2</f>
        <v>2.0928466657442646E-3</v>
      </c>
      <c r="K6007" s="3">
        <f t="shared" si="570"/>
        <v>5997.7238582538766</v>
      </c>
      <c r="L6007" s="4">
        <v>-0.191886887453353</v>
      </c>
      <c r="M6007" s="4">
        <v>-0.236312125780377</v>
      </c>
      <c r="O6007" s="4">
        <f t="shared" si="567"/>
        <v>3.6472539691920332E-2</v>
      </c>
      <c r="P6007" s="4">
        <f t="shared" si="568"/>
        <v>5.7009029151448579E-2</v>
      </c>
    </row>
    <row r="6008" spans="1:16" x14ac:dyDescent="0.55000000000000004">
      <c r="A6008" s="3">
        <f t="shared" si="569"/>
        <v>5998.7238582538766</v>
      </c>
      <c r="C6008">
        <f t="shared" si="565"/>
        <v>-0.30341007897197803</v>
      </c>
      <c r="D6008">
        <f t="shared" si="566"/>
        <v>-0.14473456211709529</v>
      </c>
      <c r="E6008" s="4">
        <f>(M6008-C6008)^2</f>
        <v>3.6254708385431669E-2</v>
      </c>
      <c r="K6008" s="3">
        <f t="shared" si="570"/>
        <v>5998.7238582538766</v>
      </c>
      <c r="L6008" s="4">
        <v>-0.17412489566265699</v>
      </c>
      <c r="M6008" s="4">
        <v>-0.11300338690094899</v>
      </c>
      <c r="O6008" s="4">
        <f t="shared" si="567"/>
        <v>3.0003733989860074E-2</v>
      </c>
      <c r="P6008" s="4">
        <f t="shared" si="568"/>
        <v>1.333029519762494E-2</v>
      </c>
    </row>
    <row r="6009" spans="1:16" x14ac:dyDescent="0.55000000000000004">
      <c r="A6009" s="3">
        <f t="shared" si="569"/>
        <v>5999.7238582538766</v>
      </c>
      <c r="C6009">
        <f t="shared" si="565"/>
        <v>-0.24851138483141361</v>
      </c>
      <c r="D6009">
        <f t="shared" si="566"/>
        <v>-0.16507476181203279</v>
      </c>
      <c r="E6009" s="4">
        <f>(M6009-C6009)^2</f>
        <v>8.2437398304102974E-2</v>
      </c>
      <c r="K6009" s="3">
        <f t="shared" si="570"/>
        <v>5999.7238582538766</v>
      </c>
      <c r="L6009" s="4">
        <v>-0.11275224356081801</v>
      </c>
      <c r="M6009" s="4">
        <v>3.8607751249940203E-2</v>
      </c>
      <c r="O6009" s="4">
        <f t="shared" si="567"/>
        <v>1.2508903045974171E-2</v>
      </c>
      <c r="P6009" s="4">
        <f t="shared" si="568"/>
        <v>1.3071291116252539E-3</v>
      </c>
    </row>
    <row r="6010" spans="1:16" x14ac:dyDescent="0.55000000000000004">
      <c r="A6010" s="3">
        <f t="shared" si="569"/>
        <v>6000.7238582538766</v>
      </c>
      <c r="C6010">
        <f t="shared" si="565"/>
        <v>-0.13116009782951216</v>
      </c>
      <c r="D6010">
        <f t="shared" si="566"/>
        <v>-0.14393055668539156</v>
      </c>
      <c r="E6010" s="4">
        <f>(M6010-C6010)^2</f>
        <v>9.7162772756199833E-2</v>
      </c>
      <c r="K6010" s="3">
        <f t="shared" si="570"/>
        <v>6000.7238582538766</v>
      </c>
      <c r="L6010" s="4">
        <v>-2.3140092595033902E-2</v>
      </c>
      <c r="M6010" s="4">
        <v>0.18054933859518099</v>
      </c>
      <c r="O6010" s="4">
        <f t="shared" si="567"/>
        <v>4.9421987106676359E-4</v>
      </c>
      <c r="P6010" s="4">
        <f t="shared" si="568"/>
        <v>3.1718123922942203E-2</v>
      </c>
    </row>
    <row r="6011" spans="1:16" x14ac:dyDescent="0.55000000000000004">
      <c r="A6011" s="3">
        <f t="shared" si="569"/>
        <v>6001.7238582538766</v>
      </c>
      <c r="C6011">
        <f t="shared" si="565"/>
        <v>1.9152609410697023E-2</v>
      </c>
      <c r="D6011">
        <f t="shared" si="566"/>
        <v>-8.661562858326223E-2</v>
      </c>
      <c r="E6011" s="4">
        <f>(M6011-C6011)^2</f>
        <v>6.6625219219429349E-2</v>
      </c>
      <c r="K6011" s="3">
        <f t="shared" si="570"/>
        <v>6001.7238582538766</v>
      </c>
      <c r="L6011" s="4">
        <v>7.2267638111889201E-2</v>
      </c>
      <c r="M6011" s="4">
        <v>0.277271224042477</v>
      </c>
      <c r="O6011" s="4">
        <f t="shared" si="567"/>
        <v>5.3548256546992346E-3</v>
      </c>
      <c r="P6011" s="4">
        <f t="shared" si="568"/>
        <v>7.5524775581095799E-2</v>
      </c>
    </row>
    <row r="6012" spans="1:16" x14ac:dyDescent="0.55000000000000004">
      <c r="A6012" s="3">
        <f t="shared" si="569"/>
        <v>6002.7238582538766</v>
      </c>
      <c r="C6012">
        <f t="shared" si="565"/>
        <v>0.16465213628643383</v>
      </c>
      <c r="D6012">
        <f t="shared" si="566"/>
        <v>-7.533606828744442E-3</v>
      </c>
      <c r="E6012" s="4">
        <f>(M6012-C6012)^2</f>
        <v>1.9571079697349059E-2</v>
      </c>
      <c r="K6012" s="3">
        <f t="shared" si="570"/>
        <v>6002.7238582538766</v>
      </c>
      <c r="L6012" s="4">
        <v>0.14957549053781</v>
      </c>
      <c r="M6012" s="4">
        <v>0.30454881136253797</v>
      </c>
      <c r="O6012" s="4">
        <f t="shared" si="567"/>
        <v>2.2645592769716231E-2</v>
      </c>
      <c r="P6012" s="4">
        <f t="shared" si="568"/>
        <v>9.1261570698117314E-2</v>
      </c>
    </row>
    <row r="6013" spans="1:16" x14ac:dyDescent="0.55000000000000004">
      <c r="A6013" s="3">
        <f t="shared" si="569"/>
        <v>6003.7238582538766</v>
      </c>
      <c r="C6013">
        <f t="shared" si="565"/>
        <v>0.26877346699555066</v>
      </c>
      <c r="D6013">
        <f t="shared" si="566"/>
        <v>7.3441661307240391E-2</v>
      </c>
      <c r="E6013" s="4">
        <f>(M6013-C6013)^2</f>
        <v>1.74853214005925E-4</v>
      </c>
      <c r="K6013" s="3">
        <f t="shared" si="570"/>
        <v>6003.7238582538766</v>
      </c>
      <c r="L6013" s="4">
        <v>0.189421233459559</v>
      </c>
      <c r="M6013" s="4">
        <v>0.255550259593187</v>
      </c>
      <c r="O6013" s="4">
        <f t="shared" si="567"/>
        <v>3.6225611526184476E-2</v>
      </c>
      <c r="P6013" s="4">
        <f t="shared" si="568"/>
        <v>6.405796431347803E-2</v>
      </c>
    </row>
    <row r="6014" spans="1:16" x14ac:dyDescent="0.55000000000000004">
      <c r="A6014" s="3">
        <f t="shared" si="569"/>
        <v>6004.7238582538766</v>
      </c>
      <c r="C6014">
        <f t="shared" si="565"/>
        <v>0.30535020646746891</v>
      </c>
      <c r="D6014">
        <f t="shared" si="566"/>
        <v>0.1359605429247151</v>
      </c>
      <c r="E6014" s="4">
        <f>(M6014-C6014)^2</f>
        <v>2.6504701700066087E-2</v>
      </c>
      <c r="K6014" s="3">
        <f t="shared" si="570"/>
        <v>6004.7238582538766</v>
      </c>
      <c r="L6014" s="4">
        <v>0.18182525337733901</v>
      </c>
      <c r="M6014" s="4">
        <v>0.14254755999000501</v>
      </c>
      <c r="O6014" s="4">
        <f t="shared" si="567"/>
        <v>3.3391820565736627E-2</v>
      </c>
      <c r="P6014" s="4">
        <f t="shared" si="568"/>
        <v>1.9626342653764128E-2</v>
      </c>
    </row>
    <row r="6015" spans="1:16" x14ac:dyDescent="0.55000000000000004">
      <c r="A6015" s="3">
        <f t="shared" si="569"/>
        <v>6005.7238582538766</v>
      </c>
      <c r="C6015">
        <f t="shared" si="565"/>
        <v>0.26519037253228606</v>
      </c>
      <c r="D6015">
        <f t="shared" si="566"/>
        <v>0.16431161996356478</v>
      </c>
      <c r="E6015" s="4">
        <f>(M6015-C6015)^2</f>
        <v>7.3629429312017436E-2</v>
      </c>
      <c r="K6015" s="3">
        <f t="shared" si="570"/>
        <v>6005.7238582538766</v>
      </c>
      <c r="L6015" s="4">
        <v>0.128690010624783</v>
      </c>
      <c r="M6015" s="4">
        <v>-6.1570603135351299E-3</v>
      </c>
      <c r="O6015" s="4">
        <f t="shared" si="567"/>
        <v>1.6795912922574419E-2</v>
      </c>
      <c r="P6015" s="4">
        <f t="shared" si="568"/>
        <v>7.4141932730835663E-5</v>
      </c>
    </row>
    <row r="6016" spans="1:16" x14ac:dyDescent="0.55000000000000004">
      <c r="A6016" s="3">
        <f t="shared" si="569"/>
        <v>6006.7238582538766</v>
      </c>
      <c r="C6016">
        <f t="shared" si="565"/>
        <v>0.15838640324786674</v>
      </c>
      <c r="D6016">
        <f t="shared" si="566"/>
        <v>0.15137007489205559</v>
      </c>
      <c r="E6016" s="4">
        <f>(M6016-C6016)^2</f>
        <v>9.7160636616374321E-2</v>
      </c>
      <c r="K6016" s="3">
        <f t="shared" si="570"/>
        <v>6006.7238582538766</v>
      </c>
      <c r="L6016" s="4">
        <v>4.3323556376383403E-2</v>
      </c>
      <c r="M6016" s="4">
        <v>-0.15331960666592101</v>
      </c>
      <c r="O6016" s="4">
        <f t="shared" si="567"/>
        <v>1.9565222408002843E-3</v>
      </c>
      <c r="P6016" s="4">
        <f t="shared" si="568"/>
        <v>2.4265264085786921E-2</v>
      </c>
    </row>
    <row r="6017" spans="1:16" x14ac:dyDescent="0.55000000000000004">
      <c r="A6017" s="3">
        <f t="shared" si="569"/>
        <v>6007.7238582538766</v>
      </c>
      <c r="C6017">
        <f t="shared" si="565"/>
        <v>1.1778858914091715E-2</v>
      </c>
      <c r="D6017">
        <f t="shared" si="566"/>
        <v>0.10038820557133206</v>
      </c>
      <c r="E6017" s="4">
        <f>(M6017-C6017)^2</f>
        <v>7.4999937868856781E-2</v>
      </c>
      <c r="K6017" s="3">
        <f t="shared" si="570"/>
        <v>6007.7238582538766</v>
      </c>
      <c r="L6017" s="4">
        <v>-5.2893551326313799E-2</v>
      </c>
      <c r="M6017" s="4">
        <v>-0.26208230640303898</v>
      </c>
      <c r="O6017" s="4">
        <f t="shared" si="567"/>
        <v>2.7023898190622255E-3</v>
      </c>
      <c r="P6017" s="4">
        <f t="shared" si="568"/>
        <v>6.9979198516599866E-2</v>
      </c>
    </row>
    <row r="6018" spans="1:16" x14ac:dyDescent="0.55000000000000004">
      <c r="A6018" s="3">
        <f t="shared" si="569"/>
        <v>6008.7238582538766</v>
      </c>
      <c r="C6018">
        <f t="shared" si="565"/>
        <v>-0.13778879238094807</v>
      </c>
      <c r="D6018">
        <f t="shared" si="566"/>
        <v>2.4178100792083931E-2</v>
      </c>
      <c r="E6018" s="4">
        <f>(M6018-C6018)^2</f>
        <v>2.8028141927318083E-2</v>
      </c>
      <c r="K6018" s="3">
        <f t="shared" si="570"/>
        <v>6008.7238582538766</v>
      </c>
      <c r="L6018" s="4">
        <v>-0.13586314097156499</v>
      </c>
      <c r="M6018" s="4">
        <v>-0.305204866660923</v>
      </c>
      <c r="O6018" s="4">
        <f t="shared" si="567"/>
        <v>1.8212610410645355E-2</v>
      </c>
      <c r="P6018" s="4">
        <f t="shared" si="568"/>
        <v>9.4653677144338366E-2</v>
      </c>
    </row>
    <row r="6019" spans="1:16" x14ac:dyDescent="0.55000000000000004">
      <c r="A6019" s="3">
        <f t="shared" si="569"/>
        <v>6009.7238582538766</v>
      </c>
      <c r="C6019">
        <f t="shared" si="565"/>
        <v>-0.25272918763581631</v>
      </c>
      <c r="D6019">
        <f t="shared" si="566"/>
        <v>-5.810812434654955E-2</v>
      </c>
      <c r="E6019" s="4">
        <f>(M6019-C6019)^2</f>
        <v>3.6702080558140618E-4</v>
      </c>
      <c r="K6019" s="3">
        <f t="shared" si="570"/>
        <v>6009.7238582538766</v>
      </c>
      <c r="L6019" s="4">
        <v>-0.18480496412675099</v>
      </c>
      <c r="M6019" s="4">
        <v>-0.27188697471004297</v>
      </c>
      <c r="O6019" s="4">
        <f t="shared" si="567"/>
        <v>3.3817712329776255E-2</v>
      </c>
      <c r="P6019" s="4">
        <f t="shared" si="568"/>
        <v>7.5262701920734906E-2</v>
      </c>
    </row>
    <row r="6020" spans="1:16" x14ac:dyDescent="0.55000000000000004">
      <c r="A6020" s="3">
        <f t="shared" si="569"/>
        <v>6010.7238582538766</v>
      </c>
      <c r="C6020">
        <f t="shared" si="565"/>
        <v>-0.30415702763975955</v>
      </c>
      <c r="D6020">
        <f t="shared" si="566"/>
        <v>-0.1257913845779621</v>
      </c>
      <c r="E6020" s="4">
        <f>(M6020-C6020)^2</f>
        <v>1.7871338159045617E-2</v>
      </c>
      <c r="K6020" s="3">
        <f t="shared" si="570"/>
        <v>6010.7238582538766</v>
      </c>
      <c r="L6020" s="4">
        <v>-0.18746123756962699</v>
      </c>
      <c r="M6020" s="4">
        <v>-0.17047330327869301</v>
      </c>
      <c r="O6020" s="4">
        <f t="shared" si="567"/>
        <v>3.4801723857903276E-2</v>
      </c>
      <c r="P6020" s="4">
        <f t="shared" si="568"/>
        <v>2.9903682983818333E-2</v>
      </c>
    </row>
    <row r="6021" spans="1:16" x14ac:dyDescent="0.55000000000000004">
      <c r="A6021" s="3">
        <f t="shared" si="569"/>
        <v>6011.7238582538766</v>
      </c>
      <c r="C6021">
        <f t="shared" si="565"/>
        <v>-0.27914814815100375</v>
      </c>
      <c r="D6021">
        <f t="shared" si="566"/>
        <v>-0.16186241854513375</v>
      </c>
      <c r="E6021" s="4">
        <f>(M6021-C6021)^2</f>
        <v>6.3900060392309999E-2</v>
      </c>
      <c r="K6021" s="3">
        <f t="shared" si="570"/>
        <v>6011.7238582538766</v>
      </c>
      <c r="L6021" s="4">
        <v>-0.14316668113809899</v>
      </c>
      <c r="M6021" s="4">
        <v>-2.6363535501598201E-2</v>
      </c>
      <c r="O6021" s="4">
        <f t="shared" si="567"/>
        <v>2.0237237560148294E-2</v>
      </c>
      <c r="P6021" s="4">
        <f t="shared" si="568"/>
        <v>8.3042215028473153E-4</v>
      </c>
    </row>
    <row r="6022" spans="1:16" x14ac:dyDescent="0.55000000000000004">
      <c r="A6022" s="3">
        <f t="shared" si="569"/>
        <v>6012.7238582538766</v>
      </c>
      <c r="C6022">
        <f t="shared" si="565"/>
        <v>-0.18398744983797147</v>
      </c>
      <c r="D6022">
        <f t="shared" si="566"/>
        <v>-0.15725633129392116</v>
      </c>
      <c r="E6022" s="4">
        <f>(M6022-C6022)^2</f>
        <v>9.5071454661376953E-2</v>
      </c>
      <c r="K6022" s="3">
        <f t="shared" si="570"/>
        <v>6012.7238582538766</v>
      </c>
      <c r="L6022" s="4">
        <v>-6.3015141273924505E-2</v>
      </c>
      <c r="M6022" s="4">
        <v>0.12434914328937199</v>
      </c>
      <c r="O6022" s="4">
        <f t="shared" si="567"/>
        <v>3.8571682947939434E-3</v>
      </c>
      <c r="P6022" s="4">
        <f t="shared" si="568"/>
        <v>1.4858545250709471E-2</v>
      </c>
    </row>
    <row r="6023" spans="1:16" x14ac:dyDescent="0.55000000000000004">
      <c r="A6023" s="3">
        <f t="shared" si="569"/>
        <v>6013.7238582538766</v>
      </c>
      <c r="C6023">
        <f t="shared" ref="C6023:C6086" si="571">$B$2*EXP(-C$4*((PI()/($B$1*$B$3)))^0.5)*SIN(2*PI()*$A6023/$B$3-C$4*SQRT(PI()/($B$1*$B$3)))</f>
        <v>-4.2589460206802661E-2</v>
      </c>
      <c r="D6023">
        <f t="shared" ref="D6023:D6086" si="572">$B$2*EXP(-D$4*((PI()/($B$1*$B$3)))^0.5)*SIN(2*PI()*$A6023/$B$3-D$4*SQRT(PI()/($B$1*$B$3)))</f>
        <v>-0.11313066372317197</v>
      </c>
      <c r="E6023" s="4">
        <f>(M6023-C6023)^2</f>
        <v>8.2086414584873507E-2</v>
      </c>
      <c r="K6023" s="3">
        <f t="shared" si="570"/>
        <v>6013.7238582538766</v>
      </c>
      <c r="L6023" s="4">
        <v>3.2918931639860899E-2</v>
      </c>
      <c r="M6023" s="4">
        <v>0.24391780773743901</v>
      </c>
      <c r="O6023" s="4">
        <f t="shared" ref="O6023:O6086" si="573">(L6023-$J$1)^2</f>
        <v>1.1443314041763876E-3</v>
      </c>
      <c r="P6023" s="4">
        <f t="shared" ref="P6023:P6086" si="574">(M6023-$J$2)^2</f>
        <v>5.8305006756356033E-2</v>
      </c>
    </row>
    <row r="6024" spans="1:16" x14ac:dyDescent="0.55000000000000004">
      <c r="A6024" s="3">
        <f t="shared" si="569"/>
        <v>6014.7238582538766</v>
      </c>
      <c r="C6024">
        <f t="shared" si="571"/>
        <v>0.10951154900748614</v>
      </c>
      <c r="D6024">
        <f t="shared" si="572"/>
        <v>-4.0574494723173128E-2</v>
      </c>
      <c r="E6024" s="4">
        <f>(M6024-C6024)^2</f>
        <v>3.7204312709327086E-2</v>
      </c>
      <c r="K6024" s="3">
        <f t="shared" si="570"/>
        <v>6014.7238582538766</v>
      </c>
      <c r="L6024" s="4">
        <v>0.120608253910217</v>
      </c>
      <c r="M6024" s="4">
        <v>0.30239574408143999</v>
      </c>
      <c r="O6024" s="4">
        <f t="shared" si="573"/>
        <v>1.4766451781367982E-2</v>
      </c>
      <c r="P6024" s="4">
        <f t="shared" si="574"/>
        <v>8.9965343381462212E-2</v>
      </c>
    </row>
    <row r="6025" spans="1:16" x14ac:dyDescent="0.55000000000000004">
      <c r="A6025" s="3">
        <f t="shared" si="569"/>
        <v>6015.7238582538766</v>
      </c>
      <c r="C6025">
        <f t="shared" si="571"/>
        <v>0.23409156481378815</v>
      </c>
      <c r="D6025">
        <f t="shared" si="572"/>
        <v>4.2178319397278501E-2</v>
      </c>
      <c r="E6025" s="4">
        <f>(M6025-C6025)^2</f>
        <v>2.605615054457128E-3</v>
      </c>
      <c r="K6025" s="3">
        <f t="shared" si="570"/>
        <v>6015.7238582538766</v>
      </c>
      <c r="L6025" s="4">
        <v>0.17809049078947101</v>
      </c>
      <c r="M6025" s="4">
        <v>0.28513679039324002</v>
      </c>
      <c r="O6025" s="4">
        <f t="shared" si="573"/>
        <v>3.2040830641297625E-2</v>
      </c>
      <c r="P6025" s="4">
        <f t="shared" si="574"/>
        <v>7.9909836632844011E-2</v>
      </c>
    </row>
    <row r="6026" spans="1:16" x14ac:dyDescent="0.55000000000000004">
      <c r="A6026" s="3">
        <f t="shared" si="569"/>
        <v>6016.7238582538766</v>
      </c>
      <c r="C6026">
        <f t="shared" si="571"/>
        <v>0.29984278611821408</v>
      </c>
      <c r="D6026">
        <f t="shared" si="572"/>
        <v>0.11433143640239873</v>
      </c>
      <c r="E6026" s="4">
        <f>(M6026-C6026)^2</f>
        <v>1.0687264663484042E-2</v>
      </c>
      <c r="K6026" s="3">
        <f t="shared" si="570"/>
        <v>6016.7238582538766</v>
      </c>
      <c r="L6026" s="4">
        <v>0.19096885945730499</v>
      </c>
      <c r="M6026" s="4">
        <v>0.19646355869082399</v>
      </c>
      <c r="O6026" s="4">
        <f t="shared" si="573"/>
        <v>3.6817126819196737E-2</v>
      </c>
      <c r="P6026" s="4">
        <f t="shared" si="574"/>
        <v>3.7639898731502655E-2</v>
      </c>
    </row>
    <row r="6027" spans="1:16" x14ac:dyDescent="0.55000000000000004">
      <c r="A6027" s="3">
        <f t="shared" si="569"/>
        <v>6017.7238582538766</v>
      </c>
      <c r="C6027">
        <f t="shared" si="571"/>
        <v>0.29024148602195515</v>
      </c>
      <c r="D6027">
        <f t="shared" si="572"/>
        <v>0.15775228967756996</v>
      </c>
      <c r="E6027" s="4">
        <f>(M6027-C6027)^2</f>
        <v>5.3664815572016862E-2</v>
      </c>
      <c r="K6027" s="3">
        <f t="shared" si="570"/>
        <v>6017.7238582538766</v>
      </c>
      <c r="L6027" s="4">
        <v>0.15601789258926099</v>
      </c>
      <c r="M6027" s="4">
        <v>5.8584809942855601E-2</v>
      </c>
      <c r="O6027" s="4">
        <f t="shared" si="573"/>
        <v>2.4626060960681911E-2</v>
      </c>
      <c r="P6027" s="4">
        <f t="shared" si="574"/>
        <v>3.150722757613389E-3</v>
      </c>
    </row>
    <row r="6028" spans="1:16" x14ac:dyDescent="0.55000000000000004">
      <c r="A6028" s="3">
        <f t="shared" ref="A6028:A6091" si="575">K6028</f>
        <v>6018.7238582538766</v>
      </c>
      <c r="C6028">
        <f t="shared" si="571"/>
        <v>0.20770053621783283</v>
      </c>
      <c r="D6028">
        <f t="shared" si="572"/>
        <v>0.16152892493487522</v>
      </c>
      <c r="E6028" s="4">
        <f>(M6028-C6028)^2</f>
        <v>9.100322270060128E-2</v>
      </c>
      <c r="K6028" s="3">
        <f t="shared" si="570"/>
        <v>6018.7238582538766</v>
      </c>
      <c r="L6028" s="4">
        <v>8.1991276657497905E-2</v>
      </c>
      <c r="M6028" s="4">
        <v>-9.3966867889076405E-2</v>
      </c>
      <c r="O6028" s="4">
        <f t="shared" si="573"/>
        <v>6.8724618620726831E-3</v>
      </c>
      <c r="P6028" s="4">
        <f t="shared" si="574"/>
        <v>9.2968894022408492E-3</v>
      </c>
    </row>
    <row r="6029" spans="1:16" x14ac:dyDescent="0.55000000000000004">
      <c r="A6029" s="3">
        <f t="shared" si="575"/>
        <v>6019.7238582538766</v>
      </c>
      <c r="C6029">
        <f t="shared" si="571"/>
        <v>7.2963036005181628E-2</v>
      </c>
      <c r="D6029">
        <f t="shared" si="572"/>
        <v>0.12471224817502101</v>
      </c>
      <c r="E6029" s="4">
        <f>(M6029-C6029)^2</f>
        <v>8.7584624876609701E-2</v>
      </c>
      <c r="K6029" s="3">
        <f t="shared" ref="K6029:K6092" si="576">K6028+1</f>
        <v>6019.7238582538766</v>
      </c>
      <c r="L6029" s="4">
        <v>-1.2570563150089401E-2</v>
      </c>
      <c r="M6029" s="4">
        <v>-0.22298396073006099</v>
      </c>
      <c r="O6029" s="4">
        <f t="shared" si="573"/>
        <v>1.3599121218598825E-4</v>
      </c>
      <c r="P6029" s="4">
        <f t="shared" si="574"/>
        <v>5.0822053513042517E-2</v>
      </c>
    </row>
    <row r="6030" spans="1:16" x14ac:dyDescent="0.55000000000000004">
      <c r="A6030" s="3">
        <f t="shared" si="575"/>
        <v>6020.7238582538766</v>
      </c>
      <c r="C6030">
        <f t="shared" si="571"/>
        <v>-8.0110568948535479E-2</v>
      </c>
      <c r="D6030">
        <f t="shared" si="572"/>
        <v>5.6554539432267098E-2</v>
      </c>
      <c r="E6030" s="4">
        <f>(M6030-C6030)^2</f>
        <v>4.6674477763072965E-2</v>
      </c>
      <c r="K6030" s="3">
        <f t="shared" si="576"/>
        <v>6020.7238582538766</v>
      </c>
      <c r="L6030" s="4">
        <v>-0.103984027434624</v>
      </c>
      <c r="M6030" s="4">
        <v>-0.29615333731413701</v>
      </c>
      <c r="O6030" s="4">
        <f t="shared" si="573"/>
        <v>1.0624453830200697E-2</v>
      </c>
      <c r="P6030" s="4">
        <f t="shared" si="574"/>
        <v>8.9166049665391447E-2</v>
      </c>
    </row>
    <row r="6031" spans="1:16" x14ac:dyDescent="0.55000000000000004">
      <c r="A6031" s="3">
        <f t="shared" si="575"/>
        <v>6021.7238582538766</v>
      </c>
      <c r="C6031">
        <f t="shared" si="571"/>
        <v>-0.21305184576008732</v>
      </c>
      <c r="D6031">
        <f t="shared" si="572"/>
        <v>-2.581570781446043E-2</v>
      </c>
      <c r="E6031" s="4">
        <f>(M6031-C6031)^2</f>
        <v>6.7399876195020038E-3</v>
      </c>
      <c r="K6031" s="3">
        <f t="shared" si="576"/>
        <v>6021.7238582538766</v>
      </c>
      <c r="L6031" s="4">
        <v>-0.16935404697808301</v>
      </c>
      <c r="M6031" s="4">
        <v>-0.29514927336596303</v>
      </c>
      <c r="O6031" s="4">
        <f t="shared" si="573"/>
        <v>2.8373721675937751E-2</v>
      </c>
      <c r="P6031" s="4">
        <f t="shared" si="574"/>
        <v>8.8567417068318013E-2</v>
      </c>
    </row>
    <row r="6032" spans="1:16" x14ac:dyDescent="0.55000000000000004">
      <c r="A6032" s="3">
        <f t="shared" si="575"/>
        <v>6022.7238582538766</v>
      </c>
      <c r="C6032">
        <f t="shared" si="571"/>
        <v>-0.2924517518589822</v>
      </c>
      <c r="D6032">
        <f t="shared" si="572"/>
        <v>-0.10169829297423956</v>
      </c>
      <c r="E6032" s="4">
        <f>(M6032-C6032)^2</f>
        <v>5.2169575020868716E-3</v>
      </c>
      <c r="K6032" s="3">
        <f t="shared" si="576"/>
        <v>6022.7238582538766</v>
      </c>
      <c r="L6032" s="4">
        <v>-0.19230829485964701</v>
      </c>
      <c r="M6032" s="4">
        <v>-0.220223242930119</v>
      </c>
      <c r="O6032" s="4">
        <f t="shared" si="573"/>
        <v>3.6633676238084771E-2</v>
      </c>
      <c r="P6032" s="4">
        <f t="shared" si="574"/>
        <v>4.9584936595655403E-2</v>
      </c>
    </row>
    <row r="6033" spans="1:16" x14ac:dyDescent="0.55000000000000004">
      <c r="A6033" s="3">
        <f t="shared" si="575"/>
        <v>6023.7238582538766</v>
      </c>
      <c r="C6033">
        <f t="shared" si="571"/>
        <v>-0.29835655348680101</v>
      </c>
      <c r="D6033">
        <f t="shared" si="572"/>
        <v>-0.15202340884498419</v>
      </c>
      <c r="E6033" s="4">
        <f>(M6033-C6033)^2</f>
        <v>4.3353743724951439E-2</v>
      </c>
      <c r="K6033" s="3">
        <f t="shared" si="576"/>
        <v>6023.7238582538766</v>
      </c>
      <c r="L6033" s="4">
        <v>-0.16709773729956201</v>
      </c>
      <c r="M6033" s="4">
        <v>-9.0140935136612296E-2</v>
      </c>
      <c r="O6033" s="4">
        <f t="shared" si="573"/>
        <v>2.7618684392802132E-2</v>
      </c>
      <c r="P6033" s="4">
        <f t="shared" si="574"/>
        <v>8.5737313949685451E-3</v>
      </c>
    </row>
    <row r="6034" spans="1:16" x14ac:dyDescent="0.55000000000000004">
      <c r="A6034" s="3">
        <f t="shared" si="575"/>
        <v>6024.7238582538766</v>
      </c>
      <c r="C6034">
        <f t="shared" si="571"/>
        <v>-0.22928233403256434</v>
      </c>
      <c r="D6034">
        <f t="shared" si="572"/>
        <v>-0.16414401322246477</v>
      </c>
      <c r="E6034" s="4">
        <f>(M6034-C6034)^2</f>
        <v>8.5147276818270598E-2</v>
      </c>
      <c r="K6034" s="3">
        <f t="shared" si="576"/>
        <v>6024.7238582538766</v>
      </c>
      <c r="L6034" s="4">
        <v>-0.10003651483369599</v>
      </c>
      <c r="M6034" s="4">
        <v>6.2517729055623805E-2</v>
      </c>
      <c r="O6034" s="4">
        <f t="shared" si="573"/>
        <v>9.8262570319901654E-3</v>
      </c>
      <c r="P6034" s="4">
        <f t="shared" si="574"/>
        <v>3.6077103297992041E-3</v>
      </c>
    </row>
    <row r="6035" spans="1:16" x14ac:dyDescent="0.55000000000000004">
      <c r="A6035" s="3">
        <f t="shared" si="575"/>
        <v>6025.7238582538766</v>
      </c>
      <c r="C6035">
        <f t="shared" si="571"/>
        <v>-0.10258791231925184</v>
      </c>
      <c r="D6035">
        <f t="shared" si="572"/>
        <v>-0.13501411619791231</v>
      </c>
      <c r="E6035" s="4">
        <f>(M6035-C6035)^2</f>
        <v>9.1268248216803502E-2</v>
      </c>
      <c r="K6035" s="3">
        <f t="shared" si="576"/>
        <v>6025.7238582538766</v>
      </c>
      <c r="L6035" s="4">
        <v>-7.9205266462476602E-3</v>
      </c>
      <c r="M6035" s="4">
        <v>0.19951844017404399</v>
      </c>
      <c r="O6035" s="4">
        <f t="shared" si="573"/>
        <v>4.9160999106540925E-5</v>
      </c>
      <c r="P6035" s="4">
        <f t="shared" si="574"/>
        <v>3.8834586438869806E-2</v>
      </c>
    </row>
    <row r="6036" spans="1:16" x14ac:dyDescent="0.55000000000000004">
      <c r="A6036" s="3">
        <f t="shared" si="575"/>
        <v>6026.7238582538766</v>
      </c>
      <c r="C6036">
        <f t="shared" si="571"/>
        <v>4.9887546045120773E-2</v>
      </c>
      <c r="D6036">
        <f t="shared" si="572"/>
        <v>-7.1954258036337898E-2</v>
      </c>
      <c r="E6036" s="4">
        <f>(M6036-C6036)^2</f>
        <v>5.6008416701346098E-2</v>
      </c>
      <c r="K6036" s="3">
        <f t="shared" si="576"/>
        <v>6026.7238582538766</v>
      </c>
      <c r="L6036" s="4">
        <v>8.6179206575134198E-2</v>
      </c>
      <c r="M6036" s="4">
        <v>0.28654852022833099</v>
      </c>
      <c r="O6036" s="4">
        <f t="shared" si="573"/>
        <v>7.5843620193673748E-3</v>
      </c>
      <c r="P6036" s="4">
        <f t="shared" si="574"/>
        <v>8.070997445369342E-2</v>
      </c>
    </row>
    <row r="6037" spans="1:16" x14ac:dyDescent="0.55000000000000004">
      <c r="A6037" s="3">
        <f t="shared" si="575"/>
        <v>6027.7238582538766</v>
      </c>
      <c r="C6037">
        <f t="shared" si="571"/>
        <v>0.18982592646376079</v>
      </c>
      <c r="D6037">
        <f t="shared" si="572"/>
        <v>9.1881921353036636E-3</v>
      </c>
      <c r="E6037" s="4">
        <f>(M6037-C6037)^2</f>
        <v>1.2540599755827551E-2</v>
      </c>
      <c r="K6037" s="3">
        <f t="shared" si="576"/>
        <v>6027.7238582538766</v>
      </c>
      <c r="L6037" s="4">
        <v>0.15869482289278899</v>
      </c>
      <c r="M6037" s="4">
        <v>0.301810745773467</v>
      </c>
      <c r="O6037" s="4">
        <f t="shared" si="573"/>
        <v>2.5473391818446569E-2</v>
      </c>
      <c r="P6037" s="4">
        <f t="shared" si="574"/>
        <v>8.9614754206416528E-2</v>
      </c>
    </row>
    <row r="6038" spans="1:16" x14ac:dyDescent="0.55000000000000004">
      <c r="A6038" s="3">
        <f t="shared" si="575"/>
        <v>6028.7238582538766</v>
      </c>
      <c r="C6038">
        <f t="shared" si="571"/>
        <v>0.28205976687527218</v>
      </c>
      <c r="D6038">
        <f t="shared" si="572"/>
        <v>8.8021587440447177E-2</v>
      </c>
      <c r="E6038" s="4">
        <f>(M6038-C6038)^2</f>
        <v>1.6465066548944415E-3</v>
      </c>
      <c r="K6038" s="3">
        <f t="shared" si="576"/>
        <v>6028.7238582538766</v>
      </c>
      <c r="L6038" s="4">
        <v>0.19146433634573601</v>
      </c>
      <c r="M6038" s="4">
        <v>0.241482597741701</v>
      </c>
      <c r="O6038" s="4">
        <f t="shared" si="573"/>
        <v>3.7007514441883091E-2</v>
      </c>
      <c r="P6038" s="4">
        <f t="shared" si="574"/>
        <v>5.7134904464433742E-2</v>
      </c>
    </row>
    <row r="6039" spans="1:16" x14ac:dyDescent="0.55000000000000004">
      <c r="A6039" s="3">
        <f t="shared" si="575"/>
        <v>6029.7238582538766</v>
      </c>
      <c r="C6039">
        <f t="shared" si="571"/>
        <v>0.30341007897199951</v>
      </c>
      <c r="D6039">
        <f t="shared" si="572"/>
        <v>0.14473456211704588</v>
      </c>
      <c r="E6039" s="4">
        <f>(M6039-C6039)^2</f>
        <v>3.3392607934974956E-2</v>
      </c>
      <c r="K6039" s="3">
        <f t="shared" si="576"/>
        <v>6029.7238582538766</v>
      </c>
      <c r="L6039" s="4">
        <v>0.17628041900238201</v>
      </c>
      <c r="M6039" s="4">
        <v>0.12067363505624699</v>
      </c>
      <c r="O6039" s="4">
        <f t="shared" si="573"/>
        <v>3.1396103013974143E-2</v>
      </c>
      <c r="P6039" s="4">
        <f t="shared" si="574"/>
        <v>1.3975997808961449E-2</v>
      </c>
    </row>
    <row r="6040" spans="1:16" x14ac:dyDescent="0.55000000000000004">
      <c r="A6040" s="3">
        <f t="shared" si="575"/>
        <v>6030.7238582538766</v>
      </c>
      <c r="C6040">
        <f t="shared" si="571"/>
        <v>0.24851138483136265</v>
      </c>
      <c r="D6040">
        <f t="shared" si="572"/>
        <v>0.16507476181203257</v>
      </c>
      <c r="E6040" s="4">
        <f>(M6040-C6040)^2</f>
        <v>7.7768573369690785E-2</v>
      </c>
      <c r="K6040" s="3">
        <f t="shared" si="576"/>
        <v>6030.7238582538766</v>
      </c>
      <c r="L6040" s="4">
        <v>0.11694597715555401</v>
      </c>
      <c r="M6040" s="4">
        <v>-3.0358788133927402E-2</v>
      </c>
      <c r="O6040" s="4">
        <f t="shared" si="573"/>
        <v>1.3889804159108015E-2</v>
      </c>
      <c r="P6040" s="4">
        <f t="shared" si="574"/>
        <v>1.076646953058633E-3</v>
      </c>
    </row>
    <row r="6041" spans="1:16" x14ac:dyDescent="0.55000000000000004">
      <c r="A6041" s="3">
        <f t="shared" si="575"/>
        <v>6031.7238582538766</v>
      </c>
      <c r="C6041">
        <f t="shared" si="571"/>
        <v>0.13116009782943297</v>
      </c>
      <c r="D6041">
        <f t="shared" si="572"/>
        <v>0.14393055668536833</v>
      </c>
      <c r="E6041" s="4">
        <f>(M6041-C6041)^2</f>
        <v>9.2993137751991653E-2</v>
      </c>
      <c r="K6041" s="3">
        <f t="shared" si="576"/>
        <v>6031.7238582538766</v>
      </c>
      <c r="L6041" s="4">
        <v>2.8321689849945798E-2</v>
      </c>
      <c r="M6041" s="4">
        <v>-0.173787664503711</v>
      </c>
      <c r="O6041" s="4">
        <f t="shared" si="573"/>
        <v>8.5443534195207252E-4</v>
      </c>
      <c r="P6041" s="4">
        <f t="shared" si="574"/>
        <v>3.1060951828009439E-2</v>
      </c>
    </row>
    <row r="6042" spans="1:16" x14ac:dyDescent="0.55000000000000004">
      <c r="A6042" s="3">
        <f t="shared" si="575"/>
        <v>6032.7238582538766</v>
      </c>
      <c r="C6042">
        <f t="shared" si="571"/>
        <v>-1.9152609410784539E-2</v>
      </c>
      <c r="D6042">
        <f t="shared" si="572"/>
        <v>8.6615628583221888E-2</v>
      </c>
      <c r="E6042" s="4">
        <f>(M6042-C6042)^2</f>
        <v>6.4789457412526646E-2</v>
      </c>
      <c r="K6042" s="3">
        <f t="shared" si="576"/>
        <v>6032.7238582538766</v>
      </c>
      <c r="L6042" s="4">
        <v>-6.7395940373590396E-2</v>
      </c>
      <c r="M6042" s="4">
        <v>-0.27369034219813898</v>
      </c>
      <c r="O6042" s="4">
        <f t="shared" si="573"/>
        <v>4.4205084344465691E-3</v>
      </c>
      <c r="P6042" s="4">
        <f t="shared" si="574"/>
        <v>7.6255427479052049E-2</v>
      </c>
    </row>
    <row r="6043" spans="1:16" x14ac:dyDescent="0.55000000000000004">
      <c r="A6043" s="3">
        <f t="shared" si="575"/>
        <v>6033.7238582538766</v>
      </c>
      <c r="C6043">
        <f t="shared" si="571"/>
        <v>-0.16465213628650766</v>
      </c>
      <c r="D6043">
        <f t="shared" si="572"/>
        <v>7.5336068286970892E-3</v>
      </c>
      <c r="E6043" s="4">
        <f>(M6043-C6043)^2</f>
        <v>1.9710317868936796E-2</v>
      </c>
      <c r="K6043" s="3">
        <f t="shared" si="576"/>
        <v>6033.7238582538766</v>
      </c>
      <c r="L6043" s="4">
        <v>-0.14623383923649999</v>
      </c>
      <c r="M6043" s="4">
        <v>-0.30504557583742398</v>
      </c>
      <c r="O6043" s="4">
        <f t="shared" si="573"/>
        <v>2.111929839477409E-2</v>
      </c>
      <c r="P6043" s="4">
        <f t="shared" si="574"/>
        <v>9.4555688205340729E-2</v>
      </c>
    </row>
    <row r="6044" spans="1:16" x14ac:dyDescent="0.55000000000000004">
      <c r="A6044" s="3">
        <f t="shared" si="575"/>
        <v>6034.7238582538766</v>
      </c>
      <c r="C6044">
        <f t="shared" si="571"/>
        <v>-0.26877346699552634</v>
      </c>
      <c r="D6044">
        <f t="shared" si="572"/>
        <v>-7.3441661307215605E-2</v>
      </c>
      <c r="E6044" s="4">
        <f>(M6044-C6044)^2</f>
        <v>7.6969290077848719E-5</v>
      </c>
      <c r="K6044" s="3">
        <f t="shared" si="576"/>
        <v>6034.7238582538766</v>
      </c>
      <c r="L6044" s="4">
        <v>-0.18844656589375</v>
      </c>
      <c r="M6044" s="4">
        <v>-0.26000025264285898</v>
      </c>
      <c r="O6044" s="4">
        <f t="shared" si="573"/>
        <v>3.5170325065800041E-2</v>
      </c>
      <c r="P6044" s="4">
        <f t="shared" si="574"/>
        <v>6.8881977879165196E-2</v>
      </c>
    </row>
    <row r="6045" spans="1:16" x14ac:dyDescent="0.55000000000000004">
      <c r="A6045" s="3">
        <f t="shared" si="575"/>
        <v>6035.7238582538766</v>
      </c>
      <c r="C6045">
        <f t="shared" si="571"/>
        <v>-0.30535020646746952</v>
      </c>
      <c r="D6045">
        <f t="shared" si="572"/>
        <v>-0.13596054292469942</v>
      </c>
      <c r="E6045" s="4">
        <f>(M6045-C6045)^2</f>
        <v>2.4184589645505388E-2</v>
      </c>
      <c r="K6045" s="3">
        <f t="shared" si="576"/>
        <v>6035.7238582538766</v>
      </c>
      <c r="L6045" s="4">
        <v>-0.18346168108528699</v>
      </c>
      <c r="M6045" s="4">
        <v>-0.14983625324942099</v>
      </c>
      <c r="O6045" s="4">
        <f t="shared" si="573"/>
        <v>3.3325468176190393E-2</v>
      </c>
      <c r="P6045" s="4">
        <f t="shared" si="574"/>
        <v>2.3192172195841639E-2</v>
      </c>
    </row>
    <row r="6046" spans="1:16" x14ac:dyDescent="0.55000000000000004">
      <c r="A6046" s="3">
        <f t="shared" si="575"/>
        <v>6036.7238582538766</v>
      </c>
      <c r="C6046">
        <f t="shared" si="571"/>
        <v>-0.26519037253224259</v>
      </c>
      <c r="D6046">
        <f t="shared" si="572"/>
        <v>-0.16431161996356936</v>
      </c>
      <c r="E6046" s="4">
        <f>(M6046-C6046)^2</f>
        <v>6.9192954966597192E-2</v>
      </c>
      <c r="K6046" s="3">
        <f t="shared" si="576"/>
        <v>6036.7238582538766</v>
      </c>
      <c r="L6046" s="4">
        <v>-0.132527680135372</v>
      </c>
      <c r="M6046" s="4">
        <v>-2.1448347130330401E-3</v>
      </c>
      <c r="O6046" s="4">
        <f t="shared" si="573"/>
        <v>1.7323467446942818E-2</v>
      </c>
      <c r="P6046" s="4">
        <f t="shared" si="574"/>
        <v>2.1144780298156431E-5</v>
      </c>
    </row>
    <row r="6047" spans="1:16" x14ac:dyDescent="0.55000000000000004">
      <c r="A6047" s="3">
        <f t="shared" si="575"/>
        <v>6037.7238582538766</v>
      </c>
      <c r="C6047">
        <f t="shared" si="571"/>
        <v>-0.15838640324779177</v>
      </c>
      <c r="D6047">
        <f t="shared" si="572"/>
        <v>-0.15137007489203666</v>
      </c>
      <c r="E6047" s="4">
        <f>(M6047-C6047)^2</f>
        <v>9.2702086996020894E-2</v>
      </c>
      <c r="K6047" s="3">
        <f t="shared" si="576"/>
        <v>6037.7238582538766</v>
      </c>
      <c r="L6047" s="4">
        <v>-4.8401299553512703E-2</v>
      </c>
      <c r="M6047" s="4">
        <v>0.14608377098282299</v>
      </c>
      <c r="O6047" s="4">
        <f t="shared" si="573"/>
        <v>2.255515084052724E-3</v>
      </c>
      <c r="P6047" s="4">
        <f t="shared" si="574"/>
        <v>2.0629651676389364E-2</v>
      </c>
    </row>
    <row r="6048" spans="1:16" x14ac:dyDescent="0.55000000000000004">
      <c r="A6048" s="3">
        <f t="shared" si="575"/>
        <v>6038.7238582538766</v>
      </c>
      <c r="C6048">
        <f t="shared" si="571"/>
        <v>-1.1778858914004091E-2</v>
      </c>
      <c r="D6048">
        <f t="shared" si="572"/>
        <v>-0.10038820557129444</v>
      </c>
      <c r="E6048" s="4">
        <f>(M6048-C6048)^2</f>
        <v>7.2632216776942982E-2</v>
      </c>
      <c r="K6048" s="3">
        <f t="shared" si="576"/>
        <v>6038.7238582538766</v>
      </c>
      <c r="L6048" s="4">
        <v>4.7847486761387698E-2</v>
      </c>
      <c r="M6048" s="4">
        <v>0.25772478999810799</v>
      </c>
      <c r="O6048" s="4">
        <f t="shared" si="573"/>
        <v>2.377198525521579E-3</v>
      </c>
      <c r="P6048" s="4">
        <f t="shared" si="574"/>
        <v>6.5163426047782941E-2</v>
      </c>
    </row>
    <row r="6049" spans="1:16" x14ac:dyDescent="0.55000000000000004">
      <c r="A6049" s="3">
        <f t="shared" si="575"/>
        <v>6039.7238582538766</v>
      </c>
      <c r="C6049">
        <f t="shared" si="571"/>
        <v>0.13778879238090241</v>
      </c>
      <c r="D6049">
        <f t="shared" si="572"/>
        <v>-2.4178100792111298E-2</v>
      </c>
      <c r="E6049" s="4">
        <f>(M6049-C6049)^2</f>
        <v>2.7898434350159564E-2</v>
      </c>
      <c r="K6049" s="3">
        <f t="shared" si="576"/>
        <v>6039.7238582538766</v>
      </c>
      <c r="L6049" s="4">
        <v>0.13211257319264</v>
      </c>
      <c r="M6049" s="4">
        <v>0.30481703654984399</v>
      </c>
      <c r="O6049" s="4">
        <f t="shared" si="573"/>
        <v>1.7694748549685686E-2</v>
      </c>
      <c r="P6049" s="4">
        <f t="shared" si="574"/>
        <v>9.1423701780091335E-2</v>
      </c>
    </row>
    <row r="6050" spans="1:16" x14ac:dyDescent="0.55000000000000004">
      <c r="A6050" s="3">
        <f t="shared" si="575"/>
        <v>6040.7238582538766</v>
      </c>
      <c r="C6050">
        <f t="shared" si="571"/>
        <v>0.25272918763586555</v>
      </c>
      <c r="D6050">
        <f t="shared" si="572"/>
        <v>5.8108124346593917E-2</v>
      </c>
      <c r="E6050" s="4">
        <f>(M6050-C6050)^2</f>
        <v>5.2151841636743728E-4</v>
      </c>
      <c r="K6050" s="3">
        <f t="shared" si="576"/>
        <v>6040.7238582538766</v>
      </c>
      <c r="L6050" s="4">
        <v>0.18328924610089201</v>
      </c>
      <c r="M6050" s="4">
        <v>0.27556596535005801</v>
      </c>
      <c r="O6050" s="4">
        <f t="shared" si="573"/>
        <v>3.3929007180827905E-2</v>
      </c>
      <c r="P6050" s="4">
        <f t="shared" si="574"/>
        <v>7.4590412899199141E-2</v>
      </c>
    </row>
    <row r="6051" spans="1:16" x14ac:dyDescent="0.55000000000000004">
      <c r="A6051" s="3">
        <f t="shared" si="575"/>
        <v>6041.7238582538766</v>
      </c>
      <c r="C6051">
        <f t="shared" si="571"/>
        <v>0.30415702763974256</v>
      </c>
      <c r="D6051">
        <f t="shared" si="572"/>
        <v>0.12579138457789557</v>
      </c>
      <c r="E6051" s="4">
        <f>(M6051-C6051)^2</f>
        <v>1.6093291891144602E-2</v>
      </c>
      <c r="K6051" s="3">
        <f t="shared" si="576"/>
        <v>6041.7238582538766</v>
      </c>
      <c r="L6051" s="4">
        <v>0.188559990279242</v>
      </c>
      <c r="M6051" s="4">
        <v>0.17729768864121001</v>
      </c>
      <c r="O6051" s="4">
        <f t="shared" si="573"/>
        <v>3.5898511972597538E-2</v>
      </c>
      <c r="P6051" s="4">
        <f t="shared" si="574"/>
        <v>3.0570486569040496E-2</v>
      </c>
    </row>
    <row r="6052" spans="1:16" x14ac:dyDescent="0.55000000000000004">
      <c r="A6052" s="3">
        <f t="shared" si="575"/>
        <v>6042.7238582538766</v>
      </c>
      <c r="C6052">
        <f t="shared" si="571"/>
        <v>0.27914814815096817</v>
      </c>
      <c r="D6052">
        <f t="shared" si="572"/>
        <v>0.16186241854514305</v>
      </c>
      <c r="E6052" s="4">
        <f>(M6052-C6052)^2</f>
        <v>5.979200722057941E-2</v>
      </c>
      <c r="K6052" s="3">
        <f t="shared" si="576"/>
        <v>6042.7238582538766</v>
      </c>
      <c r="L6052" s="4">
        <v>0.14660471515089901</v>
      </c>
      <c r="M6052" s="4">
        <v>3.4624105937161698E-2</v>
      </c>
      <c r="O6052" s="4">
        <f t="shared" si="573"/>
        <v>2.1760306820179567E-2</v>
      </c>
      <c r="P6052" s="4">
        <f t="shared" si="574"/>
        <v>1.0349471995882021E-3</v>
      </c>
    </row>
    <row r="6053" spans="1:16" x14ac:dyDescent="0.55000000000000004">
      <c r="A6053" s="3">
        <f t="shared" si="575"/>
        <v>6043.7238582538766</v>
      </c>
      <c r="C6053">
        <f t="shared" si="571"/>
        <v>0.18398744983801232</v>
      </c>
      <c r="D6053">
        <f t="shared" si="572"/>
        <v>0.15725633129392957</v>
      </c>
      <c r="E6053" s="4">
        <f>(M6053-C6053)^2</f>
        <v>9.0425751562293363E-2</v>
      </c>
      <c r="K6053" s="3">
        <f t="shared" si="576"/>
        <v>6043.7238582538766</v>
      </c>
      <c r="L6053" s="4">
        <v>6.7931379643388301E-2</v>
      </c>
      <c r="M6053" s="4">
        <v>-0.116721298891208</v>
      </c>
      <c r="O6053" s="4">
        <f t="shared" si="573"/>
        <v>4.7390028453540784E-3</v>
      </c>
      <c r="P6053" s="4">
        <f t="shared" si="574"/>
        <v>1.4202635234896033E-2</v>
      </c>
    </row>
    <row r="6054" spans="1:16" x14ac:dyDescent="0.55000000000000004">
      <c r="A6054" s="3">
        <f t="shared" si="575"/>
        <v>6044.7238582538766</v>
      </c>
      <c r="C6054">
        <f t="shared" si="571"/>
        <v>4.2589460206853343E-2</v>
      </c>
      <c r="D6054">
        <f t="shared" si="572"/>
        <v>0.11313066372319211</v>
      </c>
      <c r="E6054" s="4">
        <f>(M6054-C6054)^2</f>
        <v>7.9198674462169147E-2</v>
      </c>
      <c r="K6054" s="3">
        <f t="shared" si="576"/>
        <v>6044.7238582538766</v>
      </c>
      <c r="L6054" s="4">
        <v>-2.7755791311493999E-2</v>
      </c>
      <c r="M6054" s="4">
        <v>-0.238833130325906</v>
      </c>
      <c r="O6054" s="4">
        <f t="shared" si="573"/>
        <v>7.2074826318966462E-4</v>
      </c>
      <c r="P6054" s="4">
        <f t="shared" si="574"/>
        <v>5.8219243125002214E-2</v>
      </c>
    </row>
    <row r="6055" spans="1:16" x14ac:dyDescent="0.55000000000000004">
      <c r="A6055" s="3">
        <f t="shared" si="575"/>
        <v>6045.7238582538766</v>
      </c>
      <c r="C6055">
        <f t="shared" si="571"/>
        <v>-0.109511549007568</v>
      </c>
      <c r="D6055">
        <f t="shared" si="572"/>
        <v>4.0574494723127179E-2</v>
      </c>
      <c r="E6055" s="4">
        <f>(M6055-C6055)^2</f>
        <v>3.6716758004165774E-2</v>
      </c>
      <c r="K6055" s="3">
        <f t="shared" si="576"/>
        <v>6045.7238582538766</v>
      </c>
      <c r="L6055" s="4">
        <v>-0.11649135214798299</v>
      </c>
      <c r="M6055" s="4">
        <v>-0.30112772265730398</v>
      </c>
      <c r="O6055" s="4">
        <f t="shared" si="573"/>
        <v>1.3359271773560543E-2</v>
      </c>
      <c r="P6055" s="4">
        <f t="shared" si="574"/>
        <v>9.2161565230936396E-2</v>
      </c>
    </row>
    <row r="6056" spans="1:16" x14ac:dyDescent="0.55000000000000004">
      <c r="A6056" s="3">
        <f t="shared" si="575"/>
        <v>6046.7238582538766</v>
      </c>
      <c r="C6056">
        <f t="shared" si="571"/>
        <v>-0.23409156481366614</v>
      </c>
      <c r="D6056">
        <f t="shared" si="572"/>
        <v>-4.2178319397179177E-2</v>
      </c>
      <c r="E6056" s="4">
        <f>(M6056-C6056)^2</f>
        <v>2.9064437914419474E-3</v>
      </c>
      <c r="K6056" s="3">
        <f t="shared" si="576"/>
        <v>6046.7238582538766</v>
      </c>
      <c r="L6056" s="4">
        <v>-0.17605093117912701</v>
      </c>
      <c r="M6056" s="4">
        <v>-0.28800300878841001</v>
      </c>
      <c r="O6056" s="4">
        <f t="shared" si="573"/>
        <v>3.0674683397580341E-2</v>
      </c>
      <c r="P6056" s="4">
        <f t="shared" si="574"/>
        <v>8.4364989698198958E-2</v>
      </c>
    </row>
    <row r="6057" spans="1:16" x14ac:dyDescent="0.55000000000000004">
      <c r="A6057" s="3">
        <f t="shared" si="575"/>
        <v>6047.7238582538766</v>
      </c>
      <c r="C6057">
        <f t="shared" si="571"/>
        <v>-0.29984278611823068</v>
      </c>
      <c r="D6057">
        <f t="shared" si="572"/>
        <v>-0.11433143640243291</v>
      </c>
      <c r="E6057" s="4">
        <f>(M6057-C6057)^2</f>
        <v>9.4277558274268453E-3</v>
      </c>
      <c r="K6057" s="3">
        <f t="shared" si="576"/>
        <v>6047.7238582538766</v>
      </c>
      <c r="L6057" s="4">
        <v>-0.191517462355771</v>
      </c>
      <c r="M6057" s="4">
        <v>-0.20274615472750299</v>
      </c>
      <c r="O6057" s="4">
        <f t="shared" si="573"/>
        <v>3.6331572144108842E-2</v>
      </c>
      <c r="P6057" s="4">
        <f t="shared" si="574"/>
        <v>4.2106902680875767E-2</v>
      </c>
    </row>
    <row r="6058" spans="1:16" x14ac:dyDescent="0.55000000000000004">
      <c r="A6058" s="3">
        <f t="shared" si="575"/>
        <v>6048.7238582538766</v>
      </c>
      <c r="C6058">
        <f t="shared" si="571"/>
        <v>-0.2902414860219279</v>
      </c>
      <c r="D6058">
        <f t="shared" si="572"/>
        <v>-0.15775228967758392</v>
      </c>
      <c r="E6058" s="4">
        <f>(M6058-C6058)^2</f>
        <v>4.9966205220578055E-2</v>
      </c>
      <c r="K6058" s="3">
        <f t="shared" si="576"/>
        <v>6048.7238582538766</v>
      </c>
      <c r="L6058" s="4">
        <v>-0.15901725699732899</v>
      </c>
      <c r="M6058" s="4">
        <v>-6.6710268469260203E-2</v>
      </c>
      <c r="O6058" s="4">
        <f t="shared" si="573"/>
        <v>2.4998209502384437E-2</v>
      </c>
      <c r="P6058" s="4">
        <f t="shared" si="574"/>
        <v>4.7836283453732888E-3</v>
      </c>
    </row>
    <row r="6059" spans="1:16" x14ac:dyDescent="0.55000000000000004">
      <c r="A6059" s="3">
        <f t="shared" si="575"/>
        <v>6049.7238582538766</v>
      </c>
      <c r="C6059">
        <f t="shared" si="571"/>
        <v>-0.20770053621797213</v>
      </c>
      <c r="D6059">
        <f t="shared" si="572"/>
        <v>-0.16152892493489643</v>
      </c>
      <c r="E6059" s="4">
        <f>(M6059-C6059)^2</f>
        <v>8.6279753570083009E-2</v>
      </c>
      <c r="K6059" s="3">
        <f t="shared" si="576"/>
        <v>6049.7238582538766</v>
      </c>
      <c r="L6059" s="4">
        <v>-8.6690193152462902E-2</v>
      </c>
      <c r="M6059" s="4">
        <v>8.6033618367569703E-2</v>
      </c>
      <c r="O6059" s="4">
        <f t="shared" si="573"/>
        <v>7.3584068982419232E-3</v>
      </c>
      <c r="P6059" s="4">
        <f t="shared" si="574"/>
        <v>6.9856344020740105E-3</v>
      </c>
    </row>
    <row r="6060" spans="1:16" x14ac:dyDescent="0.55000000000000004">
      <c r="A6060" s="3">
        <f t="shared" si="575"/>
        <v>6050.7238582538766</v>
      </c>
      <c r="C6060">
        <f t="shared" si="571"/>
        <v>-7.2963036005096488E-2</v>
      </c>
      <c r="D6060">
        <f t="shared" si="572"/>
        <v>-0.12471224817498994</v>
      </c>
      <c r="E6060" s="4">
        <f>(M6060-C6060)^2</f>
        <v>8.4211912115493517E-2</v>
      </c>
      <c r="K6060" s="3">
        <f t="shared" si="576"/>
        <v>6050.7238582538766</v>
      </c>
      <c r="L6060" s="4">
        <v>7.3489673543534403E-3</v>
      </c>
      <c r="M6060" s="4">
        <v>0.21722985177042001</v>
      </c>
      <c r="O6060" s="4">
        <f t="shared" si="573"/>
        <v>6.8194621727664514E-5</v>
      </c>
      <c r="P6060" s="4">
        <f t="shared" si="574"/>
        <v>4.6128876694779372E-2</v>
      </c>
    </row>
    <row r="6061" spans="1:16" x14ac:dyDescent="0.55000000000000004">
      <c r="A6061" s="3">
        <f t="shared" si="575"/>
        <v>6051.7238582538766</v>
      </c>
      <c r="C6061">
        <f t="shared" si="571"/>
        <v>8.0110568948352084E-2</v>
      </c>
      <c r="D6061">
        <f t="shared" si="572"/>
        <v>-5.6554539432363611E-2</v>
      </c>
      <c r="E6061" s="4">
        <f>(M6061-C6061)^2</f>
        <v>4.5757039853913307E-2</v>
      </c>
      <c r="K6061" s="3">
        <f t="shared" si="576"/>
        <v>6051.7238582538766</v>
      </c>
      <c r="L6061" s="4">
        <v>9.95475333975884E-2</v>
      </c>
      <c r="M6061" s="4">
        <v>0.294019521201205</v>
      </c>
      <c r="O6061" s="4">
        <f t="shared" si="573"/>
        <v>1.0091522363441722E-2</v>
      </c>
      <c r="P6061" s="4">
        <f t="shared" si="574"/>
        <v>8.5010738494768687E-2</v>
      </c>
    </row>
    <row r="6062" spans="1:16" x14ac:dyDescent="0.55000000000000004">
      <c r="A6062" s="3">
        <f t="shared" si="575"/>
        <v>6052.7238582538766</v>
      </c>
      <c r="C6062">
        <f t="shared" si="571"/>
        <v>0.21305184576015013</v>
      </c>
      <c r="D6062">
        <f t="shared" si="572"/>
        <v>2.581570781450725E-2</v>
      </c>
      <c r="E6062" s="4">
        <f>(M6062-C6062)^2</f>
        <v>7.0758937485677267E-3</v>
      </c>
      <c r="K6062" s="3">
        <f t="shared" si="576"/>
        <v>6052.7238582538766</v>
      </c>
      <c r="L6062" s="4">
        <v>0.166813802153334</v>
      </c>
      <c r="M6062" s="4">
        <v>0.29717017758245701</v>
      </c>
      <c r="O6062" s="4">
        <f t="shared" si="573"/>
        <v>2.8130950485474711E-2</v>
      </c>
      <c r="P6062" s="4">
        <f t="shared" si="574"/>
        <v>8.6857913753649069E-2</v>
      </c>
    </row>
    <row r="6063" spans="1:16" x14ac:dyDescent="0.55000000000000004">
      <c r="A6063" s="3">
        <f t="shared" si="575"/>
        <v>6053.7238582538766</v>
      </c>
      <c r="C6063">
        <f t="shared" si="571"/>
        <v>0.29245175185900746</v>
      </c>
      <c r="D6063">
        <f t="shared" si="572"/>
        <v>0.1016982929742769</v>
      </c>
      <c r="E6063" s="4">
        <f>(M6063-C6063)^2</f>
        <v>4.4301047914640521E-3</v>
      </c>
      <c r="K6063" s="3">
        <f t="shared" si="576"/>
        <v>6053.7238582538766</v>
      </c>
      <c r="L6063" s="4">
        <v>0.19230051932207701</v>
      </c>
      <c r="M6063" s="4">
        <v>0.22589271947823999</v>
      </c>
      <c r="O6063" s="4">
        <f t="shared" si="573"/>
        <v>3.7329932322202275E-2</v>
      </c>
      <c r="P6063" s="4">
        <f t="shared" si="574"/>
        <v>4.9925080031078928E-2</v>
      </c>
    </row>
    <row r="6064" spans="1:16" x14ac:dyDescent="0.55000000000000004">
      <c r="A6064" s="3">
        <f t="shared" si="575"/>
        <v>6054.7238582538766</v>
      </c>
      <c r="C6064">
        <f t="shared" si="571"/>
        <v>0.29835655348678236</v>
      </c>
      <c r="D6064">
        <f t="shared" si="572"/>
        <v>0.15202340884500268</v>
      </c>
      <c r="E6064" s="4">
        <f>(M6064-C6064)^2</f>
        <v>4.0127110839264568E-2</v>
      </c>
      <c r="K6064" s="3">
        <f t="shared" si="576"/>
        <v>6054.7238582538766</v>
      </c>
      <c r="L6064" s="4">
        <v>0.16962437848079201</v>
      </c>
      <c r="M6064" s="4">
        <v>9.8039028444002904E-2</v>
      </c>
      <c r="O6064" s="4">
        <f t="shared" si="573"/>
        <v>2.9081645502534878E-2</v>
      </c>
      <c r="P6064" s="4">
        <f t="shared" si="574"/>
        <v>9.1365912073656033E-3</v>
      </c>
    </row>
    <row r="6065" spans="1:16" x14ac:dyDescent="0.55000000000000004">
      <c r="A6065" s="3">
        <f t="shared" si="575"/>
        <v>6055.7238582538766</v>
      </c>
      <c r="C6065">
        <f t="shared" si="571"/>
        <v>0.22928233403250645</v>
      </c>
      <c r="D6065">
        <f t="shared" si="572"/>
        <v>0.16414401322245975</v>
      </c>
      <c r="E6065" s="4">
        <f>(M6065-C6065)^2</f>
        <v>8.0458161814891377E-2</v>
      </c>
      <c r="K6065" s="3">
        <f t="shared" si="576"/>
        <v>6055.7238582538766</v>
      </c>
      <c r="L6065" s="4">
        <v>0.104464759775744</v>
      </c>
      <c r="M6065" s="4">
        <v>-5.4369145454013001E-2</v>
      </c>
      <c r="O6065" s="4">
        <f t="shared" si="573"/>
        <v>1.1103636865883134E-2</v>
      </c>
      <c r="P6065" s="4">
        <f t="shared" si="574"/>
        <v>3.2288142494388099E-3</v>
      </c>
    </row>
    <row r="6066" spans="1:16" x14ac:dyDescent="0.55000000000000004">
      <c r="A6066" s="3">
        <f t="shared" si="575"/>
        <v>6056.7238582538766</v>
      </c>
      <c r="C6066">
        <f t="shared" si="571"/>
        <v>0.10258791231930002</v>
      </c>
      <c r="D6066">
        <f t="shared" si="572"/>
        <v>0.13501411619792822</v>
      </c>
      <c r="E6066" s="4">
        <f>(M6066-C6066)^2</f>
        <v>8.7466963443619122E-2</v>
      </c>
      <c r="K6066" s="3">
        <f t="shared" si="576"/>
        <v>6056.7238582538766</v>
      </c>
      <c r="L6066" s="4">
        <v>1.31412939325391E-2</v>
      </c>
      <c r="M6066" s="4">
        <v>-0.19316022959137899</v>
      </c>
      <c r="O6066" s="4">
        <f t="shared" si="573"/>
        <v>1.9741177517266625E-4</v>
      </c>
      <c r="P6066" s="4">
        <f t="shared" si="574"/>
        <v>3.8264735380598748E-2</v>
      </c>
    </row>
    <row r="6067" spans="1:16" x14ac:dyDescent="0.55000000000000004">
      <c r="A6067" s="3">
        <f t="shared" si="575"/>
        <v>6057.7238582538766</v>
      </c>
      <c r="C6067">
        <f t="shared" si="571"/>
        <v>-4.9887546045070286E-2</v>
      </c>
      <c r="D6067">
        <f t="shared" si="572"/>
        <v>7.1954258036362795E-2</v>
      </c>
      <c r="E6067" s="4">
        <f>(M6067-C6067)^2</f>
        <v>5.4608954928520949E-2</v>
      </c>
      <c r="K6067" s="3">
        <f t="shared" si="576"/>
        <v>6057.7238582538766</v>
      </c>
      <c r="L6067" s="4">
        <v>-8.1473490498739295E-2</v>
      </c>
      <c r="M6067" s="4">
        <v>-0.28357313594851502</v>
      </c>
      <c r="O6067" s="4">
        <f t="shared" si="573"/>
        <v>6.4906313059759167E-3</v>
      </c>
      <c r="P6067" s="4">
        <f t="shared" si="574"/>
        <v>8.1811242578102961E-2</v>
      </c>
    </row>
    <row r="6068" spans="1:16" x14ac:dyDescent="0.55000000000000004">
      <c r="A6068" s="3">
        <f t="shared" si="575"/>
        <v>6058.7238582538766</v>
      </c>
      <c r="C6068">
        <f t="shared" si="571"/>
        <v>-0.18982592646382948</v>
      </c>
      <c r="D6068">
        <f t="shared" si="572"/>
        <v>-9.1881921353509921E-3</v>
      </c>
      <c r="E6068" s="4">
        <f>(M6068-C6068)^2</f>
        <v>1.2800085937636693E-2</v>
      </c>
      <c r="K6068" s="3">
        <f t="shared" si="576"/>
        <v>6058.7238582538766</v>
      </c>
      <c r="L6068" s="4">
        <v>-0.15568273380976699</v>
      </c>
      <c r="M6068" s="4">
        <v>-0.30296339124732502</v>
      </c>
      <c r="O6068" s="4">
        <f t="shared" si="573"/>
        <v>2.3954897490092972E-2</v>
      </c>
      <c r="P6068" s="4">
        <f t="shared" si="574"/>
        <v>9.3279483979200911E-2</v>
      </c>
    </row>
    <row r="6069" spans="1:16" x14ac:dyDescent="0.55000000000000004">
      <c r="A6069" s="3">
        <f t="shared" si="575"/>
        <v>6059.7238582538766</v>
      </c>
      <c r="C6069">
        <f t="shared" si="571"/>
        <v>-0.28205976687530582</v>
      </c>
      <c r="D6069">
        <f t="shared" si="572"/>
        <v>-8.8021587440487298E-2</v>
      </c>
      <c r="E6069" s="4">
        <f>(M6069-C6069)^2</f>
        <v>1.2663051150226408E-3</v>
      </c>
      <c r="K6069" s="3">
        <f t="shared" si="576"/>
        <v>6059.7238582538766</v>
      </c>
      <c r="L6069" s="4">
        <v>-0.19090027065257301</v>
      </c>
      <c r="M6069" s="4">
        <v>-0.24647458575980999</v>
      </c>
      <c r="O6069" s="4">
        <f t="shared" si="573"/>
        <v>3.6096669191268457E-2</v>
      </c>
      <c r="P6069" s="4">
        <f t="shared" si="574"/>
        <v>6.1965197194144415E-2</v>
      </c>
    </row>
    <row r="6070" spans="1:16" x14ac:dyDescent="0.55000000000000004">
      <c r="A6070" s="3">
        <f t="shared" si="575"/>
        <v>6060.7238582538766</v>
      </c>
      <c r="C6070">
        <f t="shared" si="571"/>
        <v>-0.30341007897198957</v>
      </c>
      <c r="D6070">
        <f t="shared" si="572"/>
        <v>-0.1447345621170687</v>
      </c>
      <c r="E6070" s="4">
        <f>(M6070-C6070)^2</f>
        <v>3.0679409847540605E-2</v>
      </c>
      <c r="K6070" s="3">
        <f t="shared" si="576"/>
        <v>6060.7238582538766</v>
      </c>
      <c r="L6070" s="4">
        <v>-0.178305650451141</v>
      </c>
      <c r="M6070" s="4">
        <v>-0.12825469125142699</v>
      </c>
      <c r="O6070" s="4">
        <f t="shared" si="573"/>
        <v>3.1469558768735403E-2</v>
      </c>
      <c r="P6070" s="4">
        <f t="shared" si="574"/>
        <v>1.7084634050569907E-2</v>
      </c>
    </row>
    <row r="6071" spans="1:16" x14ac:dyDescent="0.55000000000000004">
      <c r="A6071" s="3">
        <f t="shared" si="575"/>
        <v>6061.7238582538766</v>
      </c>
      <c r="C6071">
        <f t="shared" si="571"/>
        <v>-0.24851138483139237</v>
      </c>
      <c r="D6071">
        <f t="shared" si="572"/>
        <v>-0.16507476181203271</v>
      </c>
      <c r="E6071" s="4">
        <f>(M6071-C6071)^2</f>
        <v>7.3223694946054976E-2</v>
      </c>
      <c r="K6071" s="3">
        <f t="shared" si="576"/>
        <v>6061.7238582538766</v>
      </c>
      <c r="L6071" s="4">
        <v>-0.12105327396627</v>
      </c>
      <c r="M6071" s="4">
        <v>2.2087386315216801E-2</v>
      </c>
      <c r="O6071" s="4">
        <f t="shared" si="573"/>
        <v>1.443463788263839E-2</v>
      </c>
      <c r="P6071" s="4">
        <f t="shared" si="574"/>
        <v>3.8548907269601152E-4</v>
      </c>
    </row>
    <row r="6072" spans="1:16" x14ac:dyDescent="0.55000000000000004">
      <c r="A6072" s="3">
        <f t="shared" si="575"/>
        <v>6062.7238582538766</v>
      </c>
      <c r="C6072">
        <f t="shared" si="571"/>
        <v>-0.13116009782935378</v>
      </c>
      <c r="D6072">
        <f t="shared" si="572"/>
        <v>-0.14393055668534513</v>
      </c>
      <c r="E6072" s="4">
        <f>(M6072-C6072)^2</f>
        <v>8.88383560400995E-2</v>
      </c>
      <c r="K6072" s="3">
        <f t="shared" si="576"/>
        <v>6062.7238582538766</v>
      </c>
      <c r="L6072" s="4">
        <v>-3.3482354056554302E-2</v>
      </c>
      <c r="M6072" s="4">
        <v>0.16689754095901799</v>
      </c>
      <c r="O6072" s="4">
        <f t="shared" si="573"/>
        <v>1.0610210400341022E-3</v>
      </c>
      <c r="P6072" s="4">
        <f t="shared" si="574"/>
        <v>2.7041839096390342E-2</v>
      </c>
    </row>
    <row r="6073" spans="1:16" x14ac:dyDescent="0.55000000000000004">
      <c r="A6073" s="3">
        <f t="shared" si="575"/>
        <v>6063.7238582538766</v>
      </c>
      <c r="C6073">
        <f t="shared" si="571"/>
        <v>1.9152609410594868E-2</v>
      </c>
      <c r="D6073">
        <f t="shared" si="572"/>
        <v>-8.6615628583309331E-2</v>
      </c>
      <c r="E6073" s="4">
        <f>(M6073-C6073)^2</f>
        <v>6.2877850214292472E-2</v>
      </c>
      <c r="K6073" s="3">
        <f t="shared" si="576"/>
        <v>6063.7238582538766</v>
      </c>
      <c r="L6073" s="4">
        <v>6.2474429136070403E-2</v>
      </c>
      <c r="M6073" s="4">
        <v>0.26990717111245599</v>
      </c>
      <c r="O6073" s="4">
        <f t="shared" si="573"/>
        <v>4.0174636705172699E-3</v>
      </c>
      <c r="P6073" s="4">
        <f t="shared" si="574"/>
        <v>7.1531460481945863E-2</v>
      </c>
    </row>
    <row r="6074" spans="1:16" x14ac:dyDescent="0.55000000000000004">
      <c r="A6074" s="3">
        <f t="shared" si="575"/>
        <v>6064.7238582538766</v>
      </c>
      <c r="C6074">
        <f t="shared" si="571"/>
        <v>0.16465213628658151</v>
      </c>
      <c r="D6074">
        <f t="shared" si="572"/>
        <v>-7.5336068286497356E-3</v>
      </c>
      <c r="E6074" s="4">
        <f>(M6074-C6074)^2</f>
        <v>1.978656896439163E-2</v>
      </c>
      <c r="K6074" s="3">
        <f t="shared" si="576"/>
        <v>6064.7238582538766</v>
      </c>
      <c r="L6074" s="4">
        <v>0.14278410398834501</v>
      </c>
      <c r="M6074" s="4">
        <v>0.30531687587824902</v>
      </c>
      <c r="O6074" s="4">
        <f t="shared" si="573"/>
        <v>2.0647718520203653E-2</v>
      </c>
      <c r="P6074" s="4">
        <f t="shared" si="574"/>
        <v>9.1726217982861499E-2</v>
      </c>
    </row>
    <row r="6075" spans="1:16" x14ac:dyDescent="0.55000000000000004">
      <c r="A6075" s="3">
        <f t="shared" si="575"/>
        <v>6065.7238582538766</v>
      </c>
      <c r="C6075">
        <f t="shared" si="571"/>
        <v>0.26877346699550209</v>
      </c>
      <c r="D6075">
        <f t="shared" si="572"/>
        <v>7.3441661307190834E-2</v>
      </c>
      <c r="E6075" s="4">
        <f>(M6075-C6075)^2</f>
        <v>2.0388764584556067E-5</v>
      </c>
      <c r="K6075" s="3">
        <f t="shared" si="576"/>
        <v>6065.7238582538766</v>
      </c>
      <c r="L6075" s="4">
        <v>0.18733261422846401</v>
      </c>
      <c r="M6075" s="4">
        <v>0.26425807503194498</v>
      </c>
      <c r="O6075" s="4">
        <f t="shared" si="573"/>
        <v>3.5434918933782943E-2</v>
      </c>
      <c r="P6075" s="4">
        <f t="shared" si="574"/>
        <v>6.8541629918669952E-2</v>
      </c>
    </row>
    <row r="6076" spans="1:16" x14ac:dyDescent="0.55000000000000004">
      <c r="A6076" s="3">
        <f t="shared" si="575"/>
        <v>6066.7238582538766</v>
      </c>
      <c r="C6076">
        <f t="shared" si="571"/>
        <v>0.30535020646747019</v>
      </c>
      <c r="D6076">
        <f t="shared" si="572"/>
        <v>0.13596054292468374</v>
      </c>
      <c r="E6076" s="4">
        <f>(M6076-C6076)^2</f>
        <v>2.2003570827827883E-2</v>
      </c>
      <c r="K6076" s="3">
        <f t="shared" si="576"/>
        <v>6066.7238582538766</v>
      </c>
      <c r="L6076" s="4">
        <v>0.18496250910789599</v>
      </c>
      <c r="M6076" s="4">
        <v>0.15701419995580801</v>
      </c>
      <c r="O6076" s="4">
        <f t="shared" si="573"/>
        <v>3.4548231333176263E-2</v>
      </c>
      <c r="P6076" s="4">
        <f t="shared" si="574"/>
        <v>2.3889006671277403E-2</v>
      </c>
    </row>
    <row r="6077" spans="1:16" x14ac:dyDescent="0.55000000000000004">
      <c r="A6077" s="3">
        <f t="shared" si="575"/>
        <v>6067.7238582538766</v>
      </c>
      <c r="C6077">
        <f t="shared" si="571"/>
        <v>0.26519037253219913</v>
      </c>
      <c r="D6077">
        <f t="shared" si="572"/>
        <v>0.16431161996357391</v>
      </c>
      <c r="E6077" s="4">
        <f>(M6077-C6077)^2</f>
        <v>6.4895131227921635E-2</v>
      </c>
      <c r="K6077" s="3">
        <f t="shared" si="576"/>
        <v>6067.7238582538766</v>
      </c>
      <c r="L6077" s="4">
        <v>0.136267396157151</v>
      </c>
      <c r="M6077" s="4">
        <v>1.04451444553583E-2</v>
      </c>
      <c r="O6077" s="4">
        <f t="shared" si="573"/>
        <v>1.8817373578022541E-2</v>
      </c>
      <c r="P6077" s="4">
        <f t="shared" si="574"/>
        <v>6.386621049585393E-5</v>
      </c>
    </row>
    <row r="6078" spans="1:16" x14ac:dyDescent="0.55000000000000004">
      <c r="A6078" s="3">
        <f t="shared" si="575"/>
        <v>6068.7238582538766</v>
      </c>
      <c r="C6078">
        <f t="shared" si="571"/>
        <v>0.15838640324795425</v>
      </c>
      <c r="D6078">
        <f t="shared" si="572"/>
        <v>0.15137007489207766</v>
      </c>
      <c r="E6078" s="4">
        <f>(M6078-C6078)^2</f>
        <v>8.8284077086448559E-2</v>
      </c>
      <c r="K6078" s="3">
        <f t="shared" si="576"/>
        <v>6068.7238582538766</v>
      </c>
      <c r="L6078" s="4">
        <v>5.3443268497294499E-2</v>
      </c>
      <c r="M6078" s="4">
        <v>-0.13873996227090801</v>
      </c>
      <c r="O6078" s="4">
        <f t="shared" si="573"/>
        <v>2.9541730194834049E-3</v>
      </c>
      <c r="P6078" s="4">
        <f t="shared" si="574"/>
        <v>1.9935596802235517E-2</v>
      </c>
    </row>
    <row r="6079" spans="1:16" x14ac:dyDescent="0.55000000000000004">
      <c r="A6079" s="3">
        <f t="shared" si="575"/>
        <v>6069.7238582538766</v>
      </c>
      <c r="C6079">
        <f t="shared" si="571"/>
        <v>1.1778858913916466E-2</v>
      </c>
      <c r="D6079">
        <f t="shared" si="572"/>
        <v>0.10038820557125681</v>
      </c>
      <c r="E6079" s="4">
        <f>(M6079-C6079)^2</f>
        <v>7.0201493117936872E-2</v>
      </c>
      <c r="K6079" s="3">
        <f t="shared" si="576"/>
        <v>6069.7238582538766</v>
      </c>
      <c r="L6079" s="4">
        <v>-4.27660572956782E-2</v>
      </c>
      <c r="M6079" s="4">
        <v>-0.25317678476618499</v>
      </c>
      <c r="O6079" s="4">
        <f t="shared" si="573"/>
        <v>1.7520102199513143E-3</v>
      </c>
      <c r="P6079" s="4">
        <f t="shared" si="574"/>
        <v>6.5346847946820066E-2</v>
      </c>
    </row>
    <row r="6080" spans="1:16" x14ac:dyDescent="0.55000000000000004">
      <c r="A6080" s="3">
        <f t="shared" si="575"/>
        <v>6070.7238582538766</v>
      </c>
      <c r="C6080">
        <f t="shared" si="571"/>
        <v>-0.13778879238098066</v>
      </c>
      <c r="D6080">
        <f t="shared" si="572"/>
        <v>2.4178100792064408E-2</v>
      </c>
      <c r="E6080" s="4">
        <f>(M6080-C6080)^2</f>
        <v>2.7693991679029167E-2</v>
      </c>
      <c r="K6080" s="3">
        <f t="shared" si="576"/>
        <v>6070.7238582538766</v>
      </c>
      <c r="L6080" s="4">
        <v>-0.12826435873758901</v>
      </c>
      <c r="M6080" s="4">
        <v>-0.30420391092202298</v>
      </c>
      <c r="O6080" s="4">
        <f t="shared" si="573"/>
        <v>1.6219378193706009E-2</v>
      </c>
      <c r="P6080" s="4">
        <f t="shared" si="574"/>
        <v>9.4038774219901547E-2</v>
      </c>
    </row>
    <row r="6081" spans="1:16" x14ac:dyDescent="0.55000000000000004">
      <c r="A6081" s="3">
        <f t="shared" si="575"/>
        <v>6071.7238582538766</v>
      </c>
      <c r="C6081">
        <f t="shared" si="571"/>
        <v>-0.25272918763575886</v>
      </c>
      <c r="D6081">
        <f t="shared" si="572"/>
        <v>-5.8108124346497765E-2</v>
      </c>
      <c r="E6081" s="4">
        <f>(M6081-C6081)^2</f>
        <v>6.9232622791702612E-4</v>
      </c>
      <c r="K6081" s="3">
        <f t="shared" si="576"/>
        <v>6071.7238582538766</v>
      </c>
      <c r="L6081" s="4">
        <v>-0.18163805583935699</v>
      </c>
      <c r="M6081" s="4">
        <v>-0.279041280443383</v>
      </c>
      <c r="O6081" s="4">
        <f t="shared" si="573"/>
        <v>3.2662978561164235E-2</v>
      </c>
      <c r="P6081" s="4">
        <f t="shared" si="574"/>
        <v>7.9239317426201245E-2</v>
      </c>
    </row>
    <row r="6082" spans="1:16" x14ac:dyDescent="0.55000000000000004">
      <c r="A6082" s="3">
        <f t="shared" si="575"/>
        <v>6072.7238582538766</v>
      </c>
      <c r="C6082">
        <f t="shared" si="571"/>
        <v>-0.30415702763975039</v>
      </c>
      <c r="D6082">
        <f t="shared" si="572"/>
        <v>-0.12579138457792627</v>
      </c>
      <c r="E6082" s="4">
        <f>(M6082-C6082)^2</f>
        <v>1.4439866933175395E-2</v>
      </c>
      <c r="K6082" s="3">
        <f t="shared" si="576"/>
        <v>6072.7238582538766</v>
      </c>
      <c r="L6082" s="4">
        <v>-0.18951937505546501</v>
      </c>
      <c r="M6082" s="4">
        <v>-0.183991030231268</v>
      </c>
      <c r="O6082" s="4">
        <f t="shared" si="573"/>
        <v>3.557385994546601E-2</v>
      </c>
      <c r="P6082" s="4">
        <f t="shared" si="574"/>
        <v>3.476156683336433E-2</v>
      </c>
    </row>
    <row r="6083" spans="1:16" x14ac:dyDescent="0.55000000000000004">
      <c r="A6083" s="3">
        <f t="shared" si="575"/>
        <v>6073.7238582538766</v>
      </c>
      <c r="C6083">
        <f t="shared" si="571"/>
        <v>-0.27914814815104522</v>
      </c>
      <c r="D6083">
        <f t="shared" si="572"/>
        <v>-0.16186241854512287</v>
      </c>
      <c r="E6083" s="4">
        <f>(M6083-C6083)^2</f>
        <v>5.5832521317424749E-2</v>
      </c>
      <c r="K6083" s="3">
        <f t="shared" si="576"/>
        <v>6073.7238582538766</v>
      </c>
      <c r="L6083" s="4">
        <v>-0.149934391096084</v>
      </c>
      <c r="M6083" s="4">
        <v>-4.2859085100245602E-2</v>
      </c>
      <c r="O6083" s="4">
        <f t="shared" si="573"/>
        <v>2.2208556419517744E-2</v>
      </c>
      <c r="P6083" s="4">
        <f t="shared" si="574"/>
        <v>2.0532313357973066E-3</v>
      </c>
    </row>
    <row r="6084" spans="1:16" x14ac:dyDescent="0.55000000000000004">
      <c r="A6084" s="3">
        <f t="shared" si="575"/>
        <v>6074.7238582538766</v>
      </c>
      <c r="C6084">
        <f t="shared" si="571"/>
        <v>-0.18398744983794235</v>
      </c>
      <c r="D6084">
        <f t="shared" si="572"/>
        <v>-0.15725633129391517</v>
      </c>
      <c r="E6084" s="4">
        <f>(M6084-C6084)^2</f>
        <v>8.5845855324572437E-2</v>
      </c>
      <c r="K6084" s="3">
        <f t="shared" si="576"/>
        <v>6074.7238582538766</v>
      </c>
      <c r="L6084" s="4">
        <v>-7.2797408761253193E-2</v>
      </c>
      <c r="M6084" s="4">
        <v>0.109007183772594</v>
      </c>
      <c r="O6084" s="4">
        <f t="shared" si="573"/>
        <v>5.1679381180023409E-3</v>
      </c>
      <c r="P6084" s="4">
        <f t="shared" si="574"/>
        <v>1.1353685250808791E-2</v>
      </c>
    </row>
    <row r="6085" spans="1:16" x14ac:dyDescent="0.55000000000000004">
      <c r="A6085" s="3">
        <f t="shared" si="575"/>
        <v>6075.7238582538766</v>
      </c>
      <c r="C6085">
        <f t="shared" si="571"/>
        <v>-4.2589460206766509E-2</v>
      </c>
      <c r="D6085">
        <f t="shared" si="572"/>
        <v>-0.11313066372315761</v>
      </c>
      <c r="E6085" s="4">
        <f>(M6085-C6085)^2</f>
        <v>7.6265111915481951E-2</v>
      </c>
      <c r="K6085" s="3">
        <f t="shared" si="576"/>
        <v>6075.7238582538766</v>
      </c>
      <c r="L6085" s="4">
        <v>2.2572136200171102E-2</v>
      </c>
      <c r="M6085" s="4">
        <v>0.23357192723811501</v>
      </c>
      <c r="O6085" s="4">
        <f t="shared" si="573"/>
        <v>5.5136545451121453E-4</v>
      </c>
      <c r="P6085" s="4">
        <f t="shared" si="574"/>
        <v>5.341572247511845E-2</v>
      </c>
    </row>
    <row r="6086" spans="1:16" x14ac:dyDescent="0.55000000000000004">
      <c r="A6086" s="3">
        <f t="shared" si="575"/>
        <v>6076.7238582538766</v>
      </c>
      <c r="C6086">
        <f t="shared" si="571"/>
        <v>0.10951154900752023</v>
      </c>
      <c r="D6086">
        <f t="shared" si="572"/>
        <v>-4.0574494723153998E-2</v>
      </c>
      <c r="E6086" s="4">
        <f>(M6086-C6086)^2</f>
        <v>3.6147737518055945E-2</v>
      </c>
      <c r="K6086" s="3">
        <f t="shared" si="576"/>
        <v>6076.7238582538766</v>
      </c>
      <c r="L6086" s="4">
        <v>0.112288349622895</v>
      </c>
      <c r="M6086" s="4">
        <v>0.29963713255180802</v>
      </c>
      <c r="O6086" s="4">
        <f t="shared" si="573"/>
        <v>1.2813648143758056E-2</v>
      </c>
      <c r="P6086" s="4">
        <f t="shared" si="574"/>
        <v>8.8318105112430809E-2</v>
      </c>
    </row>
    <row r="6087" spans="1:16" x14ac:dyDescent="0.55000000000000004">
      <c r="A6087" s="3">
        <f t="shared" si="575"/>
        <v>6077.7238582538766</v>
      </c>
      <c r="C6087">
        <f t="shared" ref="C6087:C6150" si="577">$B$2*EXP(-C$4*((PI()/($B$1*$B$3)))^0.5)*SIN(2*PI()*$A6087/$B$3-C$4*SQRT(PI()/($B$1*$B$3)))</f>
        <v>0.2340915648137224</v>
      </c>
      <c r="D6087">
        <f t="shared" ref="D6087:D6150" si="578">$B$2*EXP(-D$4*((PI()/($B$1*$B$3)))^0.5)*SIN(2*PI()*$A6087/$B$3-D$4*SQRT(PI()/($B$1*$B$3)))</f>
        <v>4.2178319397225002E-2</v>
      </c>
      <c r="E6087" s="4">
        <f>(M6087-C6087)^2</f>
        <v>3.1995759644234318E-3</v>
      </c>
      <c r="K6087" s="3">
        <f t="shared" si="576"/>
        <v>6077.7238582538766</v>
      </c>
      <c r="L6087" s="4">
        <v>0.17388124929621701</v>
      </c>
      <c r="M6087" s="4">
        <v>0.29065635920408001</v>
      </c>
      <c r="O6087" s="4">
        <f t="shared" ref="O6087:O6150" si="579">(L6087-$J$1)^2</f>
        <v>3.0551643883189823E-2</v>
      </c>
      <c r="P6087" s="4">
        <f t="shared" ref="P6087:P6150" si="580">(M6087-$J$2)^2</f>
        <v>8.3060881900870506E-2</v>
      </c>
    </row>
    <row r="6088" spans="1:16" x14ac:dyDescent="0.55000000000000004">
      <c r="A6088" s="3">
        <f t="shared" si="575"/>
        <v>6078.7238582538766</v>
      </c>
      <c r="C6088">
        <f t="shared" si="577"/>
        <v>0.29984278611822096</v>
      </c>
      <c r="D6088">
        <f t="shared" si="578"/>
        <v>0.11433143640241297</v>
      </c>
      <c r="E6088" s="4">
        <f>(M6088-C6088)^2</f>
        <v>8.2744290157121501E-3</v>
      </c>
      <c r="K6088" s="3">
        <f t="shared" si="576"/>
        <v>6078.7238582538766</v>
      </c>
      <c r="L6088" s="4">
        <v>0.19192451140234201</v>
      </c>
      <c r="M6088" s="4">
        <v>0.208878897592542</v>
      </c>
      <c r="O6088" s="4">
        <f t="shared" si="579"/>
        <v>3.7184777058112864E-2</v>
      </c>
      <c r="P6088" s="4">
        <f t="shared" si="580"/>
        <v>4.2611440364482861E-2</v>
      </c>
    </row>
    <row r="6089" spans="1:16" x14ac:dyDescent="0.55000000000000004">
      <c r="A6089" s="3">
        <f t="shared" si="575"/>
        <v>6079.7238582538766</v>
      </c>
      <c r="C6089">
        <f t="shared" si="577"/>
        <v>0.29024148602194377</v>
      </c>
      <c r="D6089">
        <f t="shared" si="578"/>
        <v>0.15775228967757579</v>
      </c>
      <c r="E6089" s="4">
        <f>(M6089-C6089)^2</f>
        <v>4.6420885350268767E-2</v>
      </c>
      <c r="K6089" s="3">
        <f t="shared" si="576"/>
        <v>6079.7238582538766</v>
      </c>
      <c r="L6089" s="4">
        <v>0.16189908901451999</v>
      </c>
      <c r="M6089" s="4">
        <v>7.4786420288346395E-2</v>
      </c>
      <c r="O6089" s="4">
        <f t="shared" si="579"/>
        <v>2.6506485616623818E-2</v>
      </c>
      <c r="P6089" s="4">
        <f t="shared" si="580"/>
        <v>5.2320498132817925E-3</v>
      </c>
    </row>
    <row r="6090" spans="1:16" x14ac:dyDescent="0.55000000000000004">
      <c r="A6090" s="3">
        <f t="shared" si="575"/>
        <v>6080.7238582538766</v>
      </c>
      <c r="C6090">
        <f t="shared" si="577"/>
        <v>0.20770053621790785</v>
      </c>
      <c r="D6090">
        <f t="shared" si="578"/>
        <v>0.16152892493488663</v>
      </c>
      <c r="E6090" s="4">
        <f>(M6090-C6090)^2</f>
        <v>8.1645813832743511E-2</v>
      </c>
      <c r="K6090" s="3">
        <f t="shared" si="576"/>
        <v>6080.7238582538766</v>
      </c>
      <c r="L6090" s="4">
        <v>9.1325035433979296E-2</v>
      </c>
      <c r="M6090" s="4">
        <v>-7.8036779918335603E-2</v>
      </c>
      <c r="O6090" s="4">
        <f t="shared" si="579"/>
        <v>8.5071239592804763E-3</v>
      </c>
      <c r="P6090" s="4">
        <f t="shared" si="580"/>
        <v>6.4786868796335249E-3</v>
      </c>
    </row>
    <row r="6091" spans="1:16" x14ac:dyDescent="0.55000000000000004">
      <c r="A6091" s="3">
        <f t="shared" si="575"/>
        <v>6081.7238582538766</v>
      </c>
      <c r="C6091">
        <f t="shared" si="577"/>
        <v>7.2963036005011334E-2</v>
      </c>
      <c r="D6091">
        <f t="shared" si="578"/>
        <v>0.12471224817495889</v>
      </c>
      <c r="E6091" s="4">
        <f>(M6091-C6091)^2</f>
        <v>8.0814106647487921E-2</v>
      </c>
      <c r="K6091" s="3">
        <f t="shared" si="576"/>
        <v>6081.7238582538766</v>
      </c>
      <c r="L6091" s="4">
        <v>-2.1219398103910899E-3</v>
      </c>
      <c r="M6091" s="4">
        <v>-0.21131518448943301</v>
      </c>
      <c r="O6091" s="4">
        <f t="shared" si="579"/>
        <v>1.471135311458125E-6</v>
      </c>
      <c r="P6091" s="4">
        <f t="shared" si="580"/>
        <v>4.5697055031863193E-2</v>
      </c>
    </row>
    <row r="6092" spans="1:16" x14ac:dyDescent="0.55000000000000004">
      <c r="A6092" s="3">
        <f t="shared" ref="A6092:A6155" si="581">K6092</f>
        <v>6082.7238582538766</v>
      </c>
      <c r="C6092">
        <f t="shared" si="577"/>
        <v>-8.0110568948436697E-2</v>
      </c>
      <c r="D6092">
        <f t="shared" si="578"/>
        <v>5.6554539432319077E-2</v>
      </c>
      <c r="E6092" s="4">
        <f>(M6092-C6092)^2</f>
        <v>4.475671173309767E-2</v>
      </c>
      <c r="K6092" s="3">
        <f t="shared" si="576"/>
        <v>6082.7238582538766</v>
      </c>
      <c r="L6092" s="4">
        <v>-9.5037462065690095E-2</v>
      </c>
      <c r="M6092" s="4">
        <v>-0.29166839020092</v>
      </c>
      <c r="O6092" s="4">
        <f t="shared" si="579"/>
        <v>8.8601605670781645E-3</v>
      </c>
      <c r="P6092" s="4">
        <f t="shared" si="580"/>
        <v>8.6507692574257625E-2</v>
      </c>
    </row>
    <row r="6093" spans="1:16" x14ac:dyDescent="0.55000000000000004">
      <c r="A6093" s="3">
        <f t="shared" si="581"/>
        <v>6083.7238582538766</v>
      </c>
      <c r="C6093">
        <f t="shared" si="577"/>
        <v>-0.21305184576011349</v>
      </c>
      <c r="D6093">
        <f t="shared" si="578"/>
        <v>-2.5815707814479925E-2</v>
      </c>
      <c r="E6093" s="4">
        <f>(M6093-C6093)^2</f>
        <v>7.3821763662827288E-3</v>
      </c>
      <c r="K6093" s="3">
        <f t="shared" ref="K6093:K6156" si="582">K6092+1</f>
        <v>6083.7238582538766</v>
      </c>
      <c r="L6093" s="4">
        <v>-0.16415026237702501</v>
      </c>
      <c r="M6093" s="4">
        <v>-0.29897143820725403</v>
      </c>
      <c r="O6093" s="4">
        <f t="shared" si="579"/>
        <v>2.664769794307283E-2</v>
      </c>
      <c r="P6093" s="4">
        <f t="shared" si="580"/>
        <v>9.0856999808047498E-2</v>
      </c>
    </row>
    <row r="6094" spans="1:16" x14ac:dyDescent="0.55000000000000004">
      <c r="A6094" s="3">
        <f t="shared" si="581"/>
        <v>6084.7238582538766</v>
      </c>
      <c r="C6094">
        <f t="shared" si="577"/>
        <v>-0.29245175185899275</v>
      </c>
      <c r="D6094">
        <f t="shared" si="578"/>
        <v>-0.10169829297425512</v>
      </c>
      <c r="E6094" s="4">
        <f>(M6094-C6094)^2</f>
        <v>3.7278982716594158E-3</v>
      </c>
      <c r="K6094" s="3">
        <f t="shared" si="582"/>
        <v>6084.7238582538766</v>
      </c>
      <c r="L6094" s="4">
        <v>-0.19215061116173501</v>
      </c>
      <c r="M6094" s="4">
        <v>-0.23139523483042801</v>
      </c>
      <c r="O6094" s="4">
        <f t="shared" si="579"/>
        <v>3.6573340016448588E-2</v>
      </c>
      <c r="P6094" s="4">
        <f t="shared" si="580"/>
        <v>5.4685235773979907E-2</v>
      </c>
    </row>
    <row r="6095" spans="1:16" x14ac:dyDescent="0.55000000000000004">
      <c r="A6095" s="3">
        <f t="shared" si="581"/>
        <v>6085.7238582538766</v>
      </c>
      <c r="C6095">
        <f t="shared" si="577"/>
        <v>-0.29835655348682288</v>
      </c>
      <c r="D6095">
        <f t="shared" si="578"/>
        <v>-0.15202340884496265</v>
      </c>
      <c r="E6095" s="4">
        <f>(M6095-C6095)^2</f>
        <v>3.7053129282010829E-2</v>
      </c>
      <c r="K6095" s="3">
        <f t="shared" si="582"/>
        <v>6085.7238582538766</v>
      </c>
      <c r="L6095" s="4">
        <v>-0.17202564736513801</v>
      </c>
      <c r="M6095" s="4">
        <v>-0.105864659418499</v>
      </c>
      <c r="O6095" s="4">
        <f t="shared" si="579"/>
        <v>2.9280894636866051E-2</v>
      </c>
      <c r="P6095" s="4">
        <f t="shared" si="580"/>
        <v>1.1732825972180675E-2</v>
      </c>
    </row>
    <row r="6096" spans="1:16" x14ac:dyDescent="0.55000000000000004">
      <c r="A6096" s="3">
        <f t="shared" si="581"/>
        <v>6086.7238582538766</v>
      </c>
      <c r="C6096">
        <f t="shared" si="577"/>
        <v>-0.22928233403244849</v>
      </c>
      <c r="D6096">
        <f t="shared" si="578"/>
        <v>-0.1641440132224547</v>
      </c>
      <c r="E6096" s="4">
        <f>(M6096-C6096)^2</f>
        <v>7.5879704993854491E-2</v>
      </c>
      <c r="K6096" s="3">
        <f t="shared" si="582"/>
        <v>6086.7238582538766</v>
      </c>
      <c r="L6096" s="4">
        <v>-0.108815793016301</v>
      </c>
      <c r="M6096" s="4">
        <v>4.6180376681460099E-2</v>
      </c>
      <c r="O6096" s="4">
        <f t="shared" si="579"/>
        <v>1.1643868179366293E-2</v>
      </c>
      <c r="P6096" s="4">
        <f t="shared" si="580"/>
        <v>1.9120388108371427E-3</v>
      </c>
    </row>
    <row r="6097" spans="1:16" x14ac:dyDescent="0.55000000000000004">
      <c r="A6097" s="3">
        <f t="shared" si="581"/>
        <v>6087.7238582538766</v>
      </c>
      <c r="C6097">
        <f t="shared" si="577"/>
        <v>-0.10258791231934823</v>
      </c>
      <c r="D6097">
        <f t="shared" si="578"/>
        <v>-0.13501411619794415</v>
      </c>
      <c r="E6097" s="4">
        <f>(M6097-C6097)^2</f>
        <v>8.3663921464738639E-2</v>
      </c>
      <c r="K6097" s="3">
        <f t="shared" si="582"/>
        <v>6087.7238582538766</v>
      </c>
      <c r="L6097" s="4">
        <v>-1.8352348262360998E-2</v>
      </c>
      <c r="M6097" s="4">
        <v>0.18665925095928901</v>
      </c>
      <c r="O6097" s="4">
        <f t="shared" si="579"/>
        <v>3.042691377666101E-4</v>
      </c>
      <c r="P6097" s="4">
        <f t="shared" si="580"/>
        <v>3.3931754754063029E-2</v>
      </c>
    </row>
    <row r="6098" spans="1:16" x14ac:dyDescent="0.55000000000000004">
      <c r="A6098" s="3">
        <f t="shared" si="581"/>
        <v>6088.7238582538766</v>
      </c>
      <c r="C6098">
        <f t="shared" si="577"/>
        <v>4.9887546045019798E-2</v>
      </c>
      <c r="D6098">
        <f t="shared" si="578"/>
        <v>-7.1954258036387692E-2</v>
      </c>
      <c r="E6098" s="4">
        <f>(M6098-C6098)^2</f>
        <v>5.31305320583466E-2</v>
      </c>
      <c r="K6098" s="3">
        <f t="shared" si="582"/>
        <v>6088.7238582538766</v>
      </c>
      <c r="L6098" s="4">
        <v>7.6707555963591398E-2</v>
      </c>
      <c r="M6098" s="4">
        <v>0.28038815788443899</v>
      </c>
      <c r="O6098" s="4">
        <f t="shared" si="579"/>
        <v>6.0243353699154338E-3</v>
      </c>
      <c r="P6098" s="4">
        <f t="shared" si="580"/>
        <v>7.72476681200088E-2</v>
      </c>
    </row>
    <row r="6099" spans="1:16" x14ac:dyDescent="0.55000000000000004">
      <c r="A6099" s="3">
        <f t="shared" si="581"/>
        <v>6089.7238582538766</v>
      </c>
      <c r="C6099">
        <f t="shared" si="577"/>
        <v>0.18982592646389815</v>
      </c>
      <c r="D6099">
        <f t="shared" si="578"/>
        <v>9.1881921353983223E-3</v>
      </c>
      <c r="E6099" s="4">
        <f>(M6099-C6099)^2</f>
        <v>1.3011094515211213E-2</v>
      </c>
      <c r="K6099" s="3">
        <f t="shared" si="582"/>
        <v>6089.7238582538766</v>
      </c>
      <c r="L6099" s="4">
        <v>0.152555576939332</v>
      </c>
      <c r="M6099" s="4">
        <v>0.30389211126557902</v>
      </c>
      <c r="O6099" s="4">
        <f t="shared" si="579"/>
        <v>2.355138746786618E-2</v>
      </c>
      <c r="P6099" s="4">
        <f t="shared" si="580"/>
        <v>9.0865229926628613E-2</v>
      </c>
    </row>
    <row r="6100" spans="1:16" x14ac:dyDescent="0.55000000000000004">
      <c r="A6100" s="3">
        <f t="shared" si="581"/>
        <v>6090.7238582538766</v>
      </c>
      <c r="C6100">
        <f t="shared" si="577"/>
        <v>0.28205976687523293</v>
      </c>
      <c r="D6100">
        <f t="shared" si="578"/>
        <v>8.8021587440400367E-2</v>
      </c>
      <c r="E6100" s="4">
        <f>(M6100-C6100)^2</f>
        <v>9.4712319581306186E-4</v>
      </c>
      <c r="K6100" s="3">
        <f t="shared" si="582"/>
        <v>6090.7238582538766</v>
      </c>
      <c r="L6100" s="4">
        <v>0.19019510728452499</v>
      </c>
      <c r="M6100" s="4">
        <v>0.251284400170463</v>
      </c>
      <c r="O6100" s="4">
        <f t="shared" si="579"/>
        <v>3.6520793634366486E-2</v>
      </c>
      <c r="P6100" s="4">
        <f t="shared" si="580"/>
        <v>6.1916811567616761E-2</v>
      </c>
    </row>
    <row r="6101" spans="1:16" x14ac:dyDescent="0.55000000000000004">
      <c r="A6101" s="3">
        <f t="shared" si="581"/>
        <v>6091.7238582538766</v>
      </c>
      <c r="C6101">
        <f t="shared" si="577"/>
        <v>0.30341007897197969</v>
      </c>
      <c r="D6101">
        <f t="shared" si="578"/>
        <v>0.14473456211709149</v>
      </c>
      <c r="E6101" s="4">
        <f>(M6101-C6101)^2</f>
        <v>2.8112936073347392E-2</v>
      </c>
      <c r="K6101" s="3">
        <f t="shared" si="582"/>
        <v>6091.7238582538766</v>
      </c>
      <c r="L6101" s="4">
        <v>0.18019909312552301</v>
      </c>
      <c r="M6101" s="4">
        <v>0.135740952197408</v>
      </c>
      <c r="O6101" s="4">
        <f t="shared" si="579"/>
        <v>3.280015448638441E-2</v>
      </c>
      <c r="P6101" s="4">
        <f t="shared" si="580"/>
        <v>1.7765542067864362E-2</v>
      </c>
    </row>
    <row r="6102" spans="1:16" x14ac:dyDescent="0.55000000000000004">
      <c r="A6102" s="3">
        <f t="shared" si="581"/>
        <v>6092.7238582538766</v>
      </c>
      <c r="C6102">
        <f t="shared" si="577"/>
        <v>0.24851138483142213</v>
      </c>
      <c r="D6102">
        <f t="shared" si="578"/>
        <v>0.16507476181203284</v>
      </c>
      <c r="E6102" s="4">
        <f>(M6102-C6102)^2</f>
        <v>6.8807083888646384E-2</v>
      </c>
      <c r="K6102" s="3">
        <f t="shared" si="582"/>
        <v>6092.7238582538766</v>
      </c>
      <c r="L6102" s="4">
        <v>0.125071098219217</v>
      </c>
      <c r="M6102" s="4">
        <v>-1.37996593292201E-2</v>
      </c>
      <c r="O6102" s="4">
        <f t="shared" si="579"/>
        <v>1.587099425339384E-2</v>
      </c>
      <c r="P6102" s="4">
        <f t="shared" si="580"/>
        <v>2.6416553515254296E-4</v>
      </c>
    </row>
    <row r="6103" spans="1:16" x14ac:dyDescent="0.55000000000000004">
      <c r="A6103" s="3">
        <f t="shared" si="581"/>
        <v>6093.7238582538766</v>
      </c>
      <c r="C6103">
        <f t="shared" si="577"/>
        <v>0.1311600978295254</v>
      </c>
      <c r="D6103">
        <f t="shared" si="578"/>
        <v>0.14393055668539545</v>
      </c>
      <c r="E6103" s="4">
        <f>(M6103-C6103)^2</f>
        <v>8.4706702138472881E-2</v>
      </c>
      <c r="K6103" s="3">
        <f t="shared" si="582"/>
        <v>6093.7238582538766</v>
      </c>
      <c r="L6103" s="4">
        <v>3.8618270879144399E-2</v>
      </c>
      <c r="M6103" s="4">
        <v>-0.15988406056997401</v>
      </c>
      <c r="O6103" s="4">
        <f t="shared" si="579"/>
        <v>1.5624080002570736E-3</v>
      </c>
      <c r="P6103" s="4">
        <f t="shared" si="580"/>
        <v>2.635348703738204E-2</v>
      </c>
    </row>
    <row r="6104" spans="1:16" x14ac:dyDescent="0.55000000000000004">
      <c r="A6104" s="3">
        <f t="shared" si="581"/>
        <v>6094.7238582538766</v>
      </c>
      <c r="C6104">
        <f t="shared" si="577"/>
        <v>-1.9152609410682385E-2</v>
      </c>
      <c r="D6104">
        <f t="shared" si="578"/>
        <v>8.6615628583268975E-2</v>
      </c>
      <c r="E6104" s="4">
        <f>(M6104-C6104)^2</f>
        <v>6.0896369436019532E-2</v>
      </c>
      <c r="K6104" s="3">
        <f t="shared" si="582"/>
        <v>6094.7238582538766</v>
      </c>
      <c r="L6104" s="4">
        <v>-5.7506741972970302E-2</v>
      </c>
      <c r="M6104" s="4">
        <v>-0.26592450699227399</v>
      </c>
      <c r="O6104" s="4">
        <f t="shared" si="579"/>
        <v>3.2033003054532461E-3</v>
      </c>
      <c r="P6104" s="4">
        <f t="shared" si="580"/>
        <v>7.202676036646187E-2</v>
      </c>
    </row>
    <row r="6105" spans="1:16" x14ac:dyDescent="0.55000000000000004">
      <c r="A6105" s="3">
        <f t="shared" si="581"/>
        <v>6095.7238582538766</v>
      </c>
      <c r="C6105">
        <f t="shared" si="577"/>
        <v>-0.16465213628642145</v>
      </c>
      <c r="D6105">
        <f t="shared" si="578"/>
        <v>7.5336068287523619E-3</v>
      </c>
      <c r="E6105" s="4">
        <f>(M6105-C6105)^2</f>
        <v>1.9799409541477908E-2</v>
      </c>
      <c r="K6105" s="3">
        <f t="shared" si="582"/>
        <v>6095.7238582538766</v>
      </c>
      <c r="L6105" s="4">
        <v>-0.139228834552027</v>
      </c>
      <c r="M6105" s="4">
        <v>-0.30536251096248401</v>
      </c>
      <c r="O6105" s="4">
        <f t="shared" si="579"/>
        <v>1.9132366632494031E-2</v>
      </c>
      <c r="P6105" s="4">
        <f t="shared" si="580"/>
        <v>9.4750703176092896E-2</v>
      </c>
    </row>
    <row r="6106" spans="1:16" x14ac:dyDescent="0.55000000000000004">
      <c r="A6106" s="3">
        <f t="shared" si="581"/>
        <v>6096.7238582538766</v>
      </c>
      <c r="C6106">
        <f t="shared" si="577"/>
        <v>-0.26877346699554366</v>
      </c>
      <c r="D6106">
        <f t="shared" si="578"/>
        <v>-7.3441661307233286E-2</v>
      </c>
      <c r="E6106" s="4">
        <f>(M6106-C6106)^2</f>
        <v>2.0510687470287419E-7</v>
      </c>
      <c r="K6106" s="3">
        <f t="shared" si="582"/>
        <v>6096.7238582538766</v>
      </c>
      <c r="L6106" s="4">
        <v>-0.18608020180454399</v>
      </c>
      <c r="M6106" s="4">
        <v>-0.26832057973064999</v>
      </c>
      <c r="O6106" s="4">
        <f t="shared" si="579"/>
        <v>3.4288360593231641E-2</v>
      </c>
      <c r="P6106" s="4">
        <f t="shared" si="580"/>
        <v>7.331860803444841E-2</v>
      </c>
    </row>
    <row r="6107" spans="1:16" x14ac:dyDescent="0.55000000000000004">
      <c r="A6107" s="3">
        <f t="shared" si="581"/>
        <v>6097.7238582538766</v>
      </c>
      <c r="C6107">
        <f t="shared" si="577"/>
        <v>-0.30535020646746908</v>
      </c>
      <c r="D6107">
        <f t="shared" si="578"/>
        <v>-0.1359605429247106</v>
      </c>
      <c r="E6107" s="4">
        <f>(M6107-C6107)^2</f>
        <v>1.9958374637253046E-2</v>
      </c>
      <c r="K6107" s="3">
        <f t="shared" si="582"/>
        <v>6097.7238582538766</v>
      </c>
      <c r="L6107" s="4">
        <v>-0.18632662815734799</v>
      </c>
      <c r="M6107" s="4">
        <v>-0.16407609476524301</v>
      </c>
      <c r="O6107" s="4">
        <f t="shared" si="579"/>
        <v>3.437968342917691E-2</v>
      </c>
      <c r="P6107" s="4">
        <f t="shared" si="580"/>
        <v>2.7732109487739395E-2</v>
      </c>
    </row>
    <row r="6108" spans="1:16" x14ac:dyDescent="0.55000000000000004">
      <c r="A6108" s="3">
        <f t="shared" si="581"/>
        <v>6098.7238582538766</v>
      </c>
      <c r="C6108">
        <f t="shared" si="577"/>
        <v>-0.26519037253222444</v>
      </c>
      <c r="D6108">
        <f t="shared" si="578"/>
        <v>-0.16431161996357124</v>
      </c>
      <c r="E6108" s="4">
        <f>(M6108-C6108)^2</f>
        <v>6.0738903033735379E-2</v>
      </c>
      <c r="K6108" s="3">
        <f t="shared" si="582"/>
        <v>6098.7238582538766</v>
      </c>
      <c r="L6108" s="4">
        <v>-0.13990639460165899</v>
      </c>
      <c r="M6108" s="4">
        <v>-1.8737734011685599E-2</v>
      </c>
      <c r="O6108" s="4">
        <f t="shared" si="579"/>
        <v>1.9320265659067946E-2</v>
      </c>
      <c r="P6108" s="4">
        <f t="shared" si="580"/>
        <v>4.4906885132725436E-4</v>
      </c>
    </row>
    <row r="6109" spans="1:16" x14ac:dyDescent="0.55000000000000004">
      <c r="A6109" s="3">
        <f t="shared" si="581"/>
        <v>6099.7238582538766</v>
      </c>
      <c r="C6109">
        <f t="shared" si="577"/>
        <v>-0.15838640324787928</v>
      </c>
      <c r="D6109">
        <f t="shared" si="578"/>
        <v>-0.15137007489205873</v>
      </c>
      <c r="E6109" s="4">
        <f>(M6109-C6109)^2</f>
        <v>8.3914509186298891E-2</v>
      </c>
      <c r="K6109" s="3">
        <f t="shared" si="582"/>
        <v>6099.7238582538766</v>
      </c>
      <c r="L6109" s="4">
        <v>-5.8445736601724398E-2</v>
      </c>
      <c r="M6109" s="4">
        <v>0.13129360846556101</v>
      </c>
      <c r="O6109" s="4">
        <f t="shared" si="579"/>
        <v>3.3104718999183067E-3</v>
      </c>
      <c r="P6109" s="4">
        <f t="shared" si="580"/>
        <v>1.6599770798947176E-2</v>
      </c>
    </row>
    <row r="6110" spans="1:16" x14ac:dyDescent="0.55000000000000004">
      <c r="A6110" s="3">
        <f t="shared" si="581"/>
        <v>6100.7238582538766</v>
      </c>
      <c r="C6110">
        <f t="shared" si="577"/>
        <v>-1.177885891410637E-2</v>
      </c>
      <c r="D6110">
        <f t="shared" si="578"/>
        <v>-0.10038820557133835</v>
      </c>
      <c r="E6110" s="4">
        <f>(M6110-C6110)^2</f>
        <v>6.7714714412914781E-2</v>
      </c>
      <c r="K6110" s="3">
        <f t="shared" si="582"/>
        <v>6100.7238582538766</v>
      </c>
      <c r="L6110" s="4">
        <v>3.7653018701140198E-2</v>
      </c>
      <c r="M6110" s="4">
        <v>0.24844165221619399</v>
      </c>
      <c r="O6110" s="4">
        <f t="shared" si="579"/>
        <v>1.4870320736407327E-3</v>
      </c>
      <c r="P6110" s="4">
        <f t="shared" si="580"/>
        <v>6.0510165779398065E-2</v>
      </c>
    </row>
    <row r="6111" spans="1:16" x14ac:dyDescent="0.55000000000000004">
      <c r="A6111" s="3">
        <f t="shared" si="581"/>
        <v>6101.7238582538766</v>
      </c>
      <c r="C6111">
        <f t="shared" si="577"/>
        <v>0.137788792380935</v>
      </c>
      <c r="D6111">
        <f t="shared" si="578"/>
        <v>-2.4178100792091775E-2</v>
      </c>
      <c r="E6111" s="4">
        <f>(M6111-C6111)^2</f>
        <v>2.7415792790293325E-2</v>
      </c>
      <c r="K6111" s="3">
        <f t="shared" si="582"/>
        <v>6101.7238582538766</v>
      </c>
      <c r="L6111" s="4">
        <v>0.12432134188793401</v>
      </c>
      <c r="M6111" s="4">
        <v>0.30336594294916203</v>
      </c>
      <c r="O6111" s="4">
        <f t="shared" si="579"/>
        <v>1.5682647581245376E-2</v>
      </c>
      <c r="P6111" s="4">
        <f t="shared" si="580"/>
        <v>9.0548291897773039E-2</v>
      </c>
    </row>
    <row r="6112" spans="1:16" x14ac:dyDescent="0.55000000000000004">
      <c r="A6112" s="3">
        <f t="shared" si="581"/>
        <v>6102.7238582538766</v>
      </c>
      <c r="C6112">
        <f t="shared" si="577"/>
        <v>0.25272918763580804</v>
      </c>
      <c r="D6112">
        <f t="shared" si="578"/>
        <v>5.8108124346542132E-2</v>
      </c>
      <c r="E6112" s="4">
        <f>(M6112-C6112)^2</f>
        <v>8.7504524519677117E-4</v>
      </c>
      <c r="K6112" s="3">
        <f t="shared" si="582"/>
        <v>6102.7238582538766</v>
      </c>
      <c r="L6112" s="4">
        <v>0.179852613765281</v>
      </c>
      <c r="M6112" s="4">
        <v>0.28231035132483101</v>
      </c>
      <c r="O6112" s="4">
        <f t="shared" si="579"/>
        <v>3.2674774076805767E-2</v>
      </c>
      <c r="P6112" s="4">
        <f t="shared" si="580"/>
        <v>7.8319851259082349E-2</v>
      </c>
    </row>
    <row r="6113" spans="1:16" x14ac:dyDescent="0.55000000000000004">
      <c r="A6113" s="3">
        <f t="shared" si="581"/>
        <v>6103.7238582538766</v>
      </c>
      <c r="C6113">
        <f t="shared" si="577"/>
        <v>0.30415702763975822</v>
      </c>
      <c r="D6113">
        <f t="shared" si="578"/>
        <v>0.12579138457795697</v>
      </c>
      <c r="E6113" s="4">
        <f>(M6113-C6113)^2</f>
        <v>1.2906924617464927E-2</v>
      </c>
      <c r="K6113" s="3">
        <f t="shared" si="582"/>
        <v>6103.7238582538766</v>
      </c>
      <c r="L6113" s="4">
        <v>0.19033868280049901</v>
      </c>
      <c r="M6113" s="4">
        <v>0.19054838088492301</v>
      </c>
      <c r="O6113" s="4">
        <f t="shared" si="579"/>
        <v>3.6575690000289429E-2</v>
      </c>
      <c r="P6113" s="4">
        <f t="shared" si="580"/>
        <v>3.5379680199675904E-2</v>
      </c>
    </row>
    <row r="6114" spans="1:16" x14ac:dyDescent="0.55000000000000004">
      <c r="A6114" s="3">
        <f t="shared" si="581"/>
        <v>6104.7238582538766</v>
      </c>
      <c r="C6114">
        <f t="shared" si="577"/>
        <v>0.27914814815100963</v>
      </c>
      <c r="D6114">
        <f t="shared" si="578"/>
        <v>0.1618624185451322</v>
      </c>
      <c r="E6114" s="4">
        <f>(M6114-C6114)^2</f>
        <v>5.2023114724463734E-2</v>
      </c>
      <c r="K6114" s="3">
        <f t="shared" si="582"/>
        <v>6104.7238582538766</v>
      </c>
      <c r="L6114" s="4">
        <v>0.153153247952868</v>
      </c>
      <c r="M6114" s="4">
        <v>5.1062386376049797E-2</v>
      </c>
      <c r="O6114" s="4">
        <f t="shared" si="579"/>
        <v>2.3735187380189749E-2</v>
      </c>
      <c r="P6114" s="4">
        <f t="shared" si="580"/>
        <v>2.3628227970204098E-3</v>
      </c>
    </row>
    <row r="6115" spans="1:16" x14ac:dyDescent="0.55000000000000004">
      <c r="A6115" s="3">
        <f t="shared" si="581"/>
        <v>6105.7238582538766</v>
      </c>
      <c r="C6115">
        <f t="shared" si="577"/>
        <v>0.18398744983798315</v>
      </c>
      <c r="D6115">
        <f t="shared" si="578"/>
        <v>0.15725633129392358</v>
      </c>
      <c r="E6115" s="4">
        <f>(M6115-C6115)^2</f>
        <v>8.1339011141604856E-2</v>
      </c>
      <c r="K6115" s="3">
        <f t="shared" si="582"/>
        <v>6105.7238582538766</v>
      </c>
      <c r="L6115" s="4">
        <v>7.7609632061668099E-2</v>
      </c>
      <c r="M6115" s="4">
        <v>-0.101212499568753</v>
      </c>
      <c r="O6115" s="4">
        <f t="shared" si="579"/>
        <v>6.1651812563054218E-3</v>
      </c>
      <c r="P6115" s="4">
        <f t="shared" si="580"/>
        <v>1.0746641679643995E-2</v>
      </c>
    </row>
    <row r="6116" spans="1:16" x14ac:dyDescent="0.55000000000000004">
      <c r="A6116" s="3">
        <f t="shared" si="581"/>
        <v>6106.7238582538766</v>
      </c>
      <c r="C6116">
        <f t="shared" si="577"/>
        <v>4.2589460206817184E-2</v>
      </c>
      <c r="D6116">
        <f t="shared" si="578"/>
        <v>0.11313066372317775</v>
      </c>
      <c r="E6116" s="4">
        <f>(M6116-C6116)^2</f>
        <v>7.3293404881484669E-2</v>
      </c>
      <c r="K6116" s="3">
        <f t="shared" si="582"/>
        <v>6106.7238582538766</v>
      </c>
      <c r="L6116" s="4">
        <v>-1.7371797634581E-2</v>
      </c>
      <c r="M6116" s="4">
        <v>-0.22813808711979799</v>
      </c>
      <c r="O6116" s="4">
        <f t="shared" si="579"/>
        <v>2.7102251599773331E-4</v>
      </c>
      <c r="P6116" s="4">
        <f t="shared" si="580"/>
        <v>5.3172484973082079E-2</v>
      </c>
    </row>
    <row r="6117" spans="1:16" x14ac:dyDescent="0.55000000000000004">
      <c r="A6117" s="3">
        <f t="shared" si="581"/>
        <v>6107.7238582538766</v>
      </c>
      <c r="C6117">
        <f t="shared" si="577"/>
        <v>-0.10951154900747247</v>
      </c>
      <c r="D6117">
        <f t="shared" si="578"/>
        <v>4.0574494723180816E-2</v>
      </c>
      <c r="E6117" s="4">
        <f>(M6117-C6117)^2</f>
        <v>3.549965695997908E-2</v>
      </c>
      <c r="K6117" s="3">
        <f t="shared" si="582"/>
        <v>6107.7238582538766</v>
      </c>
      <c r="L6117" s="4">
        <v>-0.10800235284644</v>
      </c>
      <c r="M6117" s="4">
        <v>-0.29792507548574598</v>
      </c>
      <c r="O6117" s="4">
        <f t="shared" si="579"/>
        <v>1.1468978482992489E-2</v>
      </c>
      <c r="P6117" s="4">
        <f t="shared" si="580"/>
        <v>9.0227295023308909E-2</v>
      </c>
    </row>
    <row r="6118" spans="1:16" x14ac:dyDescent="0.55000000000000004">
      <c r="A6118" s="3">
        <f t="shared" si="581"/>
        <v>6108.7238582538766</v>
      </c>
      <c r="C6118">
        <f t="shared" si="577"/>
        <v>-0.23409156481377871</v>
      </c>
      <c r="D6118">
        <f t="shared" si="578"/>
        <v>-4.2178319397270833E-2</v>
      </c>
      <c r="E6118" s="4">
        <f>(M6118-C6118)^2</f>
        <v>3.4813912623570748E-3</v>
      </c>
      <c r="K6118" s="3">
        <f t="shared" si="582"/>
        <v>6108.7238582538766</v>
      </c>
      <c r="L6118" s="4">
        <v>-0.17158304878995301</v>
      </c>
      <c r="M6118" s="4">
        <v>-0.29309488050329802</v>
      </c>
      <c r="O6118" s="4">
        <f t="shared" si="579"/>
        <v>2.9129618593728143E-2</v>
      </c>
      <c r="P6118" s="4">
        <f t="shared" si="580"/>
        <v>8.7348851527470447E-2</v>
      </c>
    </row>
    <row r="6119" spans="1:16" x14ac:dyDescent="0.55000000000000004">
      <c r="A6119" s="3">
        <f t="shared" si="581"/>
        <v>6109.7238582538766</v>
      </c>
      <c r="C6119">
        <f t="shared" si="577"/>
        <v>-0.2998427861182113</v>
      </c>
      <c r="D6119">
        <f t="shared" si="578"/>
        <v>-0.11433143640239302</v>
      </c>
      <c r="E6119" s="4">
        <f>(M6119-C6119)^2</f>
        <v>7.2225405895012511E-3</v>
      </c>
      <c r="K6119" s="3">
        <f t="shared" si="582"/>
        <v>6109.7238582538766</v>
      </c>
      <c r="L6119" s="4">
        <v>-0.192189705740065</v>
      </c>
      <c r="M6119" s="4">
        <v>-0.21485725447016399</v>
      </c>
      <c r="O6119" s="4">
        <f t="shared" si="579"/>
        <v>3.6588294562303843E-2</v>
      </c>
      <c r="P6119" s="4">
        <f t="shared" si="580"/>
        <v>4.7223968647528217E-2</v>
      </c>
    </row>
    <row r="6120" spans="1:16" x14ac:dyDescent="0.55000000000000004">
      <c r="A6120" s="3">
        <f t="shared" si="581"/>
        <v>6110.7238582538766</v>
      </c>
      <c r="C6120">
        <f t="shared" si="577"/>
        <v>-0.2902414860219597</v>
      </c>
      <c r="D6120">
        <f t="shared" si="578"/>
        <v>-0.15775228967756763</v>
      </c>
      <c r="E6120" s="4">
        <f>(M6120-C6120)^2</f>
        <v>4.3028943116494765E-2</v>
      </c>
      <c r="K6120" s="3">
        <f t="shared" si="582"/>
        <v>6110.7238582538766</v>
      </c>
      <c r="L6120" s="4">
        <v>-0.164661258629201</v>
      </c>
      <c r="M6120" s="4">
        <v>-8.2807296177337494E-2</v>
      </c>
      <c r="O6120" s="4">
        <f t="shared" si="579"/>
        <v>2.6814790369857108E-2</v>
      </c>
      <c r="P6120" s="4">
        <f t="shared" si="580"/>
        <v>7.2694051849356714E-3</v>
      </c>
    </row>
    <row r="6121" spans="1:16" x14ac:dyDescent="0.55000000000000004">
      <c r="A6121" s="3">
        <f t="shared" si="581"/>
        <v>6111.7238582538766</v>
      </c>
      <c r="C6121">
        <f t="shared" si="577"/>
        <v>-0.20770053621784357</v>
      </c>
      <c r="D6121">
        <f t="shared" si="578"/>
        <v>-0.16152892493487686</v>
      </c>
      <c r="E6121" s="4">
        <f>(M6121-C6121)^2</f>
        <v>7.7107737060471596E-2</v>
      </c>
      <c r="K6121" s="3">
        <f t="shared" si="582"/>
        <v>6111.7238582538766</v>
      </c>
      <c r="L6121" s="4">
        <v>-9.5892377810364304E-2</v>
      </c>
      <c r="M6121" s="4">
        <v>6.9982263142274501E-2</v>
      </c>
      <c r="O6121" s="4">
        <f t="shared" si="579"/>
        <v>9.0218351946976579E-3</v>
      </c>
      <c r="P6121" s="4">
        <f t="shared" si="580"/>
        <v>4.5601324099257719E-3</v>
      </c>
    </row>
    <row r="6122" spans="1:16" x14ac:dyDescent="0.55000000000000004">
      <c r="A6122" s="3">
        <f t="shared" si="581"/>
        <v>6112.7238582538766</v>
      </c>
      <c r="C6122">
        <f t="shared" si="577"/>
        <v>-7.2963036005195867E-2</v>
      </c>
      <c r="D6122">
        <f t="shared" si="578"/>
        <v>-0.12471224817502619</v>
      </c>
      <c r="E6122" s="4">
        <f>(M6122-C6122)^2</f>
        <v>7.7399338788584779E-2</v>
      </c>
      <c r="K6122" s="3">
        <f t="shared" si="582"/>
        <v>6112.7238582538766</v>
      </c>
      <c r="L6122" s="4">
        <v>-3.1066560957974799E-3</v>
      </c>
      <c r="M6122" s="4">
        <v>0.205244330519461</v>
      </c>
      <c r="O6122" s="4">
        <f t="shared" si="579"/>
        <v>4.8295334661512337E-6</v>
      </c>
      <c r="P6122" s="4">
        <f t="shared" si="580"/>
        <v>4.1124116613607084E-2</v>
      </c>
    </row>
    <row r="6123" spans="1:16" x14ac:dyDescent="0.55000000000000004">
      <c r="A6123" s="3">
        <f t="shared" si="581"/>
        <v>6113.7238582538766</v>
      </c>
      <c r="C6123">
        <f t="shared" si="577"/>
        <v>8.0110568948521324E-2</v>
      </c>
      <c r="D6123">
        <f t="shared" si="578"/>
        <v>-5.6554539432274543E-2</v>
      </c>
      <c r="E6123" s="4">
        <f>(M6123-C6123)^2</f>
        <v>4.3677285365702513E-2</v>
      </c>
      <c r="K6123" s="3">
        <f t="shared" si="582"/>
        <v>6113.7238582538766</v>
      </c>
      <c r="L6123" s="4">
        <v>9.04571469102569E-2</v>
      </c>
      <c r="M6123" s="4">
        <v>0.28910168207466003</v>
      </c>
      <c r="O6123" s="4">
        <f t="shared" si="579"/>
        <v>8.3477794053380249E-3</v>
      </c>
      <c r="P6123" s="4">
        <f t="shared" si="580"/>
        <v>8.216717416736033E-2</v>
      </c>
    </row>
    <row r="6124" spans="1:16" x14ac:dyDescent="0.55000000000000004">
      <c r="A6124" s="3">
        <f t="shared" si="581"/>
        <v>6114.7238582538766</v>
      </c>
      <c r="C6124">
        <f t="shared" si="577"/>
        <v>0.2130518457600768</v>
      </c>
      <c r="D6124">
        <f t="shared" si="578"/>
        <v>2.5815707814452599E-2</v>
      </c>
      <c r="E6124" s="4">
        <f>(M6124-C6124)^2</f>
        <v>7.656228674086489E-3</v>
      </c>
      <c r="K6124" s="3">
        <f t="shared" si="582"/>
        <v>6114.7238582538766</v>
      </c>
      <c r="L6124" s="4">
        <v>0.16136539631723801</v>
      </c>
      <c r="M6124" s="4">
        <v>0.30055172389762902</v>
      </c>
      <c r="O6124" s="4">
        <f t="shared" si="579"/>
        <v>2.6332991429611711E-2</v>
      </c>
      <c r="P6124" s="4">
        <f t="shared" si="580"/>
        <v>8.8862544727139087E-2</v>
      </c>
    </row>
    <row r="6125" spans="1:16" x14ac:dyDescent="0.55000000000000004">
      <c r="A6125" s="3">
        <f t="shared" si="581"/>
        <v>6115.7238582538766</v>
      </c>
      <c r="C6125">
        <f t="shared" si="577"/>
        <v>0.29245175185901801</v>
      </c>
      <c r="D6125">
        <f t="shared" si="578"/>
        <v>0.10169829297429245</v>
      </c>
      <c r="E6125" s="4">
        <f>(M6125-C6125)^2</f>
        <v>3.1052789546937975E-3</v>
      </c>
      <c r="K6125" s="3">
        <f t="shared" si="582"/>
        <v>6115.7238582538766</v>
      </c>
      <c r="L6125" s="4">
        <v>0.191858681178323</v>
      </c>
      <c r="M6125" s="4">
        <v>0.23672672198290401</v>
      </c>
      <c r="O6125" s="4">
        <f t="shared" si="579"/>
        <v>3.7159392840464954E-2</v>
      </c>
      <c r="P6125" s="4">
        <f t="shared" si="580"/>
        <v>5.488393753700125E-2</v>
      </c>
    </row>
    <row r="6126" spans="1:16" x14ac:dyDescent="0.55000000000000004">
      <c r="A6126" s="3">
        <f t="shared" si="581"/>
        <v>6116.7238582538766</v>
      </c>
      <c r="C6126">
        <f t="shared" si="577"/>
        <v>0.29835655348680412</v>
      </c>
      <c r="D6126">
        <f t="shared" si="578"/>
        <v>0.15202340884498111</v>
      </c>
      <c r="E6126" s="4">
        <f>(M6126-C6126)^2</f>
        <v>3.4130533784931631E-2</v>
      </c>
      <c r="K6126" s="3">
        <f t="shared" si="582"/>
        <v>6116.7238582538766</v>
      </c>
      <c r="L6126" s="4">
        <v>0.174299769133448</v>
      </c>
      <c r="M6126" s="4">
        <v>0.113612044001592</v>
      </c>
      <c r="O6126" s="4">
        <f t="shared" si="579"/>
        <v>3.0698125445665383E-2</v>
      </c>
      <c r="P6126" s="4">
        <f t="shared" si="580"/>
        <v>1.235621953154843E-2</v>
      </c>
    </row>
    <row r="6127" spans="1:16" x14ac:dyDescent="0.55000000000000004">
      <c r="A6127" s="3">
        <f t="shared" si="581"/>
        <v>6117.7238582538766</v>
      </c>
      <c r="C6127">
        <f t="shared" si="577"/>
        <v>0.22928233403257403</v>
      </c>
      <c r="D6127">
        <f t="shared" si="578"/>
        <v>0.16414401322246561</v>
      </c>
      <c r="E6127" s="4">
        <f>(M6127-C6127)^2</f>
        <v>7.1417115637524009E-2</v>
      </c>
      <c r="K6127" s="3">
        <f t="shared" si="582"/>
        <v>6117.7238582538766</v>
      </c>
      <c r="L6127" s="4">
        <v>0.11308639863183299</v>
      </c>
      <c r="M6127" s="4">
        <v>-3.7957475197869801E-2</v>
      </c>
      <c r="O6127" s="4">
        <f t="shared" si="579"/>
        <v>1.2994959149025065E-2</v>
      </c>
      <c r="P6127" s="4">
        <f t="shared" si="580"/>
        <v>1.6330477791338979E-3</v>
      </c>
    </row>
    <row r="6128" spans="1:16" x14ac:dyDescent="0.55000000000000004">
      <c r="A6128" s="3">
        <f t="shared" si="581"/>
        <v>6118.7238582538766</v>
      </c>
      <c r="C6128">
        <f t="shared" si="577"/>
        <v>0.10258791231926563</v>
      </c>
      <c r="D6128">
        <f t="shared" si="578"/>
        <v>0.13501411619791687</v>
      </c>
      <c r="E6128" s="4">
        <f>(M6128-C6128)^2</f>
        <v>7.9867406905859847E-2</v>
      </c>
      <c r="K6128" s="3">
        <f t="shared" si="582"/>
        <v>6118.7238582538766</v>
      </c>
      <c r="L6128" s="4">
        <v>2.3549838055790799E-2</v>
      </c>
      <c r="M6128" s="4">
        <v>-0.18002030926294499</v>
      </c>
      <c r="O6128" s="4">
        <f t="shared" si="579"/>
        <v>5.9823652696968451E-4</v>
      </c>
      <c r="P6128" s="4">
        <f t="shared" si="580"/>
        <v>3.3296694962369047E-2</v>
      </c>
    </row>
    <row r="6129" spans="1:16" x14ac:dyDescent="0.55000000000000004">
      <c r="A6129" s="3">
        <f t="shared" si="581"/>
        <v>6119.7238582538766</v>
      </c>
      <c r="C6129">
        <f t="shared" si="577"/>
        <v>-4.9887546045106305E-2</v>
      </c>
      <c r="D6129">
        <f t="shared" si="578"/>
        <v>7.1954258036345031E-2</v>
      </c>
      <c r="E6129" s="4">
        <f>(M6129-C6129)^2</f>
        <v>5.1578222653914728E-2</v>
      </c>
      <c r="K6129" s="3">
        <f t="shared" si="582"/>
        <v>6119.7238582538766</v>
      </c>
      <c r="L6129" s="4">
        <v>-7.1884925553913598E-2</v>
      </c>
      <c r="M6129" s="4">
        <v>-0.27699594010819401</v>
      </c>
      <c r="O6129" s="4">
        <f t="shared" si="579"/>
        <v>5.0375768779679355E-3</v>
      </c>
      <c r="P6129" s="4">
        <f t="shared" si="580"/>
        <v>7.8091995542452164E-2</v>
      </c>
    </row>
    <row r="6130" spans="1:16" x14ac:dyDescent="0.55000000000000004">
      <c r="A6130" s="3">
        <f t="shared" si="581"/>
        <v>6120.7238582538766</v>
      </c>
      <c r="C6130">
        <f t="shared" si="577"/>
        <v>-0.18982592646385807</v>
      </c>
      <c r="D6130">
        <f t="shared" si="578"/>
        <v>-9.1881921353707003E-3</v>
      </c>
      <c r="E6130" s="4">
        <f>(M6130-C6130)^2</f>
        <v>1.3172220139565783E-2</v>
      </c>
      <c r="K6130" s="3">
        <f t="shared" si="582"/>
        <v>6120.7238582538766</v>
      </c>
      <c r="L6130" s="4">
        <v>-0.14931566361693699</v>
      </c>
      <c r="M6130" s="4">
        <v>-0.30459621939528603</v>
      </c>
      <c r="O6130" s="4">
        <f t="shared" si="579"/>
        <v>2.202452707881038E-2</v>
      </c>
      <c r="P6130" s="4">
        <f t="shared" si="580"/>
        <v>9.4279536735601951E-2</v>
      </c>
    </row>
    <row r="6131" spans="1:16" x14ac:dyDescent="0.55000000000000004">
      <c r="A6131" s="3">
        <f t="shared" si="581"/>
        <v>6121.7238582538766</v>
      </c>
      <c r="C6131">
        <f t="shared" si="577"/>
        <v>-0.28205976687526657</v>
      </c>
      <c r="D6131">
        <f t="shared" si="578"/>
        <v>-8.8021587440440474E-2</v>
      </c>
      <c r="E6131" s="4">
        <f>(M6131-C6131)^2</f>
        <v>6.8388949366264128E-4</v>
      </c>
      <c r="K6131" s="3">
        <f t="shared" si="582"/>
        <v>6121.7238582538766</v>
      </c>
      <c r="L6131" s="4">
        <v>-0.18934936743997</v>
      </c>
      <c r="M6131" s="4">
        <v>-0.255908485957066</v>
      </c>
      <c r="O6131" s="4">
        <f t="shared" si="579"/>
        <v>3.5509758460102195E-2</v>
      </c>
      <c r="P6131" s="4">
        <f t="shared" si="580"/>
        <v>6.6750921303174587E-2</v>
      </c>
    </row>
    <row r="6132" spans="1:16" x14ac:dyDescent="0.55000000000000004">
      <c r="A6132" s="3">
        <f t="shared" si="581"/>
        <v>6122.7238582538766</v>
      </c>
      <c r="C6132">
        <f t="shared" si="577"/>
        <v>-0.30341007897200117</v>
      </c>
      <c r="D6132">
        <f t="shared" si="578"/>
        <v>-0.14473456211704208</v>
      </c>
      <c r="E6132" s="4">
        <f>(M6132-C6132)^2</f>
        <v>2.5690702375682873E-2</v>
      </c>
      <c r="K6132" s="3">
        <f t="shared" si="582"/>
        <v>6122.7238582538766</v>
      </c>
      <c r="L6132" s="4">
        <v>-0.18195934754946599</v>
      </c>
      <c r="M6132" s="4">
        <v>-0.143126884669907</v>
      </c>
      <c r="O6132" s="4">
        <f t="shared" si="579"/>
        <v>3.2779215261137702E-2</v>
      </c>
      <c r="P6132" s="4">
        <f t="shared" si="580"/>
        <v>2.1193651508479027E-2</v>
      </c>
    </row>
    <row r="6133" spans="1:16" x14ac:dyDescent="0.55000000000000004">
      <c r="A6133" s="3">
        <f t="shared" si="581"/>
        <v>6123.7238582538766</v>
      </c>
      <c r="C6133">
        <f t="shared" si="577"/>
        <v>-0.24851138483137114</v>
      </c>
      <c r="D6133">
        <f t="shared" si="578"/>
        <v>-0.16507476181203259</v>
      </c>
      <c r="E6133" s="4">
        <f>(M6133-C6133)^2</f>
        <v>6.4522663917409018E-2</v>
      </c>
      <c r="K6133" s="3">
        <f t="shared" si="582"/>
        <v>6123.7238582538766</v>
      </c>
      <c r="L6133" s="4">
        <v>-0.12899648027135599</v>
      </c>
      <c r="M6133" s="4">
        <v>5.5017327775606804E-3</v>
      </c>
      <c r="O6133" s="4">
        <f t="shared" si="579"/>
        <v>1.6406393343871964E-2</v>
      </c>
      <c r="P6133" s="4">
        <f t="shared" si="580"/>
        <v>9.2916579928292016E-6</v>
      </c>
    </row>
    <row r="6134" spans="1:16" x14ac:dyDescent="0.55000000000000004">
      <c r="A6134" s="3">
        <f t="shared" si="581"/>
        <v>6124.7238582538766</v>
      </c>
      <c r="C6134">
        <f t="shared" si="577"/>
        <v>-0.13116009782944621</v>
      </c>
      <c r="D6134">
        <f t="shared" si="578"/>
        <v>-0.14393055668537222</v>
      </c>
      <c r="E6134" s="4">
        <f>(M6134-C6134)^2</f>
        <v>8.0606310467019091E-2</v>
      </c>
      <c r="K6134" s="3">
        <f t="shared" si="582"/>
        <v>6124.7238582538766</v>
      </c>
      <c r="L6134" s="4">
        <v>-4.3725644273217901E-2</v>
      </c>
      <c r="M6134" s="4">
        <v>0.152752407120616</v>
      </c>
      <c r="O6134" s="4">
        <f t="shared" si="579"/>
        <v>1.8332619319562306E-3</v>
      </c>
      <c r="P6134" s="4">
        <f t="shared" si="580"/>
        <v>2.2589758273080129E-2</v>
      </c>
    </row>
    <row r="6135" spans="1:16" x14ac:dyDescent="0.55000000000000004">
      <c r="A6135" s="3">
        <f t="shared" si="581"/>
        <v>6125.7238582538766</v>
      </c>
      <c r="C6135">
        <f t="shared" si="577"/>
        <v>1.9152609410769902E-2</v>
      </c>
      <c r="D6135">
        <f t="shared" si="578"/>
        <v>-8.6615628583228618E-2</v>
      </c>
      <c r="E6135" s="4">
        <f>(M6135-C6135)^2</f>
        <v>5.8851210370306085E-2</v>
      </c>
      <c r="K6135" s="3">
        <f t="shared" si="582"/>
        <v>6125.7238582538766</v>
      </c>
      <c r="L6135" s="4">
        <v>5.2496550587351497E-2</v>
      </c>
      <c r="M6135" s="4">
        <v>0.26174529349317599</v>
      </c>
      <c r="O6135" s="4">
        <f t="shared" si="579"/>
        <v>2.8521566937890928E-3</v>
      </c>
      <c r="P6135" s="4">
        <f t="shared" si="580"/>
        <v>6.723222863756316E-2</v>
      </c>
    </row>
    <row r="6136" spans="1:16" x14ac:dyDescent="0.55000000000000004">
      <c r="A6136" s="3">
        <f t="shared" si="581"/>
        <v>6126.7238582538766</v>
      </c>
      <c r="C6136">
        <f t="shared" si="577"/>
        <v>0.16465213628649533</v>
      </c>
      <c r="D6136">
        <f t="shared" si="578"/>
        <v>-7.5336068287050082E-3</v>
      </c>
      <c r="E6136" s="4">
        <f>(M6136-C6136)^2</f>
        <v>1.9748768330543315E-2</v>
      </c>
      <c r="K6136" s="3">
        <f t="shared" si="582"/>
        <v>6126.7238582538766</v>
      </c>
      <c r="L6136" s="4">
        <v>0.13557065868836199</v>
      </c>
      <c r="M6136" s="4">
        <v>0.30518244736045302</v>
      </c>
      <c r="O6136" s="4">
        <f t="shared" si="579"/>
        <v>1.8626707100689251E-2</v>
      </c>
      <c r="P6136" s="4">
        <f t="shared" si="580"/>
        <v>9.1644809107329667E-2</v>
      </c>
    </row>
    <row r="6137" spans="1:16" x14ac:dyDescent="0.55000000000000004">
      <c r="A6137" s="3">
        <f t="shared" si="581"/>
        <v>6127.7238582538766</v>
      </c>
      <c r="C6137">
        <f t="shared" si="577"/>
        <v>0.26877346699551941</v>
      </c>
      <c r="D6137">
        <f t="shared" si="578"/>
        <v>7.34416613072085E-2</v>
      </c>
      <c r="E6137" s="4">
        <f>(M6137-C6137)^2</f>
        <v>1.1636947742967986E-5</v>
      </c>
      <c r="K6137" s="3">
        <f t="shared" si="582"/>
        <v>6127.7238582538766</v>
      </c>
      <c r="L6137" s="4">
        <v>0.18469025430156399</v>
      </c>
      <c r="M6137" s="4">
        <v>0.272184764071848</v>
      </c>
      <c r="O6137" s="4">
        <f t="shared" si="579"/>
        <v>3.4447096612747155E-2</v>
      </c>
      <c r="P6137" s="4">
        <f t="shared" si="580"/>
        <v>7.2754949059591179E-2</v>
      </c>
    </row>
    <row r="6138" spans="1:16" x14ac:dyDescent="0.55000000000000004">
      <c r="A6138" s="3">
        <f t="shared" si="581"/>
        <v>6128.7238582538766</v>
      </c>
      <c r="C6138">
        <f t="shared" si="577"/>
        <v>0.30535020646746969</v>
      </c>
      <c r="D6138">
        <f t="shared" si="578"/>
        <v>0.13596054292469492</v>
      </c>
      <c r="E6138" s="4">
        <f>(M6138-C6138)^2</f>
        <v>1.8045486094351464E-2</v>
      </c>
      <c r="K6138" s="3">
        <f t="shared" si="582"/>
        <v>6128.7238582538766</v>
      </c>
      <c r="L6138" s="4">
        <v>0.18755302998978099</v>
      </c>
      <c r="M6138" s="4">
        <v>0.17101671810975799</v>
      </c>
      <c r="O6138" s="4">
        <f t="shared" si="579"/>
        <v>3.5517950370246236E-2</v>
      </c>
      <c r="P6138" s="4">
        <f t="shared" si="580"/>
        <v>2.8413554901041069E-2</v>
      </c>
    </row>
    <row r="6139" spans="1:16" x14ac:dyDescent="0.55000000000000004">
      <c r="A6139" s="3">
        <f t="shared" si="581"/>
        <v>6129.7238582538766</v>
      </c>
      <c r="C6139">
        <f t="shared" si="577"/>
        <v>0.26519037253224986</v>
      </c>
      <c r="D6139">
        <f t="shared" si="578"/>
        <v>0.16431161996356858</v>
      </c>
      <c r="E6139" s="4">
        <f>(M6139-C6139)^2</f>
        <v>5.6726805853267649E-2</v>
      </c>
      <c r="K6139" s="3">
        <f t="shared" si="582"/>
        <v>6129.7238582538766</v>
      </c>
      <c r="L6139" s="4">
        <v>0.14344198582252901</v>
      </c>
      <c r="M6139" s="4">
        <v>2.7016474186382301E-2</v>
      </c>
      <c r="O6139" s="4">
        <f t="shared" si="579"/>
        <v>2.0837217541887179E-2</v>
      </c>
      <c r="P6139" s="4">
        <f t="shared" si="580"/>
        <v>6.0333917651218187E-4</v>
      </c>
    </row>
    <row r="6140" spans="1:16" x14ac:dyDescent="0.55000000000000004">
      <c r="A6140" s="3">
        <f t="shared" si="581"/>
        <v>6130.7238582538766</v>
      </c>
      <c r="C6140">
        <f t="shared" si="577"/>
        <v>0.15838640324780431</v>
      </c>
      <c r="D6140">
        <f t="shared" si="578"/>
        <v>0.15137007489203982</v>
      </c>
      <c r="E6140" s="4">
        <f>(M6140-C6140)^2</f>
        <v>7.9601070394227605E-2</v>
      </c>
      <c r="K6140" s="3">
        <f t="shared" si="582"/>
        <v>6130.7238582538766</v>
      </c>
      <c r="L6140" s="4">
        <v>6.3405006456548202E-2</v>
      </c>
      <c r="M6140" s="4">
        <v>-0.123750213295011</v>
      </c>
      <c r="O6140" s="4">
        <f t="shared" si="579"/>
        <v>4.1362960752267443E-3</v>
      </c>
      <c r="P6140" s="4">
        <f t="shared" si="580"/>
        <v>1.5927379943638322E-2</v>
      </c>
    </row>
    <row r="6141" spans="1:16" x14ac:dyDescent="0.55000000000000004">
      <c r="A6141" s="3">
        <f t="shared" si="581"/>
        <v>6131.7238582538766</v>
      </c>
      <c r="C6141">
        <f t="shared" si="577"/>
        <v>1.1778858914018746E-2</v>
      </c>
      <c r="D6141">
        <f t="shared" si="578"/>
        <v>0.10038820557130072</v>
      </c>
      <c r="E6141" s="4">
        <f>(M6141-C6141)^2</f>
        <v>6.5178984104565199E-2</v>
      </c>
      <c r="K6141" s="3">
        <f t="shared" si="582"/>
        <v>6131.7238582538766</v>
      </c>
      <c r="L6141" s="4">
        <v>-3.2512150112579498E-2</v>
      </c>
      <c r="M6141" s="4">
        <v>-0.243522892166081</v>
      </c>
      <c r="O6141" s="4">
        <f t="shared" si="579"/>
        <v>9.9875681270678615E-4</v>
      </c>
      <c r="P6141" s="4">
        <f t="shared" si="580"/>
        <v>6.0504390754130208E-2</v>
      </c>
    </row>
    <row r="6142" spans="1:16" x14ac:dyDescent="0.55000000000000004">
      <c r="A6142" s="3">
        <f t="shared" si="581"/>
        <v>6132.7238582538766</v>
      </c>
      <c r="C6142">
        <f t="shared" si="577"/>
        <v>-0.13778879238088934</v>
      </c>
      <c r="D6142">
        <f t="shared" si="578"/>
        <v>2.4178100792119142E-2</v>
      </c>
      <c r="E6142" s="4">
        <f>(M6142-C6142)^2</f>
        <v>2.7065171934466409E-2</v>
      </c>
      <c r="K6142" s="3">
        <f t="shared" si="582"/>
        <v>6132.7238582538766</v>
      </c>
      <c r="L6142" s="4">
        <v>-0.120286436995275</v>
      </c>
      <c r="M6142" s="4">
        <v>-0.30230375198780901</v>
      </c>
      <c r="O6142" s="4">
        <f t="shared" si="579"/>
        <v>1.4250963834745459E-2</v>
      </c>
      <c r="P6142" s="4">
        <f t="shared" si="580"/>
        <v>9.2876989145099537E-2</v>
      </c>
    </row>
    <row r="6143" spans="1:16" x14ac:dyDescent="0.55000000000000004">
      <c r="A6143" s="3">
        <f t="shared" si="581"/>
        <v>6133.7238582538766</v>
      </c>
      <c r="C6143">
        <f t="shared" si="577"/>
        <v>-0.25272918763585728</v>
      </c>
      <c r="D6143">
        <f t="shared" si="578"/>
        <v>-5.8108124346586507E-2</v>
      </c>
      <c r="E6143" s="4">
        <f>(M6143-C6143)^2</f>
        <v>1.065472361815292E-3</v>
      </c>
      <c r="K6143" s="3">
        <f t="shared" si="582"/>
        <v>6133.7238582538766</v>
      </c>
      <c r="L6143" s="4">
        <v>-0.17793423952962301</v>
      </c>
      <c r="M6143" s="4">
        <v>-0.28537076176786402</v>
      </c>
      <c r="O6143" s="4">
        <f t="shared" si="579"/>
        <v>3.1337922634817751E-2</v>
      </c>
      <c r="P6143" s="4">
        <f t="shared" si="580"/>
        <v>8.2842811806670122E-2</v>
      </c>
    </row>
    <row r="6144" spans="1:16" x14ac:dyDescent="0.55000000000000004">
      <c r="A6144" s="3">
        <f t="shared" si="581"/>
        <v>6134.7238582538766</v>
      </c>
      <c r="C6144">
        <f t="shared" si="577"/>
        <v>-0.30415702763974128</v>
      </c>
      <c r="D6144">
        <f t="shared" si="578"/>
        <v>-0.12579138457789044</v>
      </c>
      <c r="E6144" s="4">
        <f>(M6144-C6144)^2</f>
        <v>1.149015352464315E-2</v>
      </c>
      <c r="K6144" s="3">
        <f t="shared" si="582"/>
        <v>6134.7238582538766</v>
      </c>
      <c r="L6144" s="4">
        <v>-0.191017307949892</v>
      </c>
      <c r="M6144" s="4">
        <v>-0.19696489395147501</v>
      </c>
      <c r="O6144" s="4">
        <f t="shared" si="579"/>
        <v>3.6141155010200508E-2</v>
      </c>
      <c r="P6144" s="4">
        <f t="shared" si="580"/>
        <v>3.9767700103357027E-2</v>
      </c>
    </row>
    <row r="6145" spans="1:16" x14ac:dyDescent="0.55000000000000004">
      <c r="A6145" s="3">
        <f t="shared" si="581"/>
        <v>6135.7238582538766</v>
      </c>
      <c r="C6145">
        <f t="shared" si="577"/>
        <v>-0.27914814815097411</v>
      </c>
      <c r="D6145">
        <f t="shared" si="578"/>
        <v>-0.1618624185451415</v>
      </c>
      <c r="E6145" s="4">
        <f>(M6145-C6145)^2</f>
        <v>4.8364895066298909E-2</v>
      </c>
      <c r="K6145" s="3">
        <f t="shared" si="582"/>
        <v>6135.7238582538766</v>
      </c>
      <c r="L6145" s="4">
        <v>-0.15625890660876199</v>
      </c>
      <c r="M6145" s="4">
        <v>-5.9227946563446203E-2</v>
      </c>
      <c r="O6145" s="4">
        <f t="shared" si="579"/>
        <v>2.4133582254380621E-2</v>
      </c>
      <c r="P6145" s="4">
        <f t="shared" si="580"/>
        <v>3.8046021669309927E-3</v>
      </c>
    </row>
    <row r="6146" spans="1:16" x14ac:dyDescent="0.55000000000000004">
      <c r="A6146" s="3">
        <f t="shared" si="581"/>
        <v>6136.7238582538766</v>
      </c>
      <c r="C6146">
        <f t="shared" si="577"/>
        <v>-0.18398744983802401</v>
      </c>
      <c r="D6146">
        <f t="shared" si="578"/>
        <v>-0.15725633129393199</v>
      </c>
      <c r="E6146" s="4">
        <f>(M6146-C6146)^2</f>
        <v>7.6912182547850955E-2</v>
      </c>
      <c r="K6146" s="3">
        <f t="shared" si="582"/>
        <v>6136.7238582538766</v>
      </c>
      <c r="L6146" s="4">
        <v>-8.2364492747586698E-2</v>
      </c>
      <c r="M6146" s="4">
        <v>9.3343007464903593E-2</v>
      </c>
      <c r="O6146" s="4">
        <f t="shared" si="579"/>
        <v>6.6349914110033605E-3</v>
      </c>
      <c r="P6146" s="4">
        <f t="shared" si="580"/>
        <v>8.2609006269094391E-3</v>
      </c>
    </row>
    <row r="6147" spans="1:16" x14ac:dyDescent="0.55000000000000004">
      <c r="A6147" s="3">
        <f t="shared" si="581"/>
        <v>6137.7238582538766</v>
      </c>
      <c r="C6147">
        <f t="shared" si="577"/>
        <v>-4.2589460206730358E-2</v>
      </c>
      <c r="D6147">
        <f t="shared" si="578"/>
        <v>-0.11313066372314322</v>
      </c>
      <c r="E6147" s="4">
        <f>(M6147-C6147)^2</f>
        <v>7.0291311450495345E-2</v>
      </c>
      <c r="K6147" s="3">
        <f t="shared" si="582"/>
        <v>6137.7238582538766</v>
      </c>
      <c r="L6147" s="4">
        <v>1.21586192744402E-2</v>
      </c>
      <c r="M6147" s="4">
        <v>0.22253562621568901</v>
      </c>
      <c r="O6147" s="4">
        <f t="shared" si="579"/>
        <v>1.7076361805414361E-4</v>
      </c>
      <c r="P6147" s="4">
        <f t="shared" si="580"/>
        <v>4.8436137581319309E-2</v>
      </c>
    </row>
    <row r="6148" spans="1:16" x14ac:dyDescent="0.55000000000000004">
      <c r="A6148" s="3">
        <f t="shared" si="581"/>
        <v>6138.7238582538766</v>
      </c>
      <c r="C6148">
        <f t="shared" si="577"/>
        <v>0.10951154900755432</v>
      </c>
      <c r="D6148">
        <f t="shared" si="578"/>
        <v>-4.0574494723134867E-2</v>
      </c>
      <c r="E6148" s="4">
        <f>(M6148-C6148)^2</f>
        <v>3.4775263263568799E-2</v>
      </c>
      <c r="K6148" s="3">
        <f t="shared" si="582"/>
        <v>6138.7238582538766</v>
      </c>
      <c r="L6148" s="4">
        <v>0.10363652967258501</v>
      </c>
      <c r="M6148" s="4">
        <v>0.29599281686995599</v>
      </c>
      <c r="O6148" s="4">
        <f t="shared" si="579"/>
        <v>1.0929775331262314E-2</v>
      </c>
      <c r="P6148" s="4">
        <f t="shared" si="580"/>
        <v>8.616532428202181E-2</v>
      </c>
    </row>
    <row r="6149" spans="1:16" x14ac:dyDescent="0.55000000000000004">
      <c r="A6149" s="3">
        <f t="shared" si="581"/>
        <v>6139.7238582538766</v>
      </c>
      <c r="C6149">
        <f t="shared" si="577"/>
        <v>0.2340915648136567</v>
      </c>
      <c r="D6149">
        <f t="shared" si="578"/>
        <v>4.2178319397171517E-2</v>
      </c>
      <c r="E6149" s="4">
        <f>(M6149-C6149)^2</f>
        <v>3.7485257908875412E-3</v>
      </c>
      <c r="K6149" s="3">
        <f t="shared" si="582"/>
        <v>6139.7238582538766</v>
      </c>
      <c r="L6149" s="4">
        <v>0.169158028299877</v>
      </c>
      <c r="M6149" s="4">
        <v>0.29531677033301401</v>
      </c>
      <c r="O6149" s="4">
        <f t="shared" si="579"/>
        <v>2.8922806407504355E-2</v>
      </c>
      <c r="P6149" s="4">
        <f t="shared" si="580"/>
        <v>8.5768888858121617E-2</v>
      </c>
    </row>
    <row r="6150" spans="1:16" x14ac:dyDescent="0.55000000000000004">
      <c r="A6150" s="3">
        <f t="shared" si="581"/>
        <v>6140.7238582538766</v>
      </c>
      <c r="C6150">
        <f t="shared" si="577"/>
        <v>0.2998427861182279</v>
      </c>
      <c r="D6150">
        <f t="shared" si="578"/>
        <v>0.1143314364024272</v>
      </c>
      <c r="E6150" s="4">
        <f>(M6150-C6150)^2</f>
        <v>6.2672523045417955E-3</v>
      </c>
      <c r="K6150" s="3">
        <f t="shared" si="582"/>
        <v>6140.7238582538766</v>
      </c>
      <c r="L6150" s="4">
        <v>0.19231284935924201</v>
      </c>
      <c r="M6150" s="4">
        <v>0.220676806653929</v>
      </c>
      <c r="O6150" s="4">
        <f t="shared" si="579"/>
        <v>3.7334697036231074E-2</v>
      </c>
      <c r="P6150" s="4">
        <f t="shared" si="580"/>
        <v>4.7621406908357533E-2</v>
      </c>
    </row>
    <row r="6151" spans="1:16" x14ac:dyDescent="0.55000000000000004">
      <c r="A6151" s="3">
        <f t="shared" si="581"/>
        <v>6141.7238582538766</v>
      </c>
      <c r="C6151">
        <f t="shared" ref="C6151:C6214" si="583">$B$2*EXP(-C$4*((PI()/($B$1*$B$3)))^0.5)*SIN(2*PI()*$A6151/$B$3-C$4*SQRT(PI()/($B$1*$B$3)))</f>
        <v>0.29024148602193245</v>
      </c>
      <c r="D6151">
        <f t="shared" ref="D6151:D6214" si="584">$B$2*EXP(-D$4*((PI()/($B$1*$B$3)))^0.5)*SIN(2*PI()*$A6151/$B$3-D$4*SQRT(PI()/($B$1*$B$3)))</f>
        <v>0.15775228967758159</v>
      </c>
      <c r="E6151" s="4">
        <f>(M6151-C6151)^2</f>
        <v>3.9790083432300248E-2</v>
      </c>
      <c r="K6151" s="3">
        <f t="shared" si="582"/>
        <v>6141.7238582538766</v>
      </c>
      <c r="L6151" s="4">
        <v>0.16730172427428</v>
      </c>
      <c r="M6151" s="4">
        <v>9.0766967768847698E-2</v>
      </c>
      <c r="O6151" s="4">
        <f t="shared" ref="O6151:O6214" si="585">(L6151-$J$1)^2</f>
        <v>2.8294859919454036E-2</v>
      </c>
      <c r="P6151" s="4">
        <f t="shared" ref="P6151:P6214" si="586">(M6151-$J$2)^2</f>
        <v>7.7992667040491064E-3</v>
      </c>
    </row>
    <row r="6152" spans="1:16" x14ac:dyDescent="0.55000000000000004">
      <c r="A6152" s="3">
        <f t="shared" si="581"/>
        <v>6142.7238582538766</v>
      </c>
      <c r="C6152">
        <f t="shared" si="583"/>
        <v>0.20770053621788109</v>
      </c>
      <c r="D6152">
        <f t="shared" si="584"/>
        <v>0.16152892493488255</v>
      </c>
      <c r="E6152" s="4">
        <f>(M6152-C6152)^2</f>
        <v>7.2671520347734428E-2</v>
      </c>
      <c r="K6152" s="3">
        <f t="shared" si="582"/>
        <v>6142.7238582538766</v>
      </c>
      <c r="L6152" s="4">
        <v>0.100388844480276</v>
      </c>
      <c r="M6152" s="4">
        <v>-6.1876021271330899E-2</v>
      </c>
      <c r="O6152" s="4">
        <f t="shared" si="585"/>
        <v>1.0261260618342597E-2</v>
      </c>
      <c r="P6152" s="4">
        <f t="shared" si="586"/>
        <v>4.1382886803012697E-3</v>
      </c>
    </row>
    <row r="6153" spans="1:16" x14ac:dyDescent="0.55000000000000004">
      <c r="A6153" s="3">
        <f t="shared" si="581"/>
        <v>6143.7238582538766</v>
      </c>
      <c r="C6153">
        <f t="shared" si="583"/>
        <v>7.2963036005110726E-2</v>
      </c>
      <c r="D6153">
        <f t="shared" si="584"/>
        <v>0.12471224817499514</v>
      </c>
      <c r="E6153" s="4">
        <f>(M6153-C6153)^2</f>
        <v>7.3975738469053059E-2</v>
      </c>
      <c r="K6153" s="3">
        <f t="shared" si="582"/>
        <v>6143.7238582538766</v>
      </c>
      <c r="L6153" s="4">
        <v>8.3329558190091101E-3</v>
      </c>
      <c r="M6153" s="4">
        <v>-0.199021776933136</v>
      </c>
      <c r="O6153" s="4">
        <f t="shared" si="585"/>
        <v>8.5414415387076643E-5</v>
      </c>
      <c r="P6153" s="4">
        <f t="shared" si="586"/>
        <v>4.0592291516365391E-2</v>
      </c>
    </row>
    <row r="6154" spans="1:16" x14ac:dyDescent="0.55000000000000004">
      <c r="A6154" s="3">
        <f t="shared" si="581"/>
        <v>6144.7238582538766</v>
      </c>
      <c r="C6154">
        <f t="shared" si="583"/>
        <v>-8.0110568948337943E-2</v>
      </c>
      <c r="D6154">
        <f t="shared" si="584"/>
        <v>5.6554539432371063E-2</v>
      </c>
      <c r="E6154" s="4">
        <f>(M6154-C6154)^2</f>
        <v>4.2522863093572692E-2</v>
      </c>
      <c r="K6154" s="3">
        <f t="shared" si="582"/>
        <v>6144.7238582538766</v>
      </c>
      <c r="L6154" s="4">
        <v>-8.58099733210341E-2</v>
      </c>
      <c r="M6154" s="4">
        <v>-0.28632129392056799</v>
      </c>
      <c r="O6154" s="4">
        <f t="shared" si="585"/>
        <v>7.2081691340645983E-3</v>
      </c>
      <c r="P6154" s="4">
        <f t="shared" si="586"/>
        <v>8.3390887768612629E-2</v>
      </c>
    </row>
    <row r="6155" spans="1:16" x14ac:dyDescent="0.55000000000000004">
      <c r="A6155" s="3">
        <f t="shared" si="581"/>
        <v>6145.7238582538766</v>
      </c>
      <c r="C6155">
        <f t="shared" si="583"/>
        <v>-0.21305184576013964</v>
      </c>
      <c r="D6155">
        <f t="shared" si="584"/>
        <v>-2.581570781449942E-2</v>
      </c>
      <c r="E6155" s="4">
        <f>(M6155-C6155)^2</f>
        <v>7.8957478741950287E-3</v>
      </c>
      <c r="K6155" s="3">
        <f t="shared" si="582"/>
        <v>6145.7238582538766</v>
      </c>
      <c r="L6155" s="4">
        <v>-0.15846126231639601</v>
      </c>
      <c r="M6155" s="4">
        <v>-0.30190986663723901</v>
      </c>
      <c r="O6155" s="4">
        <f t="shared" si="585"/>
        <v>2.4822703972853761E-2</v>
      </c>
      <c r="P6155" s="4">
        <f t="shared" si="586"/>
        <v>9.2637065448284359E-2</v>
      </c>
    </row>
    <row r="6156" spans="1:16" x14ac:dyDescent="0.55000000000000004">
      <c r="A6156" s="3">
        <f t="shared" ref="A6156:A6219" si="587">K6156</f>
        <v>6146.7238582538766</v>
      </c>
      <c r="C6156">
        <f t="shared" si="583"/>
        <v>-0.29245175185900324</v>
      </c>
      <c r="D6156">
        <f t="shared" si="584"/>
        <v>-0.10169829297427066</v>
      </c>
      <c r="E6156" s="4">
        <f>(M6156-C6156)^2</f>
        <v>2.5571743570682475E-3</v>
      </c>
      <c r="K6156" s="3">
        <f t="shared" si="582"/>
        <v>6146.7238582538766</v>
      </c>
      <c r="L6156" s="4">
        <v>-0.19142494514231301</v>
      </c>
      <c r="M6156" s="4">
        <v>-0.241883240341773</v>
      </c>
      <c r="O6156" s="4">
        <f t="shared" si="585"/>
        <v>3.6296311582633606E-2</v>
      </c>
      <c r="P6156" s="4">
        <f t="shared" si="586"/>
        <v>5.9700447896928355E-2</v>
      </c>
    </row>
    <row r="6157" spans="1:16" x14ac:dyDescent="0.55000000000000004">
      <c r="A6157" s="3">
        <f t="shared" si="587"/>
        <v>6147.7238582538766</v>
      </c>
      <c r="C6157">
        <f t="shared" si="583"/>
        <v>-0.29835655348678547</v>
      </c>
      <c r="D6157">
        <f t="shared" si="584"/>
        <v>-0.1520234088449996</v>
      </c>
      <c r="E6157" s="4">
        <f>(M6157-C6157)^2</f>
        <v>3.1357715098448403E-2</v>
      </c>
      <c r="K6157" s="3">
        <f t="shared" ref="K6157:K6220" si="588">K6156+1</f>
        <v>6147.7238582538766</v>
      </c>
      <c r="L6157" s="4">
        <v>-0.17644506294319101</v>
      </c>
      <c r="M6157" s="4">
        <v>-0.121275455968026</v>
      </c>
      <c r="O6157" s="4">
        <f t="shared" si="585"/>
        <v>3.0812896705533638E-2</v>
      </c>
      <c r="P6157" s="4">
        <f t="shared" si="586"/>
        <v>1.5308857186295734E-2</v>
      </c>
    </row>
    <row r="6158" spans="1:16" x14ac:dyDescent="0.55000000000000004">
      <c r="A6158" s="3">
        <f t="shared" si="587"/>
        <v>6148.7238582538766</v>
      </c>
      <c r="C6158">
        <f t="shared" si="583"/>
        <v>-0.22928233403251611</v>
      </c>
      <c r="D6158">
        <f t="shared" si="584"/>
        <v>-0.16414401322246058</v>
      </c>
      <c r="E6158" s="4">
        <f>(M6158-C6158)^2</f>
        <v>6.7075225835157917E-2</v>
      </c>
      <c r="K6158" s="3">
        <f t="shared" si="588"/>
        <v>6148.7238582538766</v>
      </c>
      <c r="L6158" s="4">
        <v>-0.117273420144243</v>
      </c>
      <c r="M6158" s="4">
        <v>2.9706518691221599E-2</v>
      </c>
      <c r="O6158" s="4">
        <f t="shared" si="585"/>
        <v>1.3540669864476811E-2</v>
      </c>
      <c r="P6158" s="4">
        <f t="shared" si="586"/>
        <v>7.4272644598847291E-4</v>
      </c>
    </row>
    <row r="6159" spans="1:16" x14ac:dyDescent="0.55000000000000004">
      <c r="A6159" s="3">
        <f t="shared" si="587"/>
        <v>6149.7238582538766</v>
      </c>
      <c r="C6159">
        <f t="shared" si="583"/>
        <v>-0.10258791231931384</v>
      </c>
      <c r="D6159">
        <f t="shared" si="584"/>
        <v>-0.13501411619793277</v>
      </c>
      <c r="E6159" s="4">
        <f>(M6159-C6159)^2</f>
        <v>7.6085622347944054E-2</v>
      </c>
      <c r="K6159" s="3">
        <f t="shared" si="588"/>
        <v>6149.7238582538766</v>
      </c>
      <c r="L6159" s="4">
        <v>-2.8729921758688499E-2</v>
      </c>
      <c r="M6159" s="4">
        <v>0.17324831145839101</v>
      </c>
      <c r="O6159" s="4">
        <f t="shared" si="585"/>
        <v>7.7400167655791447E-4</v>
      </c>
      <c r="P6159" s="4">
        <f t="shared" si="586"/>
        <v>2.9170863974990642E-2</v>
      </c>
    </row>
    <row r="6160" spans="1:16" x14ac:dyDescent="0.55000000000000004">
      <c r="A6160" s="3">
        <f t="shared" si="587"/>
        <v>6150.7238582538766</v>
      </c>
      <c r="C6160">
        <f t="shared" si="583"/>
        <v>4.9887546045055818E-2</v>
      </c>
      <c r="D6160">
        <f t="shared" si="584"/>
        <v>-7.1954258036369928E-2</v>
      </c>
      <c r="E6160" s="4">
        <f>(M6160-C6160)^2</f>
        <v>4.995736551906077E-2</v>
      </c>
      <c r="K6160" s="3">
        <f t="shared" si="588"/>
        <v>6150.7238582538766</v>
      </c>
      <c r="L6160" s="4">
        <v>6.7009163758825402E-2</v>
      </c>
      <c r="M6160" s="4">
        <v>0.27339898986630801</v>
      </c>
      <c r="O6160" s="4">
        <f t="shared" si="585"/>
        <v>4.6128818776194425E-3</v>
      </c>
      <c r="P6160" s="4">
        <f t="shared" si="586"/>
        <v>7.341145269476658E-2</v>
      </c>
    </row>
    <row r="6161" spans="1:16" x14ac:dyDescent="0.55000000000000004">
      <c r="A6161" s="3">
        <f t="shared" si="587"/>
        <v>6151.7238582538766</v>
      </c>
      <c r="C6161">
        <f t="shared" si="583"/>
        <v>0.18982592646381796</v>
      </c>
      <c r="D6161">
        <f t="shared" si="584"/>
        <v>9.1881921353430766E-3</v>
      </c>
      <c r="E6161" s="4">
        <f>(M6161-C6161)^2</f>
        <v>1.328239394837576E-2</v>
      </c>
      <c r="K6161" s="3">
        <f t="shared" si="588"/>
        <v>6151.7238582538766</v>
      </c>
      <c r="L6161" s="4">
        <v>0.14596538851826901</v>
      </c>
      <c r="M6161" s="4">
        <v>0.30507519521800902</v>
      </c>
      <c r="O6161" s="4">
        <f t="shared" si="585"/>
        <v>2.1572096618962741E-2</v>
      </c>
      <c r="P6161" s="4">
        <f t="shared" si="586"/>
        <v>9.1579883956272881E-2</v>
      </c>
    </row>
    <row r="6162" spans="1:16" x14ac:dyDescent="0.55000000000000004">
      <c r="A6162" s="3">
        <f t="shared" si="587"/>
        <v>6152.7238582538766</v>
      </c>
      <c r="C6162">
        <f t="shared" si="583"/>
        <v>0.28205976687530016</v>
      </c>
      <c r="D6162">
        <f t="shared" si="584"/>
        <v>8.8021587440480581E-2</v>
      </c>
      <c r="E6162" s="4">
        <f>(M6162-C6162)^2</f>
        <v>4.7159948801667602E-4</v>
      </c>
      <c r="K6162" s="3">
        <f t="shared" si="588"/>
        <v>6152.7238582538766</v>
      </c>
      <c r="L6162" s="4">
        <v>0.18836367621978101</v>
      </c>
      <c r="M6162" s="4">
        <v>0.26034342537824601</v>
      </c>
      <c r="O6162" s="4">
        <f t="shared" si="585"/>
        <v>3.5824159644370156E-2</v>
      </c>
      <c r="P6162" s="4">
        <f t="shared" si="586"/>
        <v>6.6507208106179619E-2</v>
      </c>
    </row>
    <row r="6163" spans="1:16" x14ac:dyDescent="0.55000000000000004">
      <c r="A6163" s="3">
        <f t="shared" si="587"/>
        <v>6153.7238582538766</v>
      </c>
      <c r="C6163">
        <f t="shared" si="583"/>
        <v>0.30341007897199124</v>
      </c>
      <c r="D6163">
        <f t="shared" si="584"/>
        <v>0.14473456211706487</v>
      </c>
      <c r="E6163" s="4">
        <f>(M6163-C6163)^2</f>
        <v>2.3409933117389925E-2</v>
      </c>
      <c r="K6163" s="3">
        <f t="shared" si="588"/>
        <v>6153.7238582538766</v>
      </c>
      <c r="L6163" s="4">
        <v>0.183585112688636</v>
      </c>
      <c r="M6163" s="4">
        <v>0.15040702959914401</v>
      </c>
      <c r="O6163" s="4">
        <f t="shared" si="585"/>
        <v>3.4038090952336023E-2</v>
      </c>
      <c r="P6163" s="4">
        <f t="shared" si="586"/>
        <v>2.1890243762342328E-2</v>
      </c>
    </row>
    <row r="6164" spans="1:16" x14ac:dyDescent="0.55000000000000004">
      <c r="A6164" s="3">
        <f t="shared" si="587"/>
        <v>6154.7238582538766</v>
      </c>
      <c r="C6164">
        <f t="shared" si="583"/>
        <v>0.24851138483140092</v>
      </c>
      <c r="D6164">
        <f t="shared" si="584"/>
        <v>0.16507476181203273</v>
      </c>
      <c r="E6164" s="4">
        <f>(M6164-C6164)^2</f>
        <v>6.0373956767891389E-2</v>
      </c>
      <c r="K6164" s="3">
        <f t="shared" si="588"/>
        <v>6154.7238582538766</v>
      </c>
      <c r="L6164" s="4">
        <v>0.132826518805266</v>
      </c>
      <c r="M6164" s="4">
        <v>2.8002601994637001E-3</v>
      </c>
      <c r="O6164" s="4">
        <f t="shared" si="585"/>
        <v>1.7885198656759738E-2</v>
      </c>
      <c r="P6164" s="4">
        <f t="shared" si="586"/>
        <v>1.2023523343129027E-7</v>
      </c>
    </row>
    <row r="6165" spans="1:16" x14ac:dyDescent="0.55000000000000004">
      <c r="A6165" s="3">
        <f t="shared" si="587"/>
        <v>6155.7238582538766</v>
      </c>
      <c r="C6165">
        <f t="shared" si="583"/>
        <v>0.13116009782936702</v>
      </c>
      <c r="D6165">
        <f t="shared" si="584"/>
        <v>0.14393055668534901</v>
      </c>
      <c r="E6165" s="4">
        <f>(M6165-C6165)^2</f>
        <v>7.6545154318212322E-2</v>
      </c>
      <c r="K6165" s="3">
        <f t="shared" si="588"/>
        <v>6155.7238582538766</v>
      </c>
      <c r="L6165" s="4">
        <v>4.8800699291216103E-2</v>
      </c>
      <c r="M6165" s="4">
        <v>-0.14550785173872499</v>
      </c>
      <c r="O6165" s="4">
        <f t="shared" si="585"/>
        <v>2.4710577967312587E-3</v>
      </c>
      <c r="P6165" s="4">
        <f t="shared" si="586"/>
        <v>2.1892564767020364E-2</v>
      </c>
    </row>
    <row r="6166" spans="1:16" x14ac:dyDescent="0.55000000000000004">
      <c r="A6166" s="3">
        <f t="shared" si="587"/>
        <v>6156.7238582538766</v>
      </c>
      <c r="C6166">
        <f t="shared" si="583"/>
        <v>-1.9152609410580231E-2</v>
      </c>
      <c r="D6166">
        <f t="shared" si="584"/>
        <v>8.6615628583316076E-2</v>
      </c>
      <c r="E6166" s="4">
        <f>(M6166-C6166)^2</f>
        <v>5.6748773227857513E-2</v>
      </c>
      <c r="K6166" s="3">
        <f t="shared" si="588"/>
        <v>6156.7238582538766</v>
      </c>
      <c r="L6166" s="4">
        <v>-4.7447558097878602E-2</v>
      </c>
      <c r="M6166" s="4">
        <v>-0.257372619543771</v>
      </c>
      <c r="O6166" s="4">
        <f t="shared" si="585"/>
        <v>2.1658340259399175E-3</v>
      </c>
      <c r="P6166" s="4">
        <f t="shared" si="586"/>
        <v>6.7509617943925626E-2</v>
      </c>
    </row>
    <row r="6167" spans="1:16" x14ac:dyDescent="0.55000000000000004">
      <c r="A6167" s="3">
        <f t="shared" si="587"/>
        <v>6157.7238582538766</v>
      </c>
      <c r="C6167">
        <f t="shared" si="583"/>
        <v>-0.16465213628656916</v>
      </c>
      <c r="D6167">
        <f t="shared" si="584"/>
        <v>7.5336068286576546E-3</v>
      </c>
      <c r="E6167" s="4">
        <f>(M6167-C6167)^2</f>
        <v>1.9634926470203894E-2</v>
      </c>
      <c r="K6167" s="3">
        <f t="shared" si="588"/>
        <v>6157.7238582538766</v>
      </c>
      <c r="L6167" s="4">
        <v>-0.131812280218078</v>
      </c>
      <c r="M6167" s="4">
        <v>-0.30477681816026297</v>
      </c>
      <c r="O6167" s="4">
        <f t="shared" si="585"/>
        <v>1.7135659309928501E-2</v>
      </c>
      <c r="P6167" s="4">
        <f t="shared" si="586"/>
        <v>9.4390474955589887E-2</v>
      </c>
    </row>
    <row r="6168" spans="1:16" x14ac:dyDescent="0.55000000000000004">
      <c r="A6168" s="3">
        <f t="shared" si="587"/>
        <v>6158.7238582538766</v>
      </c>
      <c r="C6168">
        <f t="shared" si="583"/>
        <v>-0.26877346699549509</v>
      </c>
      <c r="D6168">
        <f t="shared" si="584"/>
        <v>-7.3441661307183728E-2</v>
      </c>
      <c r="E6168" s="4">
        <f>(M6168-C6168)^2</f>
        <v>5.0045790877978504E-5</v>
      </c>
      <c r="K6168" s="3">
        <f t="shared" si="588"/>
        <v>6158.7238582538766</v>
      </c>
      <c r="L6168" s="4">
        <v>-0.183163799053639</v>
      </c>
      <c r="M6168" s="4">
        <v>-0.275847771970401</v>
      </c>
      <c r="O6168" s="4">
        <f t="shared" si="585"/>
        <v>3.3216798604377672E-2</v>
      </c>
      <c r="P6168" s="4">
        <f t="shared" si="586"/>
        <v>7.7451603921501133E-2</v>
      </c>
    </row>
    <row r="6169" spans="1:16" x14ac:dyDescent="0.55000000000000004">
      <c r="A6169" s="3">
        <f t="shared" si="587"/>
        <v>6159.7238582538766</v>
      </c>
      <c r="C6169">
        <f t="shared" si="583"/>
        <v>-0.30535020646746863</v>
      </c>
      <c r="D6169">
        <f t="shared" si="584"/>
        <v>-0.13596054292472182</v>
      </c>
      <c r="E6169" s="4">
        <f>(M6169-C6169)^2</f>
        <v>1.6261163306320339E-2</v>
      </c>
      <c r="K6169" s="3">
        <f t="shared" si="588"/>
        <v>6159.7238582538766</v>
      </c>
      <c r="L6169" s="4">
        <v>-0.188640808150499</v>
      </c>
      <c r="M6169" s="4">
        <v>-0.177830940055211</v>
      </c>
      <c r="O6169" s="4">
        <f t="shared" si="585"/>
        <v>3.5243218221863E-2</v>
      </c>
      <c r="P6169" s="4">
        <f t="shared" si="586"/>
        <v>3.2502483174721875E-2</v>
      </c>
    </row>
    <row r="6170" spans="1:16" x14ac:dyDescent="0.55000000000000004">
      <c r="A6170" s="3">
        <f t="shared" si="587"/>
        <v>6160.7238582538766</v>
      </c>
      <c r="C6170">
        <f t="shared" si="583"/>
        <v>-0.26519037253220634</v>
      </c>
      <c r="D6170">
        <f t="shared" si="584"/>
        <v>-0.16431161996357313</v>
      </c>
      <c r="E6170" s="4">
        <f>(M6170-C6170)^2</f>
        <v>5.2860965399063424E-2</v>
      </c>
      <c r="K6170" s="3">
        <f t="shared" si="588"/>
        <v>6160.7238582538766</v>
      </c>
      <c r="L6170" s="4">
        <v>-0.146871556603452</v>
      </c>
      <c r="M6170" s="4">
        <v>-3.52752460201314E-2</v>
      </c>
      <c r="O6170" s="4">
        <f t="shared" si="585"/>
        <v>2.1305057379780088E-2</v>
      </c>
      <c r="P6170" s="4">
        <f t="shared" si="586"/>
        <v>1.4234590816825721E-3</v>
      </c>
    </row>
    <row r="6171" spans="1:16" x14ac:dyDescent="0.55000000000000004">
      <c r="A6171" s="3">
        <f t="shared" si="587"/>
        <v>6161.7238582538766</v>
      </c>
      <c r="C6171">
        <f t="shared" si="583"/>
        <v>-0.15838640324796677</v>
      </c>
      <c r="D6171">
        <f t="shared" si="584"/>
        <v>-0.15137007489208082</v>
      </c>
      <c r="E6171" s="4">
        <f>(M6171-C6171)^2</f>
        <v>7.5351213750838933E-2</v>
      </c>
      <c r="K6171" s="3">
        <f t="shared" si="588"/>
        <v>6161.7238582538766</v>
      </c>
      <c r="L6171" s="4">
        <v>-6.8317412580081699E-2</v>
      </c>
      <c r="M6171" s="4">
        <v>0.116115352212429</v>
      </c>
      <c r="O6171" s="4">
        <f t="shared" si="585"/>
        <v>4.5438892141660466E-3</v>
      </c>
      <c r="P6171" s="4">
        <f t="shared" si="586"/>
        <v>1.2919014221914151E-2</v>
      </c>
    </row>
    <row r="6172" spans="1:16" x14ac:dyDescent="0.55000000000000004">
      <c r="A6172" s="3">
        <f t="shared" si="587"/>
        <v>6162.7238582538766</v>
      </c>
      <c r="C6172">
        <f t="shared" si="583"/>
        <v>-1.177885891393112E-2</v>
      </c>
      <c r="D6172">
        <f t="shared" si="584"/>
        <v>-0.1003882055712631</v>
      </c>
      <c r="E6172" s="4">
        <f>(M6172-C6172)^2</f>
        <v>6.2601540743606465E-2</v>
      </c>
      <c r="K6172" s="3">
        <f t="shared" si="588"/>
        <v>6162.7238582538766</v>
      </c>
      <c r="L6172" s="4">
        <v>2.7347251234429899E-2</v>
      </c>
      <c r="M6172" s="4">
        <v>0.238424140156037</v>
      </c>
      <c r="O6172" s="4">
        <f t="shared" si="585"/>
        <v>7.984177762373867E-4</v>
      </c>
      <c r="P6172" s="4">
        <f t="shared" si="586"/>
        <v>5.5682137978163751E-2</v>
      </c>
    </row>
    <row r="6173" spans="1:16" x14ac:dyDescent="0.55000000000000004">
      <c r="A6173" s="3">
        <f t="shared" si="587"/>
        <v>6163.7238582538766</v>
      </c>
      <c r="C6173">
        <f t="shared" si="583"/>
        <v>0.13778879238096758</v>
      </c>
      <c r="D6173">
        <f t="shared" si="584"/>
        <v>-2.4178100792072249E-2</v>
      </c>
      <c r="E6173" s="4">
        <f>(M6173-C6173)^2</f>
        <v>2.6643814414028563E-2</v>
      </c>
      <c r="K6173" s="3">
        <f t="shared" si="588"/>
        <v>6163.7238582538766</v>
      </c>
      <c r="L6173" s="4">
        <v>0.116162626327248</v>
      </c>
      <c r="M6173" s="4">
        <v>0.30101812312158099</v>
      </c>
      <c r="O6173" s="4">
        <f t="shared" si="585"/>
        <v>1.3705774153056632E-2</v>
      </c>
      <c r="P6173" s="4">
        <f t="shared" si="586"/>
        <v>8.9140827805993153E-2</v>
      </c>
    </row>
    <row r="6174" spans="1:16" x14ac:dyDescent="0.55000000000000004">
      <c r="A6174" s="3">
        <f t="shared" si="587"/>
        <v>6164.7238582538766</v>
      </c>
      <c r="C6174">
        <f t="shared" si="583"/>
        <v>0.25272918763582858</v>
      </c>
      <c r="D6174">
        <f t="shared" si="584"/>
        <v>5.8108124346560611E-2</v>
      </c>
      <c r="E6174" s="4">
        <f>(M6174-C6174)^2</f>
        <v>1.2596154914442691E-3</v>
      </c>
      <c r="K6174" s="3">
        <f t="shared" si="588"/>
        <v>6164.7238582538766</v>
      </c>
      <c r="L6174" s="4">
        <v>0.175884351035791</v>
      </c>
      <c r="M6174" s="4">
        <v>0.28822024977046001</v>
      </c>
      <c r="O6174" s="4">
        <f t="shared" si="585"/>
        <v>3.1255901749408364E-2</v>
      </c>
      <c r="P6174" s="4">
        <f t="shared" si="586"/>
        <v>8.1662629173842358E-2</v>
      </c>
    </row>
    <row r="6175" spans="1:16" x14ac:dyDescent="0.55000000000000004">
      <c r="A6175" s="3">
        <f t="shared" si="587"/>
        <v>6165.7238582538766</v>
      </c>
      <c r="C6175">
        <f t="shared" si="583"/>
        <v>0.30415702763974906</v>
      </c>
      <c r="D6175">
        <f t="shared" si="584"/>
        <v>0.12579138457792113</v>
      </c>
      <c r="E6175" s="4">
        <f>(M6175-C6175)^2</f>
        <v>1.0185088763656288E-2</v>
      </c>
      <c r="K6175" s="3">
        <f t="shared" si="588"/>
        <v>6165.7238582538766</v>
      </c>
      <c r="L6175" s="4">
        <v>0.19155474892012</v>
      </c>
      <c r="M6175" s="4">
        <v>0.20323582687570599</v>
      </c>
      <c r="O6175" s="4">
        <f t="shared" si="585"/>
        <v>3.7042308560015592E-2</v>
      </c>
      <c r="P6175" s="4">
        <f t="shared" si="586"/>
        <v>4.0313538499334584E-2</v>
      </c>
    </row>
    <row r="6176" spans="1:16" x14ac:dyDescent="0.55000000000000004">
      <c r="A6176" s="3">
        <f t="shared" si="587"/>
        <v>6166.7238582538766</v>
      </c>
      <c r="C6176">
        <f t="shared" si="583"/>
        <v>0.27914814815105116</v>
      </c>
      <c r="D6176">
        <f t="shared" si="584"/>
        <v>0.16186241854512132</v>
      </c>
      <c r="E6176" s="4">
        <f>(M6176-C6176)^2</f>
        <v>4.4858569780319969E-2</v>
      </c>
      <c r="K6176" s="3">
        <f t="shared" si="588"/>
        <v>6166.7238582538766</v>
      </c>
      <c r="L6176" s="4">
        <v>0.15924907161801399</v>
      </c>
      <c r="M6176" s="4">
        <v>6.7349730356394397E-2</v>
      </c>
      <c r="O6176" s="4">
        <f t="shared" si="585"/>
        <v>2.5650619480916809E-2</v>
      </c>
      <c r="P6176" s="4">
        <f t="shared" si="586"/>
        <v>4.2115193290697094E-3</v>
      </c>
    </row>
    <row r="6177" spans="1:16" x14ac:dyDescent="0.55000000000000004">
      <c r="A6177" s="3">
        <f t="shared" si="587"/>
        <v>6167.7238582538766</v>
      </c>
      <c r="C6177">
        <f t="shared" si="583"/>
        <v>0.18398744983795404</v>
      </c>
      <c r="D6177">
        <f t="shared" si="584"/>
        <v>0.15725633129391758</v>
      </c>
      <c r="E6177" s="4">
        <f>(M6177-C6177)^2</f>
        <v>7.2572035534942611E-2</v>
      </c>
      <c r="K6177" s="3">
        <f t="shared" si="588"/>
        <v>6167.7238582538766</v>
      </c>
      <c r="L6177" s="4">
        <v>8.7058476419658901E-2</v>
      </c>
      <c r="M6177" s="4">
        <v>-8.5404523938071103E-2</v>
      </c>
      <c r="O6177" s="4">
        <f t="shared" si="585"/>
        <v>7.738283266092584E-3</v>
      </c>
      <c r="P6177" s="4">
        <f t="shared" si="586"/>
        <v>7.7190342458903121E-3</v>
      </c>
    </row>
    <row r="6178" spans="1:16" x14ac:dyDescent="0.55000000000000004">
      <c r="A6178" s="3">
        <f t="shared" si="587"/>
        <v>6168.7238582538766</v>
      </c>
      <c r="C6178">
        <f t="shared" si="583"/>
        <v>4.2589460206781032E-2</v>
      </c>
      <c r="D6178">
        <f t="shared" si="584"/>
        <v>0.11313066372316338</v>
      </c>
      <c r="E6178" s="4">
        <f>(M6178-C6178)^2</f>
        <v>6.7266647693129747E-2</v>
      </c>
      <c r="K6178" s="3">
        <f t="shared" si="588"/>
        <v>6168.7238582538766</v>
      </c>
      <c r="L6178" s="4">
        <v>-6.93645426957884E-3</v>
      </c>
      <c r="M6178" s="4">
        <v>-0.21676868540104399</v>
      </c>
      <c r="O6178" s="4">
        <f t="shared" si="585"/>
        <v>3.6329769297892408E-5</v>
      </c>
      <c r="P6178" s="4">
        <f t="shared" si="586"/>
        <v>4.8058371251951129E-2</v>
      </c>
    </row>
    <row r="6179" spans="1:16" x14ac:dyDescent="0.55000000000000004">
      <c r="A6179" s="3">
        <f t="shared" si="587"/>
        <v>6169.7238582538766</v>
      </c>
      <c r="C6179">
        <f t="shared" si="583"/>
        <v>-0.10951154900763618</v>
      </c>
      <c r="D6179">
        <f t="shared" si="584"/>
        <v>4.0574494723088918E-2</v>
      </c>
      <c r="E6179" s="4">
        <f>(M6179-C6179)^2</f>
        <v>3.3977635853085365E-2</v>
      </c>
      <c r="K6179" s="3">
        <f t="shared" si="588"/>
        <v>6169.7238582538766</v>
      </c>
      <c r="L6179" s="4">
        <v>-9.9194106956362299E-2</v>
      </c>
      <c r="M6179" s="4">
        <v>-0.29384178487002899</v>
      </c>
      <c r="O6179" s="4">
        <f t="shared" si="585"/>
        <v>9.6599551451998847E-3</v>
      </c>
      <c r="P6179" s="4">
        <f t="shared" si="586"/>
        <v>8.7790902161504716E-2</v>
      </c>
    </row>
    <row r="6180" spans="1:16" x14ac:dyDescent="0.55000000000000004">
      <c r="A6180" s="3">
        <f t="shared" si="587"/>
        <v>6170.7238582538766</v>
      </c>
      <c r="C6180">
        <f t="shared" si="583"/>
        <v>-0.23409156481371302</v>
      </c>
      <c r="D6180">
        <f t="shared" si="584"/>
        <v>-4.2178319397217341E-2</v>
      </c>
      <c r="E6180" s="4">
        <f>(M6180-C6180)^2</f>
        <v>3.9978838863000861E-3</v>
      </c>
      <c r="K6180" s="3">
        <f t="shared" si="588"/>
        <v>6170.7238582538766</v>
      </c>
      <c r="L6180" s="4">
        <v>-0.16660798020036</v>
      </c>
      <c r="M6180" s="4">
        <v>-0.297320386456221</v>
      </c>
      <c r="O6180" s="4">
        <f t="shared" si="585"/>
        <v>2.7456140062419119E-2</v>
      </c>
      <c r="P6180" s="4">
        <f t="shared" si="586"/>
        <v>8.9864389400621331E-2</v>
      </c>
    </row>
    <row r="6181" spans="1:16" x14ac:dyDescent="0.55000000000000004">
      <c r="A6181" s="3">
        <f t="shared" si="587"/>
        <v>6171.7238582538766</v>
      </c>
      <c r="C6181">
        <f t="shared" si="583"/>
        <v>-0.29984278611821819</v>
      </c>
      <c r="D6181">
        <f t="shared" si="584"/>
        <v>-0.11433143640240725</v>
      </c>
      <c r="E6181" s="4">
        <f>(M6181-C6181)^2</f>
        <v>5.4036514867977356E-3</v>
      </c>
      <c r="K6181" s="3">
        <f t="shared" si="588"/>
        <v>6171.7238582538766</v>
      </c>
      <c r="L6181" s="4">
        <v>-0.192293851242304</v>
      </c>
      <c r="M6181" s="4">
        <v>-0.22633325281268199</v>
      </c>
      <c r="O6181" s="4">
        <f t="shared" si="585"/>
        <v>3.6628147451397516E-2</v>
      </c>
      <c r="P6181" s="4">
        <f t="shared" si="586"/>
        <v>5.2343383146696454E-2</v>
      </c>
    </row>
    <row r="6182" spans="1:16" x14ac:dyDescent="0.55000000000000004">
      <c r="A6182" s="3">
        <f t="shared" si="587"/>
        <v>6172.7238582538766</v>
      </c>
      <c r="C6182">
        <f t="shared" si="583"/>
        <v>-0.29024148602194838</v>
      </c>
      <c r="D6182">
        <f t="shared" si="584"/>
        <v>-0.15775228967757343</v>
      </c>
      <c r="E6182" s="4">
        <f>(M6182-C6182)^2</f>
        <v>3.6703637469399836E-2</v>
      </c>
      <c r="K6182" s="3">
        <f t="shared" si="588"/>
        <v>6172.7238582538766</v>
      </c>
      <c r="L6182" s="4">
        <v>-0.16981853433616501</v>
      </c>
      <c r="M6182" s="4">
        <v>-9.8659551932640699E-2</v>
      </c>
      <c r="O6182" s="4">
        <f t="shared" si="585"/>
        <v>2.8530418580575281E-2</v>
      </c>
      <c r="P6182" s="4">
        <f t="shared" si="586"/>
        <v>1.0223851429688029E-2</v>
      </c>
    </row>
    <row r="6183" spans="1:16" x14ac:dyDescent="0.55000000000000004">
      <c r="A6183" s="3">
        <f t="shared" si="587"/>
        <v>6173.7238582538766</v>
      </c>
      <c r="C6183">
        <f t="shared" si="583"/>
        <v>-0.20770053621791859</v>
      </c>
      <c r="D6183">
        <f t="shared" si="584"/>
        <v>-0.16152892493488827</v>
      </c>
      <c r="E6183" s="4">
        <f>(M6183-C6183)^2</f>
        <v>6.8342812066698705E-2</v>
      </c>
      <c r="K6183" s="3">
        <f t="shared" si="588"/>
        <v>6173.7238582538766</v>
      </c>
      <c r="L6183" s="4">
        <v>-0.104811112027829</v>
      </c>
      <c r="M6183" s="4">
        <v>5.3724045768356599E-2</v>
      </c>
      <c r="O6183" s="4">
        <f t="shared" si="585"/>
        <v>1.0795641373612568E-2</v>
      </c>
      <c r="P6183" s="4">
        <f t="shared" si="586"/>
        <v>2.6286677688649031E-3</v>
      </c>
    </row>
    <row r="6184" spans="1:16" x14ac:dyDescent="0.55000000000000004">
      <c r="A6184" s="3">
        <f t="shared" si="587"/>
        <v>6174.7238582538766</v>
      </c>
      <c r="C6184">
        <f t="shared" si="583"/>
        <v>-7.2963036005025572E-2</v>
      </c>
      <c r="D6184">
        <f t="shared" si="584"/>
        <v>-0.12471224817496408</v>
      </c>
      <c r="E6184" s="4">
        <f>(M6184-C6184)^2</f>
        <v>7.0551412654424106E-2</v>
      </c>
      <c r="K6184" s="3">
        <f t="shared" si="588"/>
        <v>6174.7238582538766</v>
      </c>
      <c r="L6184" s="4">
        <v>-1.35530965111887E-2</v>
      </c>
      <c r="M6184" s="4">
        <v>0.19265212292688499</v>
      </c>
      <c r="O6184" s="4">
        <f t="shared" si="585"/>
        <v>1.5987226264743405E-4</v>
      </c>
      <c r="P6184" s="4">
        <f t="shared" si="586"/>
        <v>3.6175512102935355E-2</v>
      </c>
    </row>
    <row r="6185" spans="1:16" x14ac:dyDescent="0.55000000000000004">
      <c r="A6185" s="3">
        <f t="shared" si="587"/>
        <v>6175.7238582538766</v>
      </c>
      <c r="C6185">
        <f t="shared" si="583"/>
        <v>8.0110568948422542E-2</v>
      </c>
      <c r="D6185">
        <f t="shared" si="584"/>
        <v>-5.6554539432326523E-2</v>
      </c>
      <c r="E6185" s="4">
        <f>(M6185-C6185)^2</f>
        <v>4.1297844834978156E-2</v>
      </c>
      <c r="K6185" s="3">
        <f t="shared" si="588"/>
        <v>6175.7238582538766</v>
      </c>
      <c r="L6185" s="4">
        <v>8.1099376103986098E-2</v>
      </c>
      <c r="M6185" s="4">
        <v>0.28332928077136998</v>
      </c>
      <c r="O6185" s="4">
        <f t="shared" si="585"/>
        <v>6.7253796789276468E-3</v>
      </c>
      <c r="P6185" s="4">
        <f t="shared" si="586"/>
        <v>7.8891198227808434E-2</v>
      </c>
    </row>
    <row r="6186" spans="1:16" x14ac:dyDescent="0.55000000000000004">
      <c r="A6186" s="3">
        <f t="shared" si="587"/>
        <v>6176.7238582538766</v>
      </c>
      <c r="C6186">
        <f t="shared" si="583"/>
        <v>0.21305184576010297</v>
      </c>
      <c r="D6186">
        <f t="shared" si="584"/>
        <v>2.5815707814472094E-2</v>
      </c>
      <c r="E6186" s="4">
        <f>(M6186-C6186)^2</f>
        <v>8.098743079840336E-3</v>
      </c>
      <c r="K6186" s="3">
        <f t="shared" si="588"/>
        <v>6176.7238582538766</v>
      </c>
      <c r="L6186" s="4">
        <v>0.15544000686991299</v>
      </c>
      <c r="M6186" s="4">
        <v>0.30304486259941299</v>
      </c>
      <c r="O6186" s="4">
        <f t="shared" si="585"/>
        <v>2.4445023250397935E-2</v>
      </c>
      <c r="P6186" s="4">
        <f t="shared" si="586"/>
        <v>9.0355160852366528E-2</v>
      </c>
    </row>
    <row r="6187" spans="1:16" x14ac:dyDescent="0.55000000000000004">
      <c r="A6187" s="3">
        <f t="shared" si="587"/>
        <v>6177.7238582538766</v>
      </c>
      <c r="C6187">
        <f t="shared" si="583"/>
        <v>0.2924517518590285</v>
      </c>
      <c r="D6187">
        <f t="shared" si="584"/>
        <v>0.10169829297430799</v>
      </c>
      <c r="E6187" s="4">
        <f>(M6187-C6187)^2</f>
        <v>2.0785186031109962E-3</v>
      </c>
      <c r="K6187" s="3">
        <f t="shared" si="588"/>
        <v>6177.7238582538766</v>
      </c>
      <c r="L6187" s="4">
        <v>0.19084972363547401</v>
      </c>
      <c r="M6187" s="4">
        <v>0.24686097863559001</v>
      </c>
      <c r="O6187" s="4">
        <f t="shared" si="585"/>
        <v>3.6771421950974194E-2</v>
      </c>
      <c r="P6187" s="4">
        <f t="shared" si="586"/>
        <v>5.9735010395411146E-2</v>
      </c>
    </row>
    <row r="6188" spans="1:16" x14ac:dyDescent="0.55000000000000004">
      <c r="A6188" s="3">
        <f t="shared" si="587"/>
        <v>6178.7238582538766</v>
      </c>
      <c r="C6188">
        <f t="shared" si="583"/>
        <v>0.29835655348682599</v>
      </c>
      <c r="D6188">
        <f t="shared" si="584"/>
        <v>0.15202340884495955</v>
      </c>
      <c r="E6188" s="4">
        <f>(M6188-C6188)^2</f>
        <v>2.873273232303732E-2</v>
      </c>
      <c r="K6188" s="3">
        <f t="shared" si="588"/>
        <v>6178.7238582538766</v>
      </c>
      <c r="L6188" s="4">
        <v>0.1784599431708</v>
      </c>
      <c r="M6188" s="4">
        <v>0.128849231158151</v>
      </c>
      <c r="O6188" s="4">
        <f t="shared" si="585"/>
        <v>3.2173230739322073E-2</v>
      </c>
      <c r="P6188" s="4">
        <f t="shared" si="586"/>
        <v>1.5975878156715646E-2</v>
      </c>
    </row>
    <row r="6189" spans="1:16" x14ac:dyDescent="0.55000000000000004">
      <c r="A6189" s="3">
        <f t="shared" si="587"/>
        <v>6179.7238582538766</v>
      </c>
      <c r="C6189">
        <f t="shared" si="583"/>
        <v>0.22928233403245821</v>
      </c>
      <c r="D6189">
        <f t="shared" si="584"/>
        <v>0.16414401322245556</v>
      </c>
      <c r="E6189" s="4">
        <f>(M6189-C6189)^2</f>
        <v>6.2858482378487929E-2</v>
      </c>
      <c r="K6189" s="3">
        <f t="shared" si="588"/>
        <v>6179.7238582538766</v>
      </c>
      <c r="L6189" s="4">
        <v>0.121373762853885</v>
      </c>
      <c r="M6189" s="4">
        <v>-2.1433605585444701E-2</v>
      </c>
      <c r="O6189" s="4">
        <f t="shared" si="585"/>
        <v>1.4953082929999681E-2</v>
      </c>
      <c r="P6189" s="4">
        <f t="shared" si="586"/>
        <v>5.705943231907127E-4</v>
      </c>
    </row>
    <row r="6190" spans="1:16" x14ac:dyDescent="0.55000000000000004">
      <c r="A6190" s="3">
        <f t="shared" si="587"/>
        <v>6180.7238582538766</v>
      </c>
      <c r="C6190">
        <f t="shared" si="583"/>
        <v>0.10258791231936205</v>
      </c>
      <c r="D6190">
        <f t="shared" si="584"/>
        <v>0.1350141161979487</v>
      </c>
      <c r="E6190" s="4">
        <f>(M6190-C6190)^2</f>
        <v>7.232666631242908E-2</v>
      </c>
      <c r="K6190" s="3">
        <f t="shared" si="588"/>
        <v>6180.7238582538766</v>
      </c>
      <c r="L6190" s="4">
        <v>3.3888770682054599E-2</v>
      </c>
      <c r="M6190" s="4">
        <v>-0.16634826284573001</v>
      </c>
      <c r="O6190" s="4">
        <f t="shared" si="585"/>
        <v>1.2108873596878614E-3</v>
      </c>
      <c r="P6190" s="4">
        <f t="shared" si="586"/>
        <v>2.8494038743395518E-2</v>
      </c>
    </row>
    <row r="6191" spans="1:16" x14ac:dyDescent="0.55000000000000004">
      <c r="A6191" s="3">
        <f t="shared" si="587"/>
        <v>6181.7238582538766</v>
      </c>
      <c r="C6191">
        <f t="shared" si="583"/>
        <v>-4.9887546045142332E-2</v>
      </c>
      <c r="D6191">
        <f t="shared" si="584"/>
        <v>7.1954258036327268E-2</v>
      </c>
      <c r="E6191" s="4">
        <f>(M6191-C6191)^2</f>
        <v>4.8273547362280983E-2</v>
      </c>
      <c r="K6191" s="3">
        <f t="shared" si="588"/>
        <v>6181.7238582538766</v>
      </c>
      <c r="L6191" s="4">
        <v>-6.2083874337767603E-2</v>
      </c>
      <c r="M6191" s="4">
        <v>-0.2695999657266</v>
      </c>
      <c r="O6191" s="4">
        <f t="shared" si="585"/>
        <v>3.7423608284125874E-3</v>
      </c>
      <c r="P6191" s="4">
        <f t="shared" si="586"/>
        <v>7.4013094021634585E-2</v>
      </c>
    </row>
    <row r="6192" spans="1:16" x14ac:dyDescent="0.55000000000000004">
      <c r="A6192" s="3">
        <f t="shared" si="587"/>
        <v>6182.7238582538766</v>
      </c>
      <c r="C6192">
        <f t="shared" si="583"/>
        <v>-0.18982592646388666</v>
      </c>
      <c r="D6192">
        <f t="shared" si="584"/>
        <v>-9.1881921353904068E-3</v>
      </c>
      <c r="E6192" s="4">
        <f>(M6192-C6192)^2</f>
        <v>1.3340887163494314E-2</v>
      </c>
      <c r="K6192" s="3">
        <f t="shared" si="588"/>
        <v>6182.7238582538766</v>
      </c>
      <c r="L6192" s="4">
        <v>-0.14250722788930001</v>
      </c>
      <c r="M6192" s="4">
        <v>-0.30532868471447699</v>
      </c>
      <c r="O6192" s="4">
        <f t="shared" si="585"/>
        <v>2.0050047906415857E-2</v>
      </c>
      <c r="P6192" s="4">
        <f t="shared" si="586"/>
        <v>9.4729879798131134E-2</v>
      </c>
    </row>
    <row r="6193" spans="1:16" x14ac:dyDescent="0.55000000000000004">
      <c r="A6193" s="3">
        <f t="shared" si="587"/>
        <v>6183.7238582538766</v>
      </c>
      <c r="C6193">
        <f t="shared" si="583"/>
        <v>-0.28205976687522732</v>
      </c>
      <c r="D6193">
        <f t="shared" si="584"/>
        <v>-8.8021587440393664E-2</v>
      </c>
      <c r="E6193" s="4">
        <f>(M6193-C6193)^2</f>
        <v>3.053346084024643E-4</v>
      </c>
      <c r="K6193" s="3">
        <f t="shared" si="588"/>
        <v>6183.7238582538766</v>
      </c>
      <c r="L6193" s="4">
        <v>-0.187238762165298</v>
      </c>
      <c r="M6193" s="4">
        <v>-0.264585940493966</v>
      </c>
      <c r="O6193" s="4">
        <f t="shared" si="585"/>
        <v>3.4718766800326172E-2</v>
      </c>
      <c r="P6193" s="4">
        <f t="shared" si="586"/>
        <v>7.131006848007157E-2</v>
      </c>
    </row>
    <row r="6194" spans="1:16" x14ac:dyDescent="0.55000000000000004">
      <c r="A6194" s="3">
        <f t="shared" si="587"/>
        <v>6184.7238582538766</v>
      </c>
      <c r="C6194">
        <f t="shared" si="583"/>
        <v>-0.3034100789719813</v>
      </c>
      <c r="D6194">
        <f t="shared" si="584"/>
        <v>-0.14473456211708766</v>
      </c>
      <c r="E6194" s="4">
        <f>(M6194-C6194)^2</f>
        <v>2.1267576809051055E-2</v>
      </c>
      <c r="K6194" s="3">
        <f t="shared" si="588"/>
        <v>6184.7238582538766</v>
      </c>
      <c r="L6194" s="4">
        <v>-0.185075186912045</v>
      </c>
      <c r="M6194" s="4">
        <v>-0.15757600610472899</v>
      </c>
      <c r="O6194" s="4">
        <f t="shared" si="585"/>
        <v>3.3917171089859074E-2</v>
      </c>
      <c r="P6194" s="4">
        <f t="shared" si="586"/>
        <v>2.5609446240423356E-2</v>
      </c>
    </row>
    <row r="6195" spans="1:16" x14ac:dyDescent="0.55000000000000004">
      <c r="A6195" s="3">
        <f t="shared" si="587"/>
        <v>6185.7238582538766</v>
      </c>
      <c r="C6195">
        <f t="shared" si="583"/>
        <v>-0.24851138483134996</v>
      </c>
      <c r="D6195">
        <f t="shared" si="584"/>
        <v>-0.16507476181203251</v>
      </c>
      <c r="E6195" s="4">
        <f>(M6195-C6195)^2</f>
        <v>5.6364078538491569E-2</v>
      </c>
      <c r="K6195" s="3">
        <f t="shared" si="588"/>
        <v>6185.7238582538766</v>
      </c>
      <c r="L6195" s="4">
        <v>-0.13655838297356299</v>
      </c>
      <c r="M6195" s="4">
        <v>-1.1100183455990301E-2</v>
      </c>
      <c r="O6195" s="4">
        <f t="shared" si="585"/>
        <v>1.8400745296127331E-2</v>
      </c>
      <c r="P6195" s="4">
        <f t="shared" si="586"/>
        <v>1.8370262456847406E-4</v>
      </c>
    </row>
    <row r="6196" spans="1:16" x14ac:dyDescent="0.55000000000000004">
      <c r="A6196" s="3">
        <f t="shared" si="587"/>
        <v>6186.7238582538766</v>
      </c>
      <c r="C6196">
        <f t="shared" si="583"/>
        <v>-0.13116009782941326</v>
      </c>
      <c r="D6196">
        <f t="shared" si="584"/>
        <v>-0.14393055668536256</v>
      </c>
      <c r="E6196" s="4">
        <f>(M6196-C6196)^2</f>
        <v>7.25310253533578E-2</v>
      </c>
      <c r="K6196" s="3">
        <f t="shared" si="588"/>
        <v>6186.7238582538766</v>
      </c>
      <c r="L6196" s="4">
        <v>-5.3839684872647897E-2</v>
      </c>
      <c r="M6196" s="4">
        <v>0.13815574899984001</v>
      </c>
      <c r="O6196" s="4">
        <f t="shared" si="585"/>
        <v>2.8016535751633877E-3</v>
      </c>
      <c r="P6196" s="4">
        <f t="shared" si="586"/>
        <v>1.8415097486651689E-2</v>
      </c>
    </row>
    <row r="6197" spans="1:16" x14ac:dyDescent="0.55000000000000004">
      <c r="A6197" s="3">
        <f t="shared" si="587"/>
        <v>6187.7238582538766</v>
      </c>
      <c r="C6197">
        <f t="shared" si="583"/>
        <v>1.9152609410667751E-2</v>
      </c>
      <c r="D6197">
        <f t="shared" si="584"/>
        <v>-8.6615628583275719E-2</v>
      </c>
      <c r="E6197" s="4">
        <f>(M6197-C6197)^2</f>
        <v>5.4595643956274136E-2</v>
      </c>
      <c r="K6197" s="3">
        <f t="shared" si="588"/>
        <v>6187.7238582538766</v>
      </c>
      <c r="L6197" s="4">
        <v>4.2363496301779102E-2</v>
      </c>
      <c r="M6197" s="4">
        <v>0.25280971706261601</v>
      </c>
      <c r="O6197" s="4">
        <f t="shared" si="585"/>
        <v>1.8725120640029588E-3</v>
      </c>
      <c r="P6197" s="4">
        <f t="shared" si="586"/>
        <v>6.2678230077315156E-2</v>
      </c>
    </row>
    <row r="6198" spans="1:16" x14ac:dyDescent="0.55000000000000004">
      <c r="A6198" s="3">
        <f t="shared" si="587"/>
        <v>6188.7238582538766</v>
      </c>
      <c r="C6198">
        <f t="shared" si="583"/>
        <v>0.1646521362864091</v>
      </c>
      <c r="D6198">
        <f t="shared" si="584"/>
        <v>-7.5336068287602817E-3</v>
      </c>
      <c r="E6198" s="4">
        <f>(M6198-C6198)^2</f>
        <v>1.945851657896705E-2</v>
      </c>
      <c r="K6198" s="3">
        <f t="shared" si="588"/>
        <v>6188.7238582538766</v>
      </c>
      <c r="L6198" s="4">
        <v>0.12795647702337401</v>
      </c>
      <c r="M6198" s="4">
        <v>0.30414592316943501</v>
      </c>
      <c r="O6198" s="4">
        <f t="shared" si="585"/>
        <v>1.6606320483092404E-2</v>
      </c>
      <c r="P6198" s="4">
        <f t="shared" si="586"/>
        <v>9.1018311757334824E-2</v>
      </c>
    </row>
    <row r="6199" spans="1:16" x14ac:dyDescent="0.55000000000000004">
      <c r="A6199" s="3">
        <f t="shared" si="587"/>
        <v>6189.7238582538766</v>
      </c>
      <c r="C6199">
        <f t="shared" si="583"/>
        <v>0.26877346699553673</v>
      </c>
      <c r="D6199">
        <f t="shared" si="584"/>
        <v>7.344166130722618E-2</v>
      </c>
      <c r="E6199" s="4">
        <f>(M6199-C6199)^2</f>
        <v>1.1095312731133272E-4</v>
      </c>
      <c r="K6199" s="3">
        <f t="shared" si="588"/>
        <v>6189.7238582538766</v>
      </c>
      <c r="L6199" s="4">
        <v>0.18150196429011001</v>
      </c>
      <c r="M6199" s="4">
        <v>0.27930689603414199</v>
      </c>
      <c r="O6199" s="4">
        <f t="shared" si="585"/>
        <v>3.327377307824296E-2</v>
      </c>
      <c r="P6199" s="4">
        <f t="shared" si="586"/>
        <v>7.664779698538883E-2</v>
      </c>
    </row>
    <row r="6200" spans="1:16" x14ac:dyDescent="0.55000000000000004">
      <c r="A6200" s="3">
        <f t="shared" si="587"/>
        <v>6190.7238582538766</v>
      </c>
      <c r="C6200">
        <f t="shared" si="583"/>
        <v>0.30535020646746924</v>
      </c>
      <c r="D6200">
        <f t="shared" si="584"/>
        <v>0.13596054292470613</v>
      </c>
      <c r="E6200" s="4">
        <f>(M6200-C6200)^2</f>
        <v>1.460145547265789E-2</v>
      </c>
      <c r="K6200" s="3">
        <f t="shared" si="588"/>
        <v>6190.7238582538766</v>
      </c>
      <c r="L6200" s="4">
        <v>0.18958915864394599</v>
      </c>
      <c r="M6200" s="4">
        <v>0.18451372409290701</v>
      </c>
      <c r="O6200" s="4">
        <f t="shared" si="585"/>
        <v>3.6289562216286195E-2</v>
      </c>
      <c r="P6200" s="4">
        <f t="shared" si="586"/>
        <v>3.3145921310149512E-2</v>
      </c>
    </row>
    <row r="6201" spans="1:16" x14ac:dyDescent="0.55000000000000004">
      <c r="A6201" s="3">
        <f t="shared" si="587"/>
        <v>6191.7238582538766</v>
      </c>
      <c r="C6201">
        <f t="shared" si="583"/>
        <v>0.26519037253223177</v>
      </c>
      <c r="D6201">
        <f t="shared" si="584"/>
        <v>0.16431161996357049</v>
      </c>
      <c r="E6201" s="4">
        <f>(M6201-C6201)^2</f>
        <v>4.9143098538004443E-2</v>
      </c>
      <c r="K6201" s="3">
        <f t="shared" si="588"/>
        <v>6191.7238582538766</v>
      </c>
      <c r="L6201" s="4">
        <v>0.15019257208965101</v>
      </c>
      <c r="M6201" s="4">
        <v>4.35079453125614E-2</v>
      </c>
      <c r="O6201" s="4">
        <f t="shared" si="585"/>
        <v>2.2831696009859771E-2</v>
      </c>
      <c r="P6201" s="4">
        <f t="shared" si="586"/>
        <v>1.6854666034945137E-3</v>
      </c>
    </row>
    <row r="6202" spans="1:16" x14ac:dyDescent="0.55000000000000004">
      <c r="A6202" s="3">
        <f t="shared" si="587"/>
        <v>6192.7238582538766</v>
      </c>
      <c r="C6202">
        <f t="shared" si="583"/>
        <v>0.15838640324789183</v>
      </c>
      <c r="D6202">
        <f t="shared" si="584"/>
        <v>0.15137007489206189</v>
      </c>
      <c r="E6202" s="4">
        <f>(M6202-C6202)^2</f>
        <v>7.1172140122909247E-2</v>
      </c>
      <c r="K6202" s="3">
        <f t="shared" si="588"/>
        <v>6192.7238582538766</v>
      </c>
      <c r="L6202" s="4">
        <v>7.3179324128430298E-2</v>
      </c>
      <c r="M6202" s="4">
        <v>-0.108394668275013</v>
      </c>
      <c r="O6202" s="4">
        <f t="shared" si="585"/>
        <v>5.4890851273984983E-3</v>
      </c>
      <c r="P6202" s="4">
        <f t="shared" si="586"/>
        <v>1.2287318776305378E-2</v>
      </c>
    </row>
    <row r="6203" spans="1:16" x14ac:dyDescent="0.55000000000000004">
      <c r="A6203" s="3">
        <f t="shared" si="587"/>
        <v>6193.7238582538766</v>
      </c>
      <c r="C6203">
        <f t="shared" si="583"/>
        <v>1.1778858913982259E-2</v>
      </c>
      <c r="D6203">
        <f t="shared" si="584"/>
        <v>0.10038820557128506</v>
      </c>
      <c r="E6203" s="4">
        <f>(M6203-C6203)^2</f>
        <v>5.9989736781532535E-2</v>
      </c>
      <c r="K6203" s="3">
        <f t="shared" si="588"/>
        <v>6193.7238582538766</v>
      </c>
      <c r="L6203" s="4">
        <v>-2.2162139532325001E-2</v>
      </c>
      <c r="M6203" s="4">
        <v>-0.23314916476140801</v>
      </c>
      <c r="O6203" s="4">
        <f t="shared" si="585"/>
        <v>4.5169440376648134E-4</v>
      </c>
      <c r="P6203" s="4">
        <f t="shared" si="586"/>
        <v>5.5508620672307267E-2</v>
      </c>
    </row>
    <row r="6204" spans="1:16" x14ac:dyDescent="0.55000000000000004">
      <c r="A6204" s="3">
        <f t="shared" si="587"/>
        <v>6194.7238582538766</v>
      </c>
      <c r="C6204">
        <f t="shared" si="583"/>
        <v>-0.1377887923809219</v>
      </c>
      <c r="D6204">
        <f t="shared" si="584"/>
        <v>2.4178100792099616E-2</v>
      </c>
      <c r="E6204" s="4">
        <f>(M6204-C6204)^2</f>
        <v>2.6153751122313256E-2</v>
      </c>
      <c r="K6204" s="3">
        <f t="shared" si="588"/>
        <v>6194.7238582538766</v>
      </c>
      <c r="L6204" s="4">
        <v>-0.111952957863277</v>
      </c>
      <c r="M6204" s="4">
        <v>-0.29951000658089399</v>
      </c>
      <c r="O6204" s="4">
        <f t="shared" si="585"/>
        <v>1.2330752551484764E-2</v>
      </c>
      <c r="P6204" s="4">
        <f t="shared" si="586"/>
        <v>9.118196575292753E-2</v>
      </c>
    </row>
    <row r="6205" spans="1:16" x14ac:dyDescent="0.55000000000000004">
      <c r="A6205" s="3">
        <f t="shared" si="587"/>
        <v>6195.7238582538766</v>
      </c>
      <c r="C6205">
        <f t="shared" si="583"/>
        <v>-0.25272918763579988</v>
      </c>
      <c r="D6205">
        <f t="shared" si="584"/>
        <v>-5.8108124346534708E-2</v>
      </c>
      <c r="E6205" s="4">
        <f>(M6205-C6205)^2</f>
        <v>1.4537079026879663E-3</v>
      </c>
      <c r="K6205" s="3">
        <f t="shared" si="588"/>
        <v>6195.7238582538766</v>
      </c>
      <c r="L6205" s="4">
        <v>-0.173704463391642</v>
      </c>
      <c r="M6205" s="4">
        <v>-0.29085670922700702</v>
      </c>
      <c r="O6205" s="4">
        <f t="shared" si="585"/>
        <v>2.9858259678765497E-2</v>
      </c>
      <c r="P6205" s="4">
        <f t="shared" si="586"/>
        <v>8.6030885098358503E-2</v>
      </c>
    </row>
    <row r="6206" spans="1:16" x14ac:dyDescent="0.55000000000000004">
      <c r="A6206" s="3">
        <f t="shared" si="587"/>
        <v>6196.7238582538766</v>
      </c>
      <c r="C6206">
        <f t="shared" si="583"/>
        <v>-0.30415702763975694</v>
      </c>
      <c r="D6206">
        <f t="shared" si="584"/>
        <v>-0.1257913845779518</v>
      </c>
      <c r="E6206" s="4">
        <f>(M6206-C6206)^2</f>
        <v>8.9871315650068909E-3</v>
      </c>
      <c r="K6206" s="3">
        <f t="shared" si="588"/>
        <v>6196.7238582538766</v>
      </c>
      <c r="L6206" s="4">
        <v>-0.191950608479312</v>
      </c>
      <c r="M6206" s="4">
        <v>-0.20935654470318699</v>
      </c>
      <c r="O6206" s="4">
        <f t="shared" si="585"/>
        <v>3.6496882361531625E-2</v>
      </c>
      <c r="P6206" s="4">
        <f t="shared" si="586"/>
        <v>4.4863499558873587E-2</v>
      </c>
    </row>
    <row r="6207" spans="1:16" x14ac:dyDescent="0.55000000000000004">
      <c r="A6207" s="3">
        <f t="shared" si="587"/>
        <v>6197.7238582538766</v>
      </c>
      <c r="C6207">
        <f t="shared" si="583"/>
        <v>-0.27914814815101563</v>
      </c>
      <c r="D6207">
        <f t="shared" si="584"/>
        <v>-0.16186241854513062</v>
      </c>
      <c r="E6207" s="4">
        <f>(M6207-C6207)^2</f>
        <v>4.1504451494937436E-2</v>
      </c>
      <c r="K6207" s="3">
        <f t="shared" si="588"/>
        <v>6197.7238582538766</v>
      </c>
      <c r="L6207" s="4">
        <v>-0.16212153289821299</v>
      </c>
      <c r="M6207" s="4">
        <v>-7.5421734804740306E-2</v>
      </c>
      <c r="O6207" s="4">
        <f t="shared" si="585"/>
        <v>2.5989469110725742E-2</v>
      </c>
      <c r="P6207" s="4">
        <f t="shared" si="586"/>
        <v>6.0645538583691235E-3</v>
      </c>
    </row>
    <row r="6208" spans="1:16" x14ac:dyDescent="0.55000000000000004">
      <c r="A6208" s="3">
        <f t="shared" si="587"/>
        <v>6198.7238582538766</v>
      </c>
      <c r="C6208">
        <f t="shared" si="583"/>
        <v>-0.18398744983799489</v>
      </c>
      <c r="D6208">
        <f t="shared" si="584"/>
        <v>-0.15725633129392599</v>
      </c>
      <c r="E6208" s="4">
        <f>(M6208-C6208)^2</f>
        <v>6.8324923592369441E-2</v>
      </c>
      <c r="K6208" s="3">
        <f t="shared" si="588"/>
        <v>6198.7238582538766</v>
      </c>
      <c r="L6208" s="4">
        <v>-9.1688113673782295E-2</v>
      </c>
      <c r="M6208" s="4">
        <v>7.7402916458028798E-2</v>
      </c>
      <c r="O6208" s="4">
        <f t="shared" si="585"/>
        <v>8.2408409177205429E-3</v>
      </c>
      <c r="P6208" s="4">
        <f t="shared" si="586"/>
        <v>5.6174134273837628E-3</v>
      </c>
    </row>
    <row r="6209" spans="1:16" x14ac:dyDescent="0.55000000000000004">
      <c r="A6209" s="3">
        <f t="shared" si="587"/>
        <v>6199.7238582538766</v>
      </c>
      <c r="C6209">
        <f t="shared" si="583"/>
        <v>-4.2589460206831707E-2</v>
      </c>
      <c r="D6209">
        <f t="shared" si="584"/>
        <v>-0.11313066372318352</v>
      </c>
      <c r="E6209" s="4">
        <f>(M6209-C6209)^2</f>
        <v>6.4227265337985451E-2</v>
      </c>
      <c r="K6209" s="3">
        <f t="shared" si="588"/>
        <v>6199.7238582538766</v>
      </c>
      <c r="L6209" s="4">
        <v>1.7091624120103199E-3</v>
      </c>
      <c r="M6209" s="4">
        <v>0.210841527121051</v>
      </c>
      <c r="O6209" s="4">
        <f t="shared" si="585"/>
        <v>6.8549636624764274E-6</v>
      </c>
      <c r="P6209" s="4">
        <f t="shared" si="586"/>
        <v>4.3425565398749616E-2</v>
      </c>
    </row>
    <row r="6210" spans="1:16" x14ac:dyDescent="0.55000000000000004">
      <c r="A6210" s="3">
        <f t="shared" si="587"/>
        <v>6200.7238582538766</v>
      </c>
      <c r="C6210">
        <f t="shared" si="583"/>
        <v>0.10951154900745877</v>
      </c>
      <c r="D6210">
        <f t="shared" si="584"/>
        <v>-4.0574494723188498E-2</v>
      </c>
      <c r="E6210" s="4">
        <f>(M6210-C6210)^2</f>
        <v>3.3110176847405047E-2</v>
      </c>
      <c r="K6210" s="3">
        <f t="shared" si="588"/>
        <v>6200.7238582538766</v>
      </c>
      <c r="L6210" s="4">
        <v>9.4678368168840996E-2</v>
      </c>
      <c r="M6210" s="4">
        <v>0.29147356935072999</v>
      </c>
      <c r="O6210" s="4">
        <f t="shared" si="585"/>
        <v>9.1369518626744309E-3</v>
      </c>
      <c r="P6210" s="4">
        <f t="shared" si="586"/>
        <v>8.3532594317518763E-2</v>
      </c>
    </row>
    <row r="6211" spans="1:16" x14ac:dyDescent="0.55000000000000004">
      <c r="A6211" s="3">
        <f t="shared" si="587"/>
        <v>6201.7238582538766</v>
      </c>
      <c r="C6211">
        <f t="shared" si="583"/>
        <v>0.23409156481376933</v>
      </c>
      <c r="D6211">
        <f t="shared" si="584"/>
        <v>4.2178319397263173E-2</v>
      </c>
      <c r="E6211" s="4">
        <f>(M6211-C6211)^2</f>
        <v>4.2266489706221733E-3</v>
      </c>
      <c r="K6211" s="3">
        <f t="shared" si="588"/>
        <v>6201.7238582538766</v>
      </c>
      <c r="L6211" s="4">
        <v>0.16393478927583</v>
      </c>
      <c r="M6211" s="4">
        <v>0.29910424796576801</v>
      </c>
      <c r="O6211" s="4">
        <f t="shared" si="585"/>
        <v>2.7173486778022289E-2</v>
      </c>
      <c r="P6211" s="4">
        <f t="shared" si="586"/>
        <v>8.8001659935768362E-2</v>
      </c>
    </row>
    <row r="6212" spans="1:16" x14ac:dyDescent="0.55000000000000004">
      <c r="A6212" s="3">
        <f t="shared" si="587"/>
        <v>6202.7238582538766</v>
      </c>
      <c r="C6212">
        <f t="shared" si="583"/>
        <v>0.29984278611820847</v>
      </c>
      <c r="D6212">
        <f t="shared" si="584"/>
        <v>0.1143314364023873</v>
      </c>
      <c r="E6212" s="4">
        <f>(M6212-C6212)^2</f>
        <v>4.6267712720903034E-3</v>
      </c>
      <c r="K6212" s="3">
        <f t="shared" si="588"/>
        <v>6202.7238582538766</v>
      </c>
      <c r="L6212" s="4">
        <v>0.192132725431087</v>
      </c>
      <c r="M6212" s="4">
        <v>0.23182241216973401</v>
      </c>
      <c r="O6212" s="4">
        <f t="shared" si="585"/>
        <v>3.7265121710816966E-2</v>
      </c>
      <c r="P6212" s="4">
        <f t="shared" si="586"/>
        <v>5.2610092973374281E-2</v>
      </c>
    </row>
    <row r="6213" spans="1:16" x14ac:dyDescent="0.55000000000000004">
      <c r="A6213" s="3">
        <f t="shared" si="587"/>
        <v>6203.7238582538766</v>
      </c>
      <c r="C6213">
        <f t="shared" si="583"/>
        <v>0.29024148602192107</v>
      </c>
      <c r="D6213">
        <f t="shared" si="584"/>
        <v>0.15775228967758739</v>
      </c>
      <c r="E6213" s="4">
        <f>(M6213-C6213)^2</f>
        <v>3.3768572205578572E-2</v>
      </c>
      <c r="K6213" s="3">
        <f t="shared" si="588"/>
        <v>6203.7238582538766</v>
      </c>
      <c r="L6213" s="4">
        <v>0.172209828597232</v>
      </c>
      <c r="M6213" s="4">
        <v>0.106479215123952</v>
      </c>
      <c r="O6213" s="4">
        <f t="shared" si="585"/>
        <v>2.9970141328220616E-2</v>
      </c>
      <c r="P6213" s="4">
        <f t="shared" si="586"/>
        <v>1.0821347186315361E-2</v>
      </c>
    </row>
    <row r="6214" spans="1:16" x14ac:dyDescent="0.55000000000000004">
      <c r="A6214" s="3">
        <f t="shared" si="587"/>
        <v>6204.7238582538766</v>
      </c>
      <c r="C6214">
        <f t="shared" si="583"/>
        <v>0.20770053621785431</v>
      </c>
      <c r="D6214">
        <f t="shared" si="584"/>
        <v>0.1615289249348785</v>
      </c>
      <c r="E6214" s="4">
        <f>(M6214-C6214)^2</f>
        <v>6.412690068851834E-2</v>
      </c>
      <c r="K6214" s="3">
        <f t="shared" si="588"/>
        <v>6204.7238582538766</v>
      </c>
      <c r="L6214" s="4">
        <v>0.10915591187898301</v>
      </c>
      <c r="M6214" s="4">
        <v>-4.55323618987181E-2</v>
      </c>
      <c r="O6214" s="4">
        <f t="shared" si="585"/>
        <v>1.2114292782620169E-2</v>
      </c>
      <c r="P6214" s="4">
        <f t="shared" si="586"/>
        <v>2.302643966562096E-3</v>
      </c>
    </row>
    <row r="6215" spans="1:16" x14ac:dyDescent="0.55000000000000004">
      <c r="A6215" s="3">
        <f t="shared" si="587"/>
        <v>6205.7238582538766</v>
      </c>
      <c r="C6215">
        <f t="shared" ref="C6215:C6278" si="589">$B$2*EXP(-C$4*((PI()/($B$1*$B$3)))^0.5)*SIN(2*PI()*$A6215/$B$3-C$4*SQRT(PI()/($B$1*$B$3)))</f>
        <v>7.2963036005210105E-2</v>
      </c>
      <c r="D6215">
        <f t="shared" ref="D6215:D6278" si="590">$B$2*EXP(-D$4*((PI()/($B$1*$B$3)))^0.5)*SIN(2*PI()*$A6215/$B$3-D$4*SQRT(PI()/($B$1*$B$3)))</f>
        <v>0.12471224817503139</v>
      </c>
      <c r="E6215" s="4">
        <f>(M6215-C6215)^2</f>
        <v>6.7134422869253474E-2</v>
      </c>
      <c r="K6215" s="3">
        <f t="shared" si="588"/>
        <v>6205.7238582538766</v>
      </c>
      <c r="L6215" s="4">
        <v>1.87632198765267E-2</v>
      </c>
      <c r="M6215" s="4">
        <v>-0.186140076421587</v>
      </c>
      <c r="O6215" s="4">
        <f t="shared" ref="O6215:O6278" si="591">(L6215-$J$1)^2</f>
        <v>3.8699765681529164E-4</v>
      </c>
      <c r="P6215" s="4">
        <f t="shared" ref="P6215:P6278" si="592">(M6215-$J$2)^2</f>
        <v>3.55675410935688E-2</v>
      </c>
    </row>
    <row r="6216" spans="1:16" x14ac:dyDescent="0.55000000000000004">
      <c r="A6216" s="3">
        <f t="shared" si="587"/>
        <v>6206.7238582538766</v>
      </c>
      <c r="C6216">
        <f t="shared" si="589"/>
        <v>-8.0110568948507169E-2</v>
      </c>
      <c r="D6216">
        <f t="shared" si="590"/>
        <v>5.6554539432281989E-2</v>
      </c>
      <c r="E6216" s="4">
        <f>(M6216-C6216)^2</f>
        <v>4.0006914349560739E-2</v>
      </c>
      <c r="K6216" s="3">
        <f t="shared" si="588"/>
        <v>6206.7238582538766</v>
      </c>
      <c r="L6216" s="4">
        <v>-7.6328836942571601E-2</v>
      </c>
      <c r="M6216" s="4">
        <v>-0.28012785407546997</v>
      </c>
      <c r="O6216" s="4">
        <f t="shared" si="591"/>
        <v>5.6881463529633988E-3</v>
      </c>
      <c r="P6216" s="4">
        <f t="shared" si="592"/>
        <v>7.985222770365509E-2</v>
      </c>
    </row>
    <row r="6217" spans="1:16" x14ac:dyDescent="0.55000000000000004">
      <c r="A6217" s="3">
        <f t="shared" si="587"/>
        <v>6207.7238582538766</v>
      </c>
      <c r="C6217">
        <f t="shared" si="589"/>
        <v>-0.21305184576006631</v>
      </c>
      <c r="D6217">
        <f t="shared" si="590"/>
        <v>-2.5815707814444769E-2</v>
      </c>
      <c r="E6217" s="4">
        <f>(M6217-C6217)^2</f>
        <v>8.2635421482773717E-3</v>
      </c>
      <c r="K6217" s="3">
        <f t="shared" si="588"/>
        <v>6207.7238582538766</v>
      </c>
      <c r="L6217" s="4">
        <v>-0.152303863039675</v>
      </c>
      <c r="M6217" s="4">
        <v>-0.30395587288910703</v>
      </c>
      <c r="O6217" s="4">
        <f t="shared" si="591"/>
        <v>2.2920393611709191E-2</v>
      </c>
      <c r="P6217" s="4">
        <f t="shared" si="592"/>
        <v>9.3886710335503831E-2</v>
      </c>
    </row>
    <row r="6218" spans="1:16" x14ac:dyDescent="0.55000000000000004">
      <c r="A6218" s="3">
        <f t="shared" si="587"/>
        <v>6208.7238582538766</v>
      </c>
      <c r="C6218">
        <f t="shared" si="589"/>
        <v>-0.29245175185901373</v>
      </c>
      <c r="D6218">
        <f t="shared" si="590"/>
        <v>-0.1016982929742862</v>
      </c>
      <c r="E6218" s="4">
        <f>(M6218-C6218)^2</f>
        <v>1.664272341040611E-3</v>
      </c>
      <c r="K6218" s="3">
        <f t="shared" si="588"/>
        <v>6208.7238582538766</v>
      </c>
      <c r="L6218" s="4">
        <v>-0.19013344181392</v>
      </c>
      <c r="M6218" s="4">
        <v>-0.25165625773232603</v>
      </c>
      <c r="O6218" s="4">
        <f t="shared" si="591"/>
        <v>3.5805875702306575E-2</v>
      </c>
      <c r="P6218" s="4">
        <f t="shared" si="592"/>
        <v>6.4571774399500542E-2</v>
      </c>
    </row>
    <row r="6219" spans="1:16" x14ac:dyDescent="0.55000000000000004">
      <c r="A6219" s="3">
        <f t="shared" si="587"/>
        <v>6209.7238582538766</v>
      </c>
      <c r="C6219">
        <f t="shared" si="589"/>
        <v>-0.29835655348680729</v>
      </c>
      <c r="D6219">
        <f t="shared" si="590"/>
        <v>-0.15202340884497803</v>
      </c>
      <c r="E6219" s="4">
        <f>(M6219-C6219)^2</f>
        <v>2.6253326138852617E-2</v>
      </c>
      <c r="K6219" s="3">
        <f t="shared" si="588"/>
        <v>6209.7238582538766</v>
      </c>
      <c r="L6219" s="4">
        <v>-0.180342920583627</v>
      </c>
      <c r="M6219" s="4">
        <v>-0.13632777166440199</v>
      </c>
      <c r="O6219" s="4">
        <f t="shared" si="591"/>
        <v>3.2196518886204895E-2</v>
      </c>
      <c r="P6219" s="4">
        <f t="shared" si="592"/>
        <v>1.9260244327482447E-2</v>
      </c>
    </row>
    <row r="6220" spans="1:16" x14ac:dyDescent="0.55000000000000004">
      <c r="A6220" s="3">
        <f t="shared" ref="A6220:A6283" si="593">K6220</f>
        <v>6210.7238582538766</v>
      </c>
      <c r="C6220">
        <f t="shared" si="589"/>
        <v>-0.22928233403258369</v>
      </c>
      <c r="D6220">
        <f t="shared" si="590"/>
        <v>-0.16414401322246647</v>
      </c>
      <c r="E6220" s="4">
        <f>(M6220-C6220)^2</f>
        <v>5.8770939816380409E-2</v>
      </c>
      <c r="K6220" s="3">
        <f t="shared" si="588"/>
        <v>6210.7238582538766</v>
      </c>
      <c r="L6220" s="4">
        <v>-0.12538439612690799</v>
      </c>
      <c r="M6220" s="4">
        <v>1.31448505329687E-2</v>
      </c>
      <c r="O6220" s="4">
        <f t="shared" si="591"/>
        <v>1.5494115243645579E-2</v>
      </c>
      <c r="P6220" s="4">
        <f t="shared" si="592"/>
        <v>1.1430474798065083E-4</v>
      </c>
    </row>
    <row r="6221" spans="1:16" x14ac:dyDescent="0.55000000000000004">
      <c r="A6221" s="3">
        <f t="shared" si="593"/>
        <v>6211.7238582538766</v>
      </c>
      <c r="C6221">
        <f t="shared" si="589"/>
        <v>-0.10258791231927945</v>
      </c>
      <c r="D6221">
        <f t="shared" si="590"/>
        <v>-0.13501411619792145</v>
      </c>
      <c r="E6221" s="4">
        <f>(M6221-C6221)^2</f>
        <v>6.8598511599446396E-2</v>
      </c>
      <c r="K6221" s="3">
        <f t="shared" ref="K6221:K6284" si="594">K6220+1</f>
        <v>6211.7238582538766</v>
      </c>
      <c r="L6221" s="4">
        <v>-3.9022571831881098E-2</v>
      </c>
      <c r="M6221" s="4">
        <v>0.15932526336962399</v>
      </c>
      <c r="O6221" s="4">
        <f t="shared" si="591"/>
        <v>1.4526416028674755E-3</v>
      </c>
      <c r="P6221" s="4">
        <f t="shared" si="592"/>
        <v>2.4608746793806962E-2</v>
      </c>
    </row>
    <row r="6222" spans="1:16" x14ac:dyDescent="0.55000000000000004">
      <c r="A6222" s="3">
        <f t="shared" si="593"/>
        <v>6212.7238582538766</v>
      </c>
      <c r="C6222">
        <f t="shared" si="589"/>
        <v>4.9887546045091838E-2</v>
      </c>
      <c r="D6222">
        <f t="shared" si="590"/>
        <v>-7.1954258036352164E-2</v>
      </c>
      <c r="E6222" s="4">
        <f>(M6222-C6222)^2</f>
        <v>4.653258569531793E-2</v>
      </c>
      <c r="K6222" s="3">
        <f t="shared" si="594"/>
        <v>6212.7238582538766</v>
      </c>
      <c r="L6222" s="4">
        <v>5.7112697656901003E-2</v>
      </c>
      <c r="M6222" s="4">
        <v>0.26560167561317999</v>
      </c>
      <c r="O6222" s="4">
        <f t="shared" si="591"/>
        <v>3.3665215929032095E-3</v>
      </c>
      <c r="P6222" s="4">
        <f t="shared" si="592"/>
        <v>6.9246956710874552E-2</v>
      </c>
    </row>
    <row r="6223" spans="1:16" x14ac:dyDescent="0.55000000000000004">
      <c r="A6223" s="3">
        <f t="shared" si="593"/>
        <v>6213.7238582538766</v>
      </c>
      <c r="C6223">
        <f t="shared" si="589"/>
        <v>0.18982592646384658</v>
      </c>
      <c r="D6223">
        <f t="shared" si="590"/>
        <v>9.1881921353627848E-3</v>
      </c>
      <c r="E6223" s="4">
        <f>(M6223-C6223)^2</f>
        <v>1.3347313543186178E-2</v>
      </c>
      <c r="K6223" s="3">
        <f t="shared" si="594"/>
        <v>6213.7238582538766</v>
      </c>
      <c r="L6223" s="4">
        <v>0.138943737716058</v>
      </c>
      <c r="M6223" s="4">
        <v>0.30535650052624003</v>
      </c>
      <c r="O6223" s="4">
        <f t="shared" si="591"/>
        <v>1.9558798355486223E-2</v>
      </c>
      <c r="P6223" s="4">
        <f t="shared" si="592"/>
        <v>9.1750221261445414E-2</v>
      </c>
    </row>
    <row r="6224" spans="1:16" x14ac:dyDescent="0.55000000000000004">
      <c r="A6224" s="3">
        <f t="shared" si="593"/>
        <v>6214.7238582538766</v>
      </c>
      <c r="C6224">
        <f t="shared" si="589"/>
        <v>0.28205976687526096</v>
      </c>
      <c r="D6224">
        <f t="shared" si="590"/>
        <v>8.8021587440433785E-2</v>
      </c>
      <c r="E6224" s="4">
        <f>(M6224-C6224)^2</f>
        <v>1.8028087255661672E-4</v>
      </c>
      <c r="K6224" s="3">
        <f t="shared" si="594"/>
        <v>6214.7238582538766</v>
      </c>
      <c r="L6224" s="4">
        <v>0.18597545671985699</v>
      </c>
      <c r="M6224" s="4">
        <v>0.2686328955883</v>
      </c>
      <c r="O6224" s="4">
        <f t="shared" si="591"/>
        <v>3.4925813671823382E-2</v>
      </c>
      <c r="P6224" s="4">
        <f t="shared" si="592"/>
        <v>7.085146495337194E-2</v>
      </c>
    </row>
    <row r="6225" spans="1:16" x14ac:dyDescent="0.55000000000000004">
      <c r="A6225" s="3">
        <f t="shared" si="593"/>
        <v>6215.7238582538766</v>
      </c>
      <c r="C6225">
        <f t="shared" si="589"/>
        <v>0.30341007897200284</v>
      </c>
      <c r="D6225">
        <f t="shared" si="590"/>
        <v>0.14473456211703828</v>
      </c>
      <c r="E6225" s="4">
        <f>(M6225-C6225)^2</f>
        <v>1.9260322367291322E-2</v>
      </c>
      <c r="K6225" s="3">
        <f t="shared" si="594"/>
        <v>6215.7238582538766</v>
      </c>
      <c r="L6225" s="4">
        <v>0.18642846888019299</v>
      </c>
      <c r="M6225" s="4">
        <v>0.16462851547277099</v>
      </c>
      <c r="O6225" s="4">
        <f t="shared" si="591"/>
        <v>3.50953407875291E-2</v>
      </c>
      <c r="P6225" s="4">
        <f t="shared" si="592"/>
        <v>2.630073218149168E-2</v>
      </c>
    </row>
    <row r="6226" spans="1:16" x14ac:dyDescent="0.55000000000000004">
      <c r="A6226" s="3">
        <f t="shared" si="593"/>
        <v>6216.7238582538766</v>
      </c>
      <c r="C6226">
        <f t="shared" si="589"/>
        <v>0.24851138483137969</v>
      </c>
      <c r="D6226">
        <f t="shared" si="590"/>
        <v>0.16507476181203265</v>
      </c>
      <c r="E6226" s="4">
        <f>(M6226-C6226)^2</f>
        <v>5.249573724065669E-2</v>
      </c>
      <c r="K6226" s="3">
        <f t="shared" si="594"/>
        <v>6216.7238582538766</v>
      </c>
      <c r="L6226" s="4">
        <v>0.14018931449122701</v>
      </c>
      <c r="M6226" s="4">
        <v>1.9391902375922199E-2</v>
      </c>
      <c r="O6226" s="4">
        <f t="shared" si="591"/>
        <v>1.9908744551107454E-2</v>
      </c>
      <c r="P6226" s="4">
        <f t="shared" si="592"/>
        <v>2.8690911344882094E-4</v>
      </c>
    </row>
    <row r="6227" spans="1:16" x14ac:dyDescent="0.55000000000000004">
      <c r="A6227" s="3">
        <f t="shared" si="593"/>
        <v>6217.7238582538766</v>
      </c>
      <c r="C6227">
        <f t="shared" si="589"/>
        <v>0.13116009782945945</v>
      </c>
      <c r="D6227">
        <f t="shared" si="590"/>
        <v>0.1439305566853761</v>
      </c>
      <c r="E6227" s="4">
        <f>(M6227-C6227)^2</f>
        <v>6.8571513684745539E-2</v>
      </c>
      <c r="K6227" s="3">
        <f t="shared" si="594"/>
        <v>6217.7238582538766</v>
      </c>
      <c r="L6227" s="4">
        <v>5.8838876616563798E-2</v>
      </c>
      <c r="M6227" s="4">
        <v>-0.13070153296960499</v>
      </c>
      <c r="O6227" s="4">
        <f t="shared" si="591"/>
        <v>3.5698130788738413E-3</v>
      </c>
      <c r="P6227" s="4">
        <f t="shared" si="592"/>
        <v>1.7730265647721906E-2</v>
      </c>
    </row>
    <row r="6228" spans="1:16" x14ac:dyDescent="0.55000000000000004">
      <c r="A6228" s="3">
        <f t="shared" si="593"/>
        <v>6218.7238582538766</v>
      </c>
      <c r="C6228">
        <f t="shared" si="589"/>
        <v>-1.9152609410755268E-2</v>
      </c>
      <c r="D6228">
        <f t="shared" si="590"/>
        <v>8.6615628583235363E-2</v>
      </c>
      <c r="E6228" s="4">
        <f>(M6228-C6228)^2</f>
        <v>5.2398574498860581E-2</v>
      </c>
      <c r="K6228" s="3">
        <f t="shared" si="594"/>
        <v>6218.7238582538766</v>
      </c>
      <c r="L6228" s="4">
        <v>-3.7248122916608402E-2</v>
      </c>
      <c r="M6228" s="4">
        <v>-0.24805995856945001</v>
      </c>
      <c r="O6228" s="4">
        <f t="shared" si="591"/>
        <v>1.3205292276922609E-3</v>
      </c>
      <c r="P6228" s="4">
        <f t="shared" si="592"/>
        <v>6.2756998272373105E-2</v>
      </c>
    </row>
    <row r="6229" spans="1:16" x14ac:dyDescent="0.55000000000000004">
      <c r="A6229" s="3">
        <f t="shared" si="593"/>
        <v>6219.7238582538766</v>
      </c>
      <c r="C6229">
        <f t="shared" si="589"/>
        <v>-0.16465213628648295</v>
      </c>
      <c r="D6229">
        <f t="shared" si="590"/>
        <v>7.5336068287129273E-3</v>
      </c>
      <c r="E6229" s="4">
        <f>(M6229-C6229)^2</f>
        <v>1.9220520666204752E-2</v>
      </c>
      <c r="K6229" s="3">
        <f t="shared" si="594"/>
        <v>6219.7238582538766</v>
      </c>
      <c r="L6229" s="4">
        <v>-0.124006098994737</v>
      </c>
      <c r="M6229" s="4">
        <v>-0.30329022869331301</v>
      </c>
      <c r="O6229" s="4">
        <f t="shared" si="591"/>
        <v>1.5152886883240803E-2</v>
      </c>
      <c r="P6229" s="4">
        <f t="shared" si="592"/>
        <v>9.3479234162288052E-2</v>
      </c>
    </row>
    <row r="6230" spans="1:16" x14ac:dyDescent="0.55000000000000004">
      <c r="A6230" s="3">
        <f t="shared" si="593"/>
        <v>6220.7238582538766</v>
      </c>
      <c r="C6230">
        <f t="shared" si="589"/>
        <v>-0.26877346699551241</v>
      </c>
      <c r="D6230">
        <f t="shared" si="590"/>
        <v>-7.3441661307201409E-2</v>
      </c>
      <c r="E6230" s="4">
        <f>(M6230-C6230)^2</f>
        <v>1.9005689977725964E-4</v>
      </c>
      <c r="K6230" s="3">
        <f t="shared" si="594"/>
        <v>6220.7238582538766</v>
      </c>
      <c r="L6230" s="4">
        <v>-0.179705978301645</v>
      </c>
      <c r="M6230" s="4">
        <v>-0.28255957956495198</v>
      </c>
      <c r="O6230" s="4">
        <f t="shared" si="591"/>
        <v>3.1968346526031789E-2</v>
      </c>
      <c r="P6230" s="4">
        <f t="shared" si="592"/>
        <v>8.1232461607538928E-2</v>
      </c>
    </row>
    <row r="6231" spans="1:16" x14ac:dyDescent="0.55000000000000004">
      <c r="A6231" s="3">
        <f t="shared" si="593"/>
        <v>6221.7238582538766</v>
      </c>
      <c r="C6231">
        <f t="shared" si="589"/>
        <v>-0.30535020646746991</v>
      </c>
      <c r="D6231">
        <f t="shared" si="590"/>
        <v>-0.13596054292469043</v>
      </c>
      <c r="E6231" s="4">
        <f>(M6231-C6231)^2</f>
        <v>1.3062221381864029E-2</v>
      </c>
      <c r="K6231" s="3">
        <f t="shared" si="594"/>
        <v>6221.7238582538766</v>
      </c>
      <c r="L6231" s="4">
        <v>-0.19039738052795199</v>
      </c>
      <c r="M6231" s="4">
        <v>-0.19106013086217499</v>
      </c>
      <c r="O6231" s="4">
        <f t="shared" si="591"/>
        <v>3.5905832658544953E-2</v>
      </c>
      <c r="P6231" s="4">
        <f t="shared" si="592"/>
        <v>3.7447529460578957E-2</v>
      </c>
    </row>
    <row r="6232" spans="1:16" x14ac:dyDescent="0.55000000000000004">
      <c r="A6232" s="3">
        <f t="shared" si="593"/>
        <v>6222.7238582538766</v>
      </c>
      <c r="C6232">
        <f t="shared" si="589"/>
        <v>-0.26519037253225713</v>
      </c>
      <c r="D6232">
        <f t="shared" si="590"/>
        <v>-0.16431161996356783</v>
      </c>
      <c r="E6232" s="4">
        <f>(M6232-C6232)^2</f>
        <v>4.5574515393210009E-2</v>
      </c>
      <c r="K6232" s="3">
        <f t="shared" si="594"/>
        <v>6222.7238582538766</v>
      </c>
      <c r="L6232" s="4">
        <v>-0.153402577661435</v>
      </c>
      <c r="M6232" s="4">
        <v>-5.17084871339639E-2</v>
      </c>
      <c r="O6232" s="4">
        <f t="shared" si="591"/>
        <v>2.3254280205474272E-2</v>
      </c>
      <c r="P6232" s="4">
        <f t="shared" si="592"/>
        <v>2.9335220065464514E-3</v>
      </c>
    </row>
    <row r="6233" spans="1:16" x14ac:dyDescent="0.55000000000000004">
      <c r="A6233" s="3">
        <f t="shared" si="593"/>
        <v>6223.7238582538766</v>
      </c>
      <c r="C6233">
        <f t="shared" si="589"/>
        <v>-0.15838640324781683</v>
      </c>
      <c r="D6233">
        <f t="shared" si="590"/>
        <v>-0.15137007489204299</v>
      </c>
      <c r="E6233" s="4">
        <f>(M6233-C6233)^2</f>
        <v>6.7070780881666889E-2</v>
      </c>
      <c r="K6233" s="3">
        <f t="shared" si="594"/>
        <v>6223.7238582538766</v>
      </c>
      <c r="L6233" s="4">
        <v>-7.7987147579109295E-2</v>
      </c>
      <c r="M6233" s="4">
        <v>0.100593867973114</v>
      </c>
      <c r="O6233" s="4">
        <f t="shared" si="591"/>
        <v>5.9410352628805757E-3</v>
      </c>
      <c r="P6233" s="4">
        <f t="shared" si="592"/>
        <v>9.6315297308039814E-3</v>
      </c>
    </row>
    <row r="6234" spans="1:16" x14ac:dyDescent="0.55000000000000004">
      <c r="A6234" s="3">
        <f t="shared" si="593"/>
        <v>6224.7238582538766</v>
      </c>
      <c r="C6234">
        <f t="shared" si="589"/>
        <v>-1.1778858914033399E-2</v>
      </c>
      <c r="D6234">
        <f t="shared" si="590"/>
        <v>-0.10038820557130704</v>
      </c>
      <c r="E6234" s="4">
        <f>(M6234-C6234)^2</f>
        <v>5.7351017034081644E-2</v>
      </c>
      <c r="K6234" s="3">
        <f t="shared" si="594"/>
        <v>6224.7238582538766</v>
      </c>
      <c r="L6234" s="4">
        <v>1.6960647411544901E-2</v>
      </c>
      <c r="M6234" s="4">
        <v>0.227701864807275</v>
      </c>
      <c r="O6234" s="4">
        <f t="shared" si="591"/>
        <v>3.1932559026462035E-4</v>
      </c>
      <c r="P6234" s="4">
        <f t="shared" si="592"/>
        <v>5.0736821039763548E-2</v>
      </c>
    </row>
    <row r="6235" spans="1:16" x14ac:dyDescent="0.55000000000000004">
      <c r="A6235" s="3">
        <f t="shared" si="593"/>
        <v>6225.7238582538766</v>
      </c>
      <c r="C6235">
        <f t="shared" si="589"/>
        <v>0.13778879238100017</v>
      </c>
      <c r="D6235">
        <f t="shared" si="590"/>
        <v>-2.4178100792052726E-2</v>
      </c>
      <c r="E6235" s="4">
        <f>(M6235-C6235)^2</f>
        <v>2.5597351959564411E-2</v>
      </c>
      <c r="K6235" s="3">
        <f t="shared" si="594"/>
        <v>6225.7238582538766</v>
      </c>
      <c r="L6235" s="4">
        <v>0.10766054304176</v>
      </c>
      <c r="M6235" s="4">
        <v>0.29778051704063502</v>
      </c>
      <c r="O6235" s="4">
        <f t="shared" si="591"/>
        <v>1.1787353523900491E-2</v>
      </c>
      <c r="P6235" s="4">
        <f t="shared" si="592"/>
        <v>8.7218040689497192E-2</v>
      </c>
    </row>
    <row r="6236" spans="1:16" x14ac:dyDescent="0.55000000000000004">
      <c r="A6236" s="3">
        <f t="shared" si="593"/>
        <v>6226.7238582538766</v>
      </c>
      <c r="C6236">
        <f t="shared" si="589"/>
        <v>0.25272918763584906</v>
      </c>
      <c r="D6236">
        <f t="shared" si="590"/>
        <v>5.8108124346579082E-2</v>
      </c>
      <c r="E6236" s="4">
        <f>(M6236-C6236)^2</f>
        <v>1.644221713154726E-3</v>
      </c>
      <c r="K6236" s="3">
        <f t="shared" si="594"/>
        <v>6226.7238582538766</v>
      </c>
      <c r="L6236" s="4">
        <v>0.17139618778964499</v>
      </c>
      <c r="M6236" s="4">
        <v>0.29327819148495399</v>
      </c>
      <c r="O6236" s="4">
        <f t="shared" si="591"/>
        <v>2.9689090193756228E-2</v>
      </c>
      <c r="P6236" s="4">
        <f t="shared" si="592"/>
        <v>8.4578994968811702E-2</v>
      </c>
    </row>
    <row r="6237" spans="1:16" x14ac:dyDescent="0.55000000000000004">
      <c r="A6237" s="3">
        <f t="shared" si="593"/>
        <v>6227.7238582538766</v>
      </c>
      <c r="C6237">
        <f t="shared" si="589"/>
        <v>0.30415702763973995</v>
      </c>
      <c r="D6237">
        <f t="shared" si="590"/>
        <v>0.1257913845778853</v>
      </c>
      <c r="E6237" s="4">
        <f>(M6237-C6237)^2</f>
        <v>7.8915691246782237E-3</v>
      </c>
      <c r="K6237" s="3">
        <f t="shared" si="594"/>
        <v>6227.7238582538766</v>
      </c>
      <c r="L6237" s="4">
        <v>0.19220459404085699</v>
      </c>
      <c r="M6237" s="4">
        <v>0.21532252350605199</v>
      </c>
      <c r="O6237" s="4">
        <f t="shared" si="591"/>
        <v>3.7292874161977491E-2</v>
      </c>
      <c r="P6237" s="4">
        <f t="shared" si="592"/>
        <v>4.5313216624105819E-2</v>
      </c>
    </row>
    <row r="6238" spans="1:16" x14ac:dyDescent="0.55000000000000004">
      <c r="A6238" s="3">
        <f t="shared" si="593"/>
        <v>6228.7238582538766</v>
      </c>
      <c r="C6238">
        <f t="shared" si="589"/>
        <v>0.27914814815098005</v>
      </c>
      <c r="D6238">
        <f t="shared" si="590"/>
        <v>0.16186241854513994</v>
      </c>
      <c r="E6238" s="4">
        <f>(M6238-C6238)^2</f>
        <v>3.8302464535224845E-2</v>
      </c>
      <c r="K6238" s="3">
        <f t="shared" si="594"/>
        <v>6228.7238582538766</v>
      </c>
      <c r="L6238" s="4">
        <v>0.16487416736379901</v>
      </c>
      <c r="M6238" s="4">
        <v>8.3437993751100101E-2</v>
      </c>
      <c r="O6238" s="4">
        <f t="shared" si="591"/>
        <v>2.7484070564281381E-2</v>
      </c>
      <c r="P6238" s="4">
        <f t="shared" si="592"/>
        <v>6.5584864992702489E-3</v>
      </c>
    </row>
    <row r="6239" spans="1:16" x14ac:dyDescent="0.55000000000000004">
      <c r="A6239" s="3">
        <f t="shared" si="593"/>
        <v>6229.7238582538766</v>
      </c>
      <c r="C6239">
        <f t="shared" si="589"/>
        <v>0.18398744983803572</v>
      </c>
      <c r="D6239">
        <f t="shared" si="590"/>
        <v>0.1572563312939344</v>
      </c>
      <c r="E6239" s="4">
        <f>(M6239-C6239)^2</f>
        <v>6.4176873712956273E-2</v>
      </c>
      <c r="K6239" s="3">
        <f t="shared" si="594"/>
        <v>6229.7238582538766</v>
      </c>
      <c r="L6239" s="4">
        <v>9.62499826653999E-2</v>
      </c>
      <c r="M6239" s="4">
        <v>-6.9344099150550106E-2</v>
      </c>
      <c r="O6239" s="4">
        <f t="shared" si="591"/>
        <v>9.4398749354034847E-3</v>
      </c>
      <c r="P6239" s="4">
        <f t="shared" si="592"/>
        <v>5.1548967765137803E-3</v>
      </c>
    </row>
    <row r="6240" spans="1:16" x14ac:dyDescent="0.55000000000000004">
      <c r="A6240" s="3">
        <f t="shared" si="593"/>
        <v>6230.7238582538766</v>
      </c>
      <c r="C6240">
        <f t="shared" si="589"/>
        <v>4.2589460206744874E-2</v>
      </c>
      <c r="D6240">
        <f t="shared" si="590"/>
        <v>0.11313066372314899</v>
      </c>
      <c r="E6240" s="4">
        <f>(M6240-C6240)^2</f>
        <v>6.1181029367625421E-2</v>
      </c>
      <c r="K6240" s="3">
        <f t="shared" si="594"/>
        <v>6230.7238582538766</v>
      </c>
      <c r="L6240" s="4">
        <v>3.5193927169069202E-3</v>
      </c>
      <c r="M6240" s="4">
        <v>-0.20475853224038501</v>
      </c>
      <c r="O6240" s="4">
        <f t="shared" si="591"/>
        <v>1.9610982148682024E-5</v>
      </c>
      <c r="P6240" s="4">
        <f t="shared" si="592"/>
        <v>4.2936830728739793E-2</v>
      </c>
    </row>
    <row r="6241" spans="1:16" x14ac:dyDescent="0.55000000000000004">
      <c r="A6241" s="3">
        <f t="shared" si="593"/>
        <v>6231.7238582538766</v>
      </c>
      <c r="C6241">
        <f t="shared" si="589"/>
        <v>-0.10951154900754062</v>
      </c>
      <c r="D6241">
        <f t="shared" si="590"/>
        <v>4.0574494723142548E-2</v>
      </c>
      <c r="E6241" s="4">
        <f>(M6241-C6241)^2</f>
        <v>3.2176600231360646E-2</v>
      </c>
      <c r="K6241" s="3">
        <f t="shared" si="594"/>
        <v>6231.7238582538766</v>
      </c>
      <c r="L6241" s="4">
        <v>-9.0092650970262894E-2</v>
      </c>
      <c r="M6241" s="4">
        <v>-0.28888992070089903</v>
      </c>
      <c r="O6241" s="4">
        <f t="shared" si="591"/>
        <v>7.9537171540316545E-3</v>
      </c>
      <c r="P6241" s="4">
        <f t="shared" si="592"/>
        <v>8.4880995005282039E-2</v>
      </c>
    </row>
    <row r="6242" spans="1:16" x14ac:dyDescent="0.55000000000000004">
      <c r="A6242" s="3">
        <f t="shared" si="593"/>
        <v>6232.7238582538766</v>
      </c>
      <c r="C6242">
        <f t="shared" si="589"/>
        <v>-0.23409156481364726</v>
      </c>
      <c r="D6242">
        <f t="shared" si="590"/>
        <v>-4.2178319397163849E-2</v>
      </c>
      <c r="E6242" s="4">
        <f>(M6242-C6242)^2</f>
        <v>4.4322934141377739E-3</v>
      </c>
      <c r="K6242" s="3">
        <f t="shared" si="594"/>
        <v>6232.7238582538766</v>
      </c>
      <c r="L6242" s="4">
        <v>-0.16114043132769901</v>
      </c>
      <c r="M6242" s="4">
        <v>-0.30066703637891501</v>
      </c>
      <c r="O6242" s="4">
        <f t="shared" si="591"/>
        <v>2.5674100003507252E-2</v>
      </c>
      <c r="P6242" s="4">
        <f t="shared" si="592"/>
        <v>9.1882066045639255E-2</v>
      </c>
    </row>
    <row r="6243" spans="1:16" x14ac:dyDescent="0.55000000000000004">
      <c r="A6243" s="3">
        <f t="shared" si="593"/>
        <v>6233.7238582538766</v>
      </c>
      <c r="C6243">
        <f t="shared" si="589"/>
        <v>-0.29984278611822512</v>
      </c>
      <c r="D6243">
        <f t="shared" si="590"/>
        <v>-0.11433143640242148</v>
      </c>
      <c r="E6243" s="4">
        <f>(M6243-C6243)^2</f>
        <v>3.9316108456154261E-3</v>
      </c>
      <c r="K6243" s="3">
        <f t="shared" si="594"/>
        <v>6233.7238582538766</v>
      </c>
      <c r="L6243" s="4">
        <v>-0.191829591016451</v>
      </c>
      <c r="M6243" s="4">
        <v>-0.237140227592951</v>
      </c>
      <c r="O6243" s="4">
        <f t="shared" si="591"/>
        <v>3.6450658273987205E-2</v>
      </c>
      <c r="P6243" s="4">
        <f t="shared" si="592"/>
        <v>5.7405159416717026E-2</v>
      </c>
    </row>
    <row r="6244" spans="1:16" x14ac:dyDescent="0.55000000000000004">
      <c r="A6244" s="3">
        <f t="shared" si="593"/>
        <v>6234.7238582538766</v>
      </c>
      <c r="C6244">
        <f t="shared" si="589"/>
        <v>-0.290241486021937</v>
      </c>
      <c r="D6244">
        <f t="shared" si="590"/>
        <v>-0.15775228967757926</v>
      </c>
      <c r="E6244" s="4">
        <f>(M6244-C6244)^2</f>
        <v>3.0983500985069232E-2</v>
      </c>
      <c r="K6244" s="3">
        <f t="shared" si="594"/>
        <v>6234.7238582538766</v>
      </c>
      <c r="L6244" s="4">
        <v>-0.174473839610746</v>
      </c>
      <c r="M6244" s="4">
        <v>-0.114220177695163</v>
      </c>
      <c r="O6244" s="4">
        <f t="shared" si="591"/>
        <v>3.0124741003525288E-2</v>
      </c>
      <c r="P6244" s="4">
        <f t="shared" si="592"/>
        <v>1.3612749557657162E-2</v>
      </c>
    </row>
    <row r="6245" spans="1:16" x14ac:dyDescent="0.55000000000000004">
      <c r="A6245" s="3">
        <f t="shared" si="593"/>
        <v>6235.7238582538766</v>
      </c>
      <c r="C6245">
        <f t="shared" si="589"/>
        <v>-0.20770053621789186</v>
      </c>
      <c r="D6245">
        <f t="shared" si="590"/>
        <v>-0.16152892493488422</v>
      </c>
      <c r="E6245" s="4">
        <f>(M6245-C6245)^2</f>
        <v>6.0028704699618261E-2</v>
      </c>
      <c r="K6245" s="3">
        <f t="shared" si="594"/>
        <v>6235.7238582538766</v>
      </c>
      <c r="L6245" s="4">
        <v>-0.113420032717407</v>
      </c>
      <c r="M6245" s="4">
        <v>3.7307024276918697E-2</v>
      </c>
      <c r="O6245" s="4">
        <f t="shared" si="591"/>
        <v>1.2658724350638135E-2</v>
      </c>
      <c r="P6245" s="4">
        <f t="shared" si="592"/>
        <v>1.2147674104710491E-3</v>
      </c>
    </row>
    <row r="6246" spans="1:16" x14ac:dyDescent="0.55000000000000004">
      <c r="A6246" s="3">
        <f t="shared" si="593"/>
        <v>6236.7238582538766</v>
      </c>
      <c r="C6246">
        <f t="shared" si="589"/>
        <v>-7.2963036005124965E-2</v>
      </c>
      <c r="D6246">
        <f t="shared" si="590"/>
        <v>-0.12471224817500033</v>
      </c>
      <c r="E6246" s="4">
        <f>(M6246-C6246)^2</f>
        <v>6.3732762890434932E-2</v>
      </c>
      <c r="K6246" s="3">
        <f t="shared" si="594"/>
        <v>6236.7238582538766</v>
      </c>
      <c r="L6246" s="4">
        <v>-2.3959475023192799E-2</v>
      </c>
      <c r="M6246" s="4">
        <v>0.17949045058287</v>
      </c>
      <c r="O6246" s="4">
        <f t="shared" si="591"/>
        <v>5.3132273266618605E-4</v>
      </c>
      <c r="P6246" s="4">
        <f t="shared" si="592"/>
        <v>3.1342078092308073E-2</v>
      </c>
    </row>
    <row r="6247" spans="1:16" x14ac:dyDescent="0.55000000000000004">
      <c r="A6247" s="3">
        <f t="shared" si="593"/>
        <v>6237.7238582538766</v>
      </c>
      <c r="C6247">
        <f t="shared" si="589"/>
        <v>8.0110568948323788E-2</v>
      </c>
      <c r="D6247">
        <f t="shared" si="590"/>
        <v>-5.6554539432378509E-2</v>
      </c>
      <c r="E6247" s="4">
        <f>(M6247-C6247)^2</f>
        <v>3.8655024607699942E-2</v>
      </c>
      <c r="K6247" s="3">
        <f t="shared" si="594"/>
        <v>6237.7238582538766</v>
      </c>
      <c r="L6247" s="4">
        <v>7.1501881824372601E-2</v>
      </c>
      <c r="M6247" s="4">
        <v>0.27671938006242403</v>
      </c>
      <c r="O6247" s="4">
        <f t="shared" si="591"/>
        <v>5.2433410405738467E-3</v>
      </c>
      <c r="P6247" s="4">
        <f t="shared" si="592"/>
        <v>7.5221767111405449E-2</v>
      </c>
    </row>
    <row r="6248" spans="1:16" x14ac:dyDescent="0.55000000000000004">
      <c r="A6248" s="3">
        <f t="shared" si="593"/>
        <v>6238.7238582538766</v>
      </c>
      <c r="C6248">
        <f t="shared" si="589"/>
        <v>0.21305184576012912</v>
      </c>
      <c r="D6248">
        <f t="shared" si="590"/>
        <v>2.5815707814491589E-2</v>
      </c>
      <c r="E6248" s="4">
        <f>(M6248-C6248)^2</f>
        <v>8.388797415969906E-3</v>
      </c>
      <c r="K6248" s="3">
        <f t="shared" si="594"/>
        <v>6238.7238582538766</v>
      </c>
      <c r="L6248" s="4">
        <v>0.149055148803551</v>
      </c>
      <c r="M6248" s="4">
        <v>0.30464222416293901</v>
      </c>
      <c r="O6248" s="4">
        <f t="shared" si="591"/>
        <v>2.2489256766054351E-2</v>
      </c>
      <c r="P6248" s="4">
        <f t="shared" si="592"/>
        <v>9.1318018560119216E-2</v>
      </c>
    </row>
    <row r="6249" spans="1:16" x14ac:dyDescent="0.55000000000000004">
      <c r="A6249" s="3">
        <f t="shared" si="593"/>
        <v>6239.7238582538766</v>
      </c>
      <c r="C6249">
        <f t="shared" si="589"/>
        <v>0.29245175185899902</v>
      </c>
      <c r="D6249">
        <f t="shared" si="590"/>
        <v>0.10169829297426441</v>
      </c>
      <c r="E6249" s="4">
        <f>(M6249-C6249)^2</f>
        <v>1.3094424093521059E-3</v>
      </c>
      <c r="K6249" s="3">
        <f t="shared" si="594"/>
        <v>6239.7238582538766</v>
      </c>
      <c r="L6249" s="4">
        <v>0.189276629093869</v>
      </c>
      <c r="M6249" s="4">
        <v>0.25626553335869001</v>
      </c>
      <c r="O6249" s="4">
        <f t="shared" si="591"/>
        <v>3.617058726079269E-2</v>
      </c>
      <c r="P6249" s="4">
        <f t="shared" si="592"/>
        <v>6.4420542859309676E-2</v>
      </c>
    </row>
    <row r="6250" spans="1:16" x14ac:dyDescent="0.55000000000000004">
      <c r="A6250" s="3">
        <f t="shared" si="593"/>
        <v>6240.7238582538766</v>
      </c>
      <c r="C6250">
        <f t="shared" si="589"/>
        <v>0.29835655348678858</v>
      </c>
      <c r="D6250">
        <f t="shared" si="590"/>
        <v>0.15202340884499649</v>
      </c>
      <c r="E6250" s="4">
        <f>(M6250-C6250)^2</f>
        <v>2.3916932889119679E-2</v>
      </c>
      <c r="K6250" s="3">
        <f t="shared" si="594"/>
        <v>6240.7238582538766</v>
      </c>
      <c r="L6250" s="4">
        <v>0.182092603440666</v>
      </c>
      <c r="M6250" s="4">
        <v>0.143705549968804</v>
      </c>
      <c r="O6250" s="4">
        <f t="shared" si="591"/>
        <v>3.3489600089542416E-2</v>
      </c>
      <c r="P6250" s="4">
        <f t="shared" si="592"/>
        <v>1.995213860494981E-2</v>
      </c>
    </row>
    <row r="6251" spans="1:16" x14ac:dyDescent="0.55000000000000004">
      <c r="A6251" s="3">
        <f t="shared" si="593"/>
        <v>6241.7238582538766</v>
      </c>
      <c r="C6251">
        <f t="shared" si="589"/>
        <v>0.22928233403252579</v>
      </c>
      <c r="D6251">
        <f t="shared" si="590"/>
        <v>0.16414401322246144</v>
      </c>
      <c r="E6251" s="4">
        <f>(M6251-C6251)^2</f>
        <v>5.481625468548753E-2</v>
      </c>
      <c r="K6251" s="3">
        <f t="shared" si="594"/>
        <v>6241.7238582538766</v>
      </c>
      <c r="L6251" s="4">
        <v>0.129302355635246</v>
      </c>
      <c r="M6251" s="4">
        <v>-4.8463798952783103E-3</v>
      </c>
      <c r="O6251" s="4">
        <f t="shared" si="591"/>
        <v>1.6955006548281717E-2</v>
      </c>
      <c r="P6251" s="4">
        <f t="shared" si="592"/>
        <v>5.3288402322975494E-5</v>
      </c>
    </row>
    <row r="6252" spans="1:16" x14ac:dyDescent="0.55000000000000004">
      <c r="A6252" s="3">
        <f t="shared" si="593"/>
        <v>6242.7238582538766</v>
      </c>
      <c r="C6252">
        <f t="shared" si="589"/>
        <v>0.10258791231932765</v>
      </c>
      <c r="D6252">
        <f t="shared" si="590"/>
        <v>0.13501411619793735</v>
      </c>
      <c r="E6252" s="4">
        <f>(M6252-C6252)^2</f>
        <v>6.4908984040670484E-2</v>
      </c>
      <c r="K6252" s="3">
        <f t="shared" si="594"/>
        <v>6242.7238582538766</v>
      </c>
      <c r="L6252" s="4">
        <v>4.4127530727400097E-2</v>
      </c>
      <c r="M6252" s="4">
        <v>-0.15218450384983001</v>
      </c>
      <c r="O6252" s="4">
        <f t="shared" si="591"/>
        <v>2.0282923552831194E-3</v>
      </c>
      <c r="P6252" s="4">
        <f t="shared" si="592"/>
        <v>2.3912915535862455E-2</v>
      </c>
    </row>
    <row r="6253" spans="1:16" x14ac:dyDescent="0.55000000000000004">
      <c r="A6253" s="3">
        <f t="shared" si="593"/>
        <v>6243.7238582538766</v>
      </c>
      <c r="C6253">
        <f t="shared" si="589"/>
        <v>-4.988754604504135E-2</v>
      </c>
      <c r="D6253">
        <f t="shared" si="590"/>
        <v>7.1954258036377061E-2</v>
      </c>
      <c r="E6253" s="4">
        <f>(M6253-C6253)^2</f>
        <v>4.4740511015560112E-2</v>
      </c>
      <c r="K6253" s="3">
        <f t="shared" si="594"/>
        <v>6243.7238582538766</v>
      </c>
      <c r="L6253" s="4">
        <v>-5.20993079984505E-2</v>
      </c>
      <c r="M6253" s="4">
        <v>-0.261407074731071</v>
      </c>
      <c r="O6253" s="4">
        <f t="shared" si="591"/>
        <v>2.6204439328496388E-3</v>
      </c>
      <c r="P6253" s="4">
        <f t="shared" si="592"/>
        <v>6.9622408530290045E-2</v>
      </c>
    </row>
    <row r="6254" spans="1:16" x14ac:dyDescent="0.55000000000000004">
      <c r="A6254" s="3">
        <f t="shared" si="593"/>
        <v>6244.7238582538766</v>
      </c>
      <c r="C6254">
        <f t="shared" si="589"/>
        <v>-0.18982592646380647</v>
      </c>
      <c r="D6254">
        <f t="shared" si="590"/>
        <v>-9.1881921353351628E-3</v>
      </c>
      <c r="E6254" s="4">
        <f>(M6254-C6254)^2</f>
        <v>1.3301630681362616E-2</v>
      </c>
      <c r="K6254" s="3">
        <f t="shared" si="594"/>
        <v>6244.7238582538766</v>
      </c>
      <c r="L6254" s="4">
        <v>-0.13527755183544601</v>
      </c>
      <c r="M6254" s="4">
        <v>-0.30515862209415501</v>
      </c>
      <c r="O6254" s="4">
        <f t="shared" si="591"/>
        <v>1.80548980099547E-2</v>
      </c>
      <c r="P6254" s="4">
        <f t="shared" si="592"/>
        <v>9.4625224226153534E-2</v>
      </c>
    </row>
    <row r="6255" spans="1:16" x14ac:dyDescent="0.55000000000000004">
      <c r="A6255" s="3">
        <f t="shared" si="593"/>
        <v>6245.7238582538766</v>
      </c>
      <c r="C6255">
        <f t="shared" si="589"/>
        <v>-0.28205976687529455</v>
      </c>
      <c r="D6255">
        <f t="shared" si="590"/>
        <v>-8.8021587440473878E-2</v>
      </c>
      <c r="E6255" s="4">
        <f>(M6255-C6255)^2</f>
        <v>9.1747037506649426E-5</v>
      </c>
      <c r="K6255" s="3">
        <f t="shared" si="594"/>
        <v>6245.7238582538766</v>
      </c>
      <c r="L6255" s="4">
        <v>-0.184574693614249</v>
      </c>
      <c r="M6255" s="4">
        <v>-0.27248129948710298</v>
      </c>
      <c r="O6255" s="4">
        <f t="shared" si="591"/>
        <v>3.3733073735116526E-2</v>
      </c>
      <c r="P6255" s="4">
        <f t="shared" si="592"/>
        <v>7.5589149838304309E-2</v>
      </c>
    </row>
    <row r="6256" spans="1:16" x14ac:dyDescent="0.55000000000000004">
      <c r="A6256" s="3">
        <f t="shared" si="593"/>
        <v>6246.7238582538766</v>
      </c>
      <c r="C6256">
        <f t="shared" si="589"/>
        <v>-0.3034100789719929</v>
      </c>
      <c r="D6256">
        <f t="shared" si="590"/>
        <v>-0.14473456211706107</v>
      </c>
      <c r="E6256" s="4">
        <f>(M6256-C6256)^2</f>
        <v>1.7384616029902922E-2</v>
      </c>
      <c r="K6256" s="3">
        <f t="shared" si="594"/>
        <v>6246.7238582538766</v>
      </c>
      <c r="L6256" s="4">
        <v>-0.18764395835909201</v>
      </c>
      <c r="M6256" s="4">
        <v>-0.17155934507224199</v>
      </c>
      <c r="O6256" s="4">
        <f t="shared" si="591"/>
        <v>3.4869931175833167E-2</v>
      </c>
      <c r="P6256" s="4">
        <f t="shared" si="592"/>
        <v>3.0280473964951388E-2</v>
      </c>
    </row>
    <row r="6257" spans="1:16" x14ac:dyDescent="0.55000000000000004">
      <c r="A6257" s="3">
        <f t="shared" si="593"/>
        <v>6247.7238582538766</v>
      </c>
      <c r="C6257">
        <f t="shared" si="589"/>
        <v>-0.24851138483132873</v>
      </c>
      <c r="D6257">
        <f t="shared" si="590"/>
        <v>-0.1650747618120324</v>
      </c>
      <c r="E6257" s="4">
        <f>(M6257-C6257)^2</f>
        <v>4.8771231553035622E-2</v>
      </c>
      <c r="K6257" s="3">
        <f t="shared" si="594"/>
        <v>6247.7238582538766</v>
      </c>
      <c r="L6257" s="4">
        <v>-0.14371662967429299</v>
      </c>
      <c r="M6257" s="4">
        <v>-2.76692884071288E-2</v>
      </c>
      <c r="O6257" s="4">
        <f t="shared" si="591"/>
        <v>2.0394008770797983E-2</v>
      </c>
      <c r="P6257" s="4">
        <f t="shared" si="592"/>
        <v>9.0738302448014382E-4</v>
      </c>
    </row>
    <row r="6258" spans="1:16" x14ac:dyDescent="0.55000000000000004">
      <c r="A6258" s="3">
        <f t="shared" si="593"/>
        <v>6248.7238582538766</v>
      </c>
      <c r="C6258">
        <f t="shared" si="589"/>
        <v>-0.13116009782938026</v>
      </c>
      <c r="D6258">
        <f t="shared" si="590"/>
        <v>-0.14393055668535287</v>
      </c>
      <c r="E6258" s="4">
        <f>(M6258-C6258)^2</f>
        <v>6.467398859998913E-2</v>
      </c>
      <c r="K6258" s="3">
        <f t="shared" si="594"/>
        <v>6248.7238582538766</v>
      </c>
      <c r="L6258" s="4">
        <v>-6.3794579534323895E-2</v>
      </c>
      <c r="M6258" s="4">
        <v>0.123150713187354</v>
      </c>
      <c r="O6258" s="4">
        <f t="shared" si="591"/>
        <v>3.9545915678858455E-3</v>
      </c>
      <c r="P6258" s="4">
        <f t="shared" si="592"/>
        <v>1.4567814694557242E-2</v>
      </c>
    </row>
    <row r="6259" spans="1:16" x14ac:dyDescent="0.55000000000000004">
      <c r="A6259" s="3">
        <f t="shared" si="593"/>
        <v>6249.7238582538766</v>
      </c>
      <c r="C6259">
        <f t="shared" si="589"/>
        <v>1.9152609410565596E-2</v>
      </c>
      <c r="D6259">
        <f t="shared" si="590"/>
        <v>-8.6615628583322821E-2</v>
      </c>
      <c r="E6259" s="4">
        <f>(M6259-C6259)^2</f>
        <v>5.016446254961391E-2</v>
      </c>
      <c r="K6259" s="3">
        <f t="shared" si="594"/>
        <v>6249.7238582538766</v>
      </c>
      <c r="L6259" s="4">
        <v>3.2105218802856897E-2</v>
      </c>
      <c r="M6259" s="4">
        <v>0.243126854692504</v>
      </c>
      <c r="O6259" s="4">
        <f t="shared" si="591"/>
        <v>1.0899410294915625E-3</v>
      </c>
      <c r="P6259" s="4">
        <f t="shared" si="592"/>
        <v>5.7923658521064438E-2</v>
      </c>
    </row>
    <row r="6260" spans="1:16" x14ac:dyDescent="0.55000000000000004">
      <c r="A6260" s="3">
        <f t="shared" si="593"/>
        <v>6250.7238582538766</v>
      </c>
      <c r="C6260">
        <f t="shared" si="589"/>
        <v>0.16465213628655681</v>
      </c>
      <c r="D6260">
        <f t="shared" si="590"/>
        <v>-7.5336068286655745E-3</v>
      </c>
      <c r="E6260" s="4">
        <f>(M6260-C6260)^2</f>
        <v>1.892226688939724E-2</v>
      </c>
      <c r="K6260" s="3">
        <f t="shared" si="594"/>
        <v>6250.7238582538766</v>
      </c>
      <c r="L6260" s="4">
        <v>0.11996406592454401</v>
      </c>
      <c r="M6260" s="4">
        <v>0.302210367190408</v>
      </c>
      <c r="O6260" s="4">
        <f t="shared" si="591"/>
        <v>1.4610306802923925E-2</v>
      </c>
      <c r="P6260" s="4">
        <f t="shared" si="592"/>
        <v>8.985417302861741E-2</v>
      </c>
    </row>
    <row r="6261" spans="1:16" x14ac:dyDescent="0.55000000000000004">
      <c r="A6261" s="3">
        <f t="shared" si="593"/>
        <v>6251.7238582538766</v>
      </c>
      <c r="C6261">
        <f t="shared" si="589"/>
        <v>0.26877346699548815</v>
      </c>
      <c r="D6261">
        <f t="shared" si="590"/>
        <v>7.3441661307176637E-2</v>
      </c>
      <c r="E6261" s="4">
        <f>(M6261-C6261)^2</f>
        <v>2.8324726590955699E-4</v>
      </c>
      <c r="K6261" s="3">
        <f t="shared" si="594"/>
        <v>6251.7238582538766</v>
      </c>
      <c r="L6261" s="4">
        <v>0.177777168532393</v>
      </c>
      <c r="M6261" s="4">
        <v>0.28560341844846499</v>
      </c>
      <c r="O6261" s="4">
        <f t="shared" si="591"/>
        <v>3.1928759740546965E-2</v>
      </c>
      <c r="P6261" s="4">
        <f t="shared" si="592"/>
        <v>8.0173870272705963E-2</v>
      </c>
    </row>
    <row r="6262" spans="1:16" x14ac:dyDescent="0.55000000000000004">
      <c r="A6262" s="3">
        <f t="shared" si="593"/>
        <v>6252.7238582538766</v>
      </c>
      <c r="C6262">
        <f t="shared" si="589"/>
        <v>0.3053502064674688</v>
      </c>
      <c r="D6262">
        <f t="shared" si="590"/>
        <v>0.13596054292471732</v>
      </c>
      <c r="E6262" s="4">
        <f>(M6262-C6262)^2</f>
        <v>1.1639148339470303E-2</v>
      </c>
      <c r="K6262" s="3">
        <f t="shared" si="594"/>
        <v>6252.7238582538766</v>
      </c>
      <c r="L6262" s="4">
        <v>0.19106487643181799</v>
      </c>
      <c r="M6262" s="4">
        <v>0.197465321801125</v>
      </c>
      <c r="O6262" s="4">
        <f t="shared" si="591"/>
        <v>3.6853983108478656E-2</v>
      </c>
      <c r="P6262" s="4">
        <f t="shared" si="592"/>
        <v>3.8029606479093842E-2</v>
      </c>
    </row>
    <row r="6263" spans="1:16" x14ac:dyDescent="0.55000000000000004">
      <c r="A6263" s="3">
        <f t="shared" si="593"/>
        <v>6253.7238582538766</v>
      </c>
      <c r="C6263">
        <f t="shared" si="589"/>
        <v>0.26519037253221367</v>
      </c>
      <c r="D6263">
        <f t="shared" si="590"/>
        <v>0.16431161996357238</v>
      </c>
      <c r="E6263" s="4">
        <f>(M6263-C6263)^2</f>
        <v>4.2156122625877368E-2</v>
      </c>
      <c r="K6263" s="3">
        <f t="shared" si="594"/>
        <v>6253.7238582538766</v>
      </c>
      <c r="L6263" s="4">
        <v>0.156499200748451</v>
      </c>
      <c r="M6263" s="4">
        <v>5.9870810322770598E-2</v>
      </c>
      <c r="O6263" s="4">
        <f t="shared" si="591"/>
        <v>2.477735304061493E-2</v>
      </c>
      <c r="P6263" s="4">
        <f t="shared" si="592"/>
        <v>3.2967462989603536E-3</v>
      </c>
    </row>
    <row r="6264" spans="1:16" x14ac:dyDescent="0.55000000000000004">
      <c r="A6264" s="3">
        <f t="shared" si="593"/>
        <v>6254.7238582538766</v>
      </c>
      <c r="C6264">
        <f t="shared" si="589"/>
        <v>0.15838640324797931</v>
      </c>
      <c r="D6264">
        <f t="shared" si="590"/>
        <v>0.15137007489208396</v>
      </c>
      <c r="E6264" s="4">
        <f>(M6264-C6264)^2</f>
        <v>6.3053781421011937E-2</v>
      </c>
      <c r="K6264" s="3">
        <f t="shared" si="594"/>
        <v>6254.7238582538766</v>
      </c>
      <c r="L6264" s="4">
        <v>8.2737329387077299E-2</v>
      </c>
      <c r="M6264" s="4">
        <v>-9.2718717012464494E-2</v>
      </c>
      <c r="O6264" s="4">
        <f t="shared" si="591"/>
        <v>6.9967144660404608E-3</v>
      </c>
      <c r="P6264" s="4">
        <f t="shared" si="592"/>
        <v>9.0577529227982029E-3</v>
      </c>
    </row>
    <row r="6265" spans="1:16" x14ac:dyDescent="0.55000000000000004">
      <c r="A6265" s="3">
        <f t="shared" si="593"/>
        <v>6255.7238582538766</v>
      </c>
      <c r="C6265">
        <f t="shared" si="589"/>
        <v>1.1778858913945775E-2</v>
      </c>
      <c r="D6265">
        <f t="shared" si="590"/>
        <v>0.10038820557126939</v>
      </c>
      <c r="E6265" s="4">
        <f>(M6265-C6265)^2</f>
        <v>5.4692896878690646E-2</v>
      </c>
      <c r="K6265" s="3">
        <f t="shared" si="594"/>
        <v>6255.7238582538766</v>
      </c>
      <c r="L6265" s="4">
        <v>-1.17466193844188E-2</v>
      </c>
      <c r="M6265" s="4">
        <v>-0.22208626648676599</v>
      </c>
      <c r="O6265" s="4">
        <f t="shared" si="591"/>
        <v>1.1745321056013849E-4</v>
      </c>
      <c r="P6265" s="4">
        <f t="shared" si="592"/>
        <v>5.0418111527392208E-2</v>
      </c>
    </row>
    <row r="6266" spans="1:16" x14ac:dyDescent="0.55000000000000004">
      <c r="A6266" s="3">
        <f t="shared" si="593"/>
        <v>6256.7238582538766</v>
      </c>
      <c r="C6266">
        <f t="shared" si="589"/>
        <v>-0.13778879238095448</v>
      </c>
      <c r="D6266">
        <f t="shared" si="590"/>
        <v>2.4178100792080093E-2</v>
      </c>
      <c r="E6266" s="4">
        <f>(M6266-C6266)^2</f>
        <v>2.4977318147058093E-2</v>
      </c>
      <c r="K6266" s="3">
        <f t="shared" si="594"/>
        <v>6256.7238582538766</v>
      </c>
      <c r="L6266" s="4">
        <v>-0.103288554460351</v>
      </c>
      <c r="M6266" s="4">
        <v>-0.29583093279628198</v>
      </c>
      <c r="O6266" s="4">
        <f t="shared" si="591"/>
        <v>1.0481565771322225E-2</v>
      </c>
      <c r="P6266" s="4">
        <f t="shared" si="592"/>
        <v>8.8973609216356941E-2</v>
      </c>
    </row>
    <row r="6267" spans="1:16" x14ac:dyDescent="0.55000000000000004">
      <c r="A6267" s="3">
        <f t="shared" si="593"/>
        <v>6257.7238582538766</v>
      </c>
      <c r="C6267">
        <f t="shared" si="589"/>
        <v>-0.25272918763582036</v>
      </c>
      <c r="D6267">
        <f t="shared" si="590"/>
        <v>-5.8108124346553186E-2</v>
      </c>
      <c r="E6267" s="4">
        <f>(M6267-C6267)^2</f>
        <v>1.8278805010953072E-3</v>
      </c>
      <c r="K6267" s="3">
        <f t="shared" si="594"/>
        <v>6257.7238582538766</v>
      </c>
      <c r="L6267" s="4">
        <v>-0.16896123031601501</v>
      </c>
      <c r="M6267" s="4">
        <v>-0.29548290678509798</v>
      </c>
      <c r="O6267" s="4">
        <f t="shared" si="591"/>
        <v>2.8241539967069611E-2</v>
      </c>
      <c r="P6267" s="4">
        <f t="shared" si="592"/>
        <v>8.8766108848343017E-2</v>
      </c>
    </row>
    <row r="6268" spans="1:16" x14ac:dyDescent="0.55000000000000004">
      <c r="A6268" s="3">
        <f t="shared" si="593"/>
        <v>6258.7238582538766</v>
      </c>
      <c r="C6268">
        <f t="shared" si="589"/>
        <v>-0.30415702763974778</v>
      </c>
      <c r="D6268">
        <f t="shared" si="590"/>
        <v>-0.125791384577916</v>
      </c>
      <c r="E6268" s="4">
        <f>(M6268-C6268)^2</f>
        <v>6.8935946354097347E-3</v>
      </c>
      <c r="K6268" s="3">
        <f t="shared" si="594"/>
        <v>6258.7238582538766</v>
      </c>
      <c r="L6268" s="4">
        <v>-0.19231651787965601</v>
      </c>
      <c r="M6268" s="4">
        <v>-0.22112935372671</v>
      </c>
      <c r="O6268" s="4">
        <f t="shared" si="591"/>
        <v>3.6636824065571137E-2</v>
      </c>
      <c r="P6268" s="4">
        <f t="shared" si="592"/>
        <v>4.9989297253612092E-2</v>
      </c>
    </row>
    <row r="6269" spans="1:16" x14ac:dyDescent="0.55000000000000004">
      <c r="A6269" s="3">
        <f t="shared" si="593"/>
        <v>6259.7238582538766</v>
      </c>
      <c r="C6269">
        <f t="shared" si="589"/>
        <v>-0.2791481481510571</v>
      </c>
      <c r="D6269">
        <f t="shared" si="590"/>
        <v>-0.16186241854511976</v>
      </c>
      <c r="E6269" s="4">
        <f>(M6269-C6269)^2</f>
        <v>3.5252152530374892E-2</v>
      </c>
      <c r="K6269" s="3">
        <f t="shared" si="594"/>
        <v>6259.7238582538766</v>
      </c>
      <c r="L6269" s="4">
        <v>-0.16750494049527601</v>
      </c>
      <c r="M6269" s="4">
        <v>-9.1392582240549705E-2</v>
      </c>
      <c r="O6269" s="4">
        <f t="shared" si="591"/>
        <v>2.7754195347651459E-2</v>
      </c>
      <c r="P6269" s="4">
        <f t="shared" si="592"/>
        <v>8.807089155320344E-3</v>
      </c>
    </row>
    <row r="6270" spans="1:16" x14ac:dyDescent="0.55000000000000004">
      <c r="A6270" s="3">
        <f t="shared" si="593"/>
        <v>6260.7238582538766</v>
      </c>
      <c r="C6270">
        <f t="shared" si="589"/>
        <v>-0.18398744983796575</v>
      </c>
      <c r="D6270">
        <f t="shared" si="590"/>
        <v>-0.15725633129392</v>
      </c>
      <c r="E6270" s="4">
        <f>(M6270-C6270)^2</f>
        <v>6.0133573402050985E-2</v>
      </c>
      <c r="K6270" s="3">
        <f t="shared" si="594"/>
        <v>6260.7238582538766</v>
      </c>
      <c r="L6270" s="4">
        <v>-0.100740711638643</v>
      </c>
      <c r="M6270" s="4">
        <v>6.1234028426176097E-2</v>
      </c>
      <c r="O6270" s="4">
        <f t="shared" si="591"/>
        <v>9.9663634326860959E-3</v>
      </c>
      <c r="P6270" s="4">
        <f t="shared" si="592"/>
        <v>3.4551492672176172E-3</v>
      </c>
    </row>
    <row r="6271" spans="1:16" x14ac:dyDescent="0.55000000000000004">
      <c r="A6271" s="3">
        <f t="shared" si="593"/>
        <v>6261.7238582538766</v>
      </c>
      <c r="C6271">
        <f t="shared" si="589"/>
        <v>-4.2589460206795555E-2</v>
      </c>
      <c r="D6271">
        <f t="shared" si="590"/>
        <v>-0.11313066372316916</v>
      </c>
      <c r="E6271" s="4">
        <f>(M6271-C6271)^2</f>
        <v>5.8135795597713667E-2</v>
      </c>
      <c r="K6271" s="3">
        <f t="shared" si="594"/>
        <v>6261.7238582538766</v>
      </c>
      <c r="L6271" s="4">
        <v>-8.7453466021082098E-3</v>
      </c>
      <c r="M6271" s="4">
        <v>0.19852419680523201</v>
      </c>
      <c r="O6271" s="4">
        <f t="shared" si="591"/>
        <v>6.1407761644397118E-5</v>
      </c>
      <c r="P6271" s="4">
        <f t="shared" si="592"/>
        <v>3.8443713959984527E-2</v>
      </c>
    </row>
    <row r="6272" spans="1:16" x14ac:dyDescent="0.55000000000000004">
      <c r="A6272" s="3">
        <f t="shared" si="593"/>
        <v>6262.7238582538766</v>
      </c>
      <c r="C6272">
        <f t="shared" si="589"/>
        <v>0.10951154900762249</v>
      </c>
      <c r="D6272">
        <f t="shared" si="590"/>
        <v>-4.0574494723096599E-2</v>
      </c>
      <c r="E6272" s="4">
        <f>(M6272-C6272)^2</f>
        <v>3.1180920028191256E-2</v>
      </c>
      <c r="K6272" s="3">
        <f t="shared" si="594"/>
        <v>6262.7238582538766</v>
      </c>
      <c r="L6272" s="4">
        <v>8.5440344743116306E-2</v>
      </c>
      <c r="M6272" s="4">
        <v>0.28609274853971101</v>
      </c>
      <c r="O6272" s="4">
        <f t="shared" si="591"/>
        <v>7.4562155790534072E-3</v>
      </c>
      <c r="P6272" s="4">
        <f t="shared" si="592"/>
        <v>8.0451217257059365E-2</v>
      </c>
    </row>
    <row r="6273" spans="1:16" x14ac:dyDescent="0.55000000000000004">
      <c r="A6273" s="3">
        <f t="shared" si="593"/>
        <v>6263.7238582538766</v>
      </c>
      <c r="C6273">
        <f t="shared" si="589"/>
        <v>0.23409156481370358</v>
      </c>
      <c r="D6273">
        <f t="shared" si="590"/>
        <v>4.2178319397209674E-2</v>
      </c>
      <c r="E6273" s="4">
        <f>(M6273-C6273)^2</f>
        <v>4.6125873752077863E-3</v>
      </c>
      <c r="K6273" s="3">
        <f t="shared" si="594"/>
        <v>6263.7238582538766</v>
      </c>
      <c r="L6273" s="4">
        <v>0.15822697171400901</v>
      </c>
      <c r="M6273" s="4">
        <v>0.302007596611857</v>
      </c>
      <c r="O6273" s="4">
        <f t="shared" si="591"/>
        <v>2.5324268995998562E-2</v>
      </c>
      <c r="P6273" s="4">
        <f t="shared" si="592"/>
        <v>8.9732650402084002E-2</v>
      </c>
    </row>
    <row r="6274" spans="1:16" x14ac:dyDescent="0.55000000000000004">
      <c r="A6274" s="3">
        <f t="shared" si="593"/>
        <v>6264.7238582538766</v>
      </c>
      <c r="C6274">
        <f t="shared" si="589"/>
        <v>0.29984278611821541</v>
      </c>
      <c r="D6274">
        <f t="shared" si="590"/>
        <v>0.11433143640240154</v>
      </c>
      <c r="E6274" s="4">
        <f>(M6274-C6274)^2</f>
        <v>3.3131556174511869E-3</v>
      </c>
      <c r="K6274" s="3">
        <f t="shared" si="594"/>
        <v>6264.7238582538766</v>
      </c>
      <c r="L6274" s="4">
        <v>0.191384672050257</v>
      </c>
      <c r="M6274" s="4">
        <v>0.24228276859345099</v>
      </c>
      <c r="O6274" s="4">
        <f t="shared" si="591"/>
        <v>3.6976870209906927E-2</v>
      </c>
      <c r="P6274" s="4">
        <f t="shared" si="592"/>
        <v>5.7518072954209756E-2</v>
      </c>
    </row>
    <row r="6275" spans="1:16" x14ac:dyDescent="0.55000000000000004">
      <c r="A6275" s="3">
        <f t="shared" si="593"/>
        <v>6265.7238582538766</v>
      </c>
      <c r="C6275">
        <f t="shared" si="589"/>
        <v>0.29024148602195293</v>
      </c>
      <c r="D6275">
        <f t="shared" si="590"/>
        <v>0.1577522896775711</v>
      </c>
      <c r="E6275" s="4">
        <f>(M6275-C6275)^2</f>
        <v>2.8346695054637355E-2</v>
      </c>
      <c r="K6275" s="3">
        <f t="shared" si="594"/>
        <v>6265.7238582538766</v>
      </c>
      <c r="L6275" s="4">
        <v>0.176608894007208</v>
      </c>
      <c r="M6275" s="4">
        <v>0.121876718167638</v>
      </c>
      <c r="O6275" s="4">
        <f t="shared" si="591"/>
        <v>3.1512615524069552E-2</v>
      </c>
      <c r="P6275" s="4">
        <f t="shared" si="592"/>
        <v>1.4261902488076088E-2</v>
      </c>
    </row>
    <row r="6276" spans="1:16" x14ac:dyDescent="0.55000000000000004">
      <c r="A6276" s="3">
        <f t="shared" si="593"/>
        <v>6266.7238582538766</v>
      </c>
      <c r="C6276">
        <f t="shared" si="589"/>
        <v>0.20770053621792936</v>
      </c>
      <c r="D6276">
        <f t="shared" si="590"/>
        <v>0.16152892493488991</v>
      </c>
      <c r="E6276" s="4">
        <f>(M6276-C6276)^2</f>
        <v>5.6052763638188299E-2</v>
      </c>
      <c r="K6276" s="3">
        <f t="shared" si="594"/>
        <v>6266.7238582538766</v>
      </c>
      <c r="L6276" s="4">
        <v>0.117600322858016</v>
      </c>
      <c r="M6276" s="4">
        <v>-2.9054112391529399E-2</v>
      </c>
      <c r="O6276" s="4">
        <f t="shared" si="591"/>
        <v>1.4044468170334621E-2</v>
      </c>
      <c r="P6276" s="4">
        <f t="shared" si="592"/>
        <v>9.9273031123748201E-4</v>
      </c>
    </row>
    <row r="6277" spans="1:16" x14ac:dyDescent="0.55000000000000004">
      <c r="A6277" s="3">
        <f t="shared" si="593"/>
        <v>6267.7238582538766</v>
      </c>
      <c r="C6277">
        <f t="shared" si="589"/>
        <v>7.2963036005039811E-2</v>
      </c>
      <c r="D6277">
        <f t="shared" si="590"/>
        <v>0.12471224817496929</v>
      </c>
      <c r="E6277" s="4">
        <f>(M6277-C6277)^2</f>
        <v>6.0354336676069452E-2</v>
      </c>
      <c r="K6277" s="3">
        <f t="shared" si="594"/>
        <v>6267.7238582538766</v>
      </c>
      <c r="L6277" s="4">
        <v>2.9138021309595401E-2</v>
      </c>
      <c r="M6277" s="4">
        <v>-0.17270816026360999</v>
      </c>
      <c r="O6277" s="4">
        <f t="shared" si="591"/>
        <v>9.0282566143354021E-4</v>
      </c>
      <c r="P6277" s="4">
        <f t="shared" si="592"/>
        <v>3.0681610965644458E-2</v>
      </c>
    </row>
    <row r="6278" spans="1:16" x14ac:dyDescent="0.55000000000000004">
      <c r="A6278" s="3">
        <f t="shared" si="593"/>
        <v>6268.7238582538766</v>
      </c>
      <c r="C6278">
        <f t="shared" si="589"/>
        <v>-8.0110568948408414E-2</v>
      </c>
      <c r="D6278">
        <f t="shared" si="590"/>
        <v>5.6554539432333975E-2</v>
      </c>
      <c r="E6278" s="4">
        <f>(M6278-C6278)^2</f>
        <v>3.7247382309173259E-2</v>
      </c>
      <c r="K6278" s="3">
        <f t="shared" si="594"/>
        <v>6268.7238582538766</v>
      </c>
      <c r="L6278" s="4">
        <v>-6.6622078434974502E-2</v>
      </c>
      <c r="M6278" s="4">
        <v>-0.27310637799402798</v>
      </c>
      <c r="O6278" s="4">
        <f t="shared" si="591"/>
        <v>4.3182039275424539E-3</v>
      </c>
      <c r="P6278" s="4">
        <f t="shared" si="592"/>
        <v>7.5933252242718519E-2</v>
      </c>
    </row>
    <row r="6279" spans="1:16" x14ac:dyDescent="0.55000000000000004">
      <c r="A6279" s="3">
        <f t="shared" si="593"/>
        <v>6269.7238582538766</v>
      </c>
      <c r="C6279">
        <f t="shared" ref="C6279:C6342" si="595">$B$2*EXP(-C$4*((PI()/($B$1*$B$3)))^0.5)*SIN(2*PI()*$A6279/$B$3-C$4*SQRT(PI()/($B$1*$B$3)))</f>
        <v>-0.21305184576019193</v>
      </c>
      <c r="D6279">
        <f t="shared" ref="D6279:D6342" si="596">$B$2*EXP(-D$4*((PI()/($B$1*$B$3)))^0.5)*SIN(2*PI()*$A6279/$B$3-D$4*SQRT(PI()/($B$1*$B$3)))</f>
        <v>-2.5815707814538413E-2</v>
      </c>
      <c r="E6279" s="4">
        <f>(M6279-C6279)^2</f>
        <v>8.4734903182499179E-3</v>
      </c>
      <c r="K6279" s="3">
        <f t="shared" si="594"/>
        <v>6269.7238582538766</v>
      </c>
      <c r="L6279" s="4">
        <v>-0.14569626534213501</v>
      </c>
      <c r="M6279" s="4">
        <v>-0.305103409126872</v>
      </c>
      <c r="O6279" s="4">
        <f t="shared" ref="O6279:O6342" si="597">(L6279-$J$1)^2</f>
        <v>2.0963341739770141E-2</v>
      </c>
      <c r="P6279" s="4">
        <f t="shared" ref="P6279:P6342" si="598">(M6279-$J$2)^2</f>
        <v>9.459125891738053E-2</v>
      </c>
    </row>
    <row r="6280" spans="1:16" x14ac:dyDescent="0.55000000000000004">
      <c r="A6280" s="3">
        <f t="shared" si="593"/>
        <v>6270.7238582538766</v>
      </c>
      <c r="C6280">
        <f t="shared" si="595"/>
        <v>-0.29245175185902428</v>
      </c>
      <c r="D6280">
        <f t="shared" si="596"/>
        <v>-0.10169829297430176</v>
      </c>
      <c r="E6280" s="4">
        <f>(M6280-C6280)^2</f>
        <v>1.0091011917688908E-3</v>
      </c>
      <c r="K6280" s="3">
        <f t="shared" si="594"/>
        <v>6270.7238582538766</v>
      </c>
      <c r="L6280" s="4">
        <v>-0.188279918760347</v>
      </c>
      <c r="M6280" s="4">
        <v>-0.26068539871975299</v>
      </c>
      <c r="O6280" s="4">
        <f t="shared" si="597"/>
        <v>3.5107847653589527E-2</v>
      </c>
      <c r="P6280" s="4">
        <f t="shared" si="598"/>
        <v>6.924208563691707E-2</v>
      </c>
    </row>
    <row r="6281" spans="1:16" x14ac:dyDescent="0.55000000000000004">
      <c r="A6281" s="3">
        <f t="shared" si="593"/>
        <v>6271.7238582538766</v>
      </c>
      <c r="C6281">
        <f t="shared" si="595"/>
        <v>-0.2983565534868291</v>
      </c>
      <c r="D6281">
        <f t="shared" si="596"/>
        <v>-0.15202340884495646</v>
      </c>
      <c r="E6281" s="4">
        <f>(M6281-C6281)^2</f>
        <v>2.1720699469820488E-2</v>
      </c>
      <c r="K6281" s="3">
        <f t="shared" si="594"/>
        <v>6271.7238582538766</v>
      </c>
      <c r="L6281" s="4">
        <v>-0.18370769852120999</v>
      </c>
      <c r="M6281" s="4">
        <v>-0.150977113028465</v>
      </c>
      <c r="O6281" s="4">
        <f t="shared" si="597"/>
        <v>3.3415350968029528E-2</v>
      </c>
      <c r="P6281" s="4">
        <f t="shared" si="598"/>
        <v>2.3540956289717686E-2</v>
      </c>
    </row>
    <row r="6282" spans="1:16" x14ac:dyDescent="0.55000000000000004">
      <c r="A6282" s="3">
        <f t="shared" si="593"/>
        <v>6272.7238582538766</v>
      </c>
      <c r="C6282">
        <f t="shared" si="595"/>
        <v>-0.22928233403246789</v>
      </c>
      <c r="D6282">
        <f t="shared" si="596"/>
        <v>-0.16414401322245639</v>
      </c>
      <c r="E6282" s="4">
        <f>(M6282-C6282)^2</f>
        <v>5.0997680930095178E-2</v>
      </c>
      <c r="K6282" s="3">
        <f t="shared" si="594"/>
        <v>6272.7238582538766</v>
      </c>
      <c r="L6282" s="4">
        <v>-0.133124745547612</v>
      </c>
      <c r="M6282" s="4">
        <v>-3.4556727851847301E-3</v>
      </c>
      <c r="O6282" s="4">
        <f t="shared" si="597"/>
        <v>1.7480993813919366E-2</v>
      </c>
      <c r="P6282" s="4">
        <f t="shared" si="598"/>
        <v>3.4918449153927687E-5</v>
      </c>
    </row>
    <row r="6283" spans="1:16" x14ac:dyDescent="0.55000000000000004">
      <c r="A6283" s="3">
        <f t="shared" si="593"/>
        <v>6273.7238582538766</v>
      </c>
      <c r="C6283">
        <f t="shared" si="595"/>
        <v>-0.10258791231937585</v>
      </c>
      <c r="D6283">
        <f t="shared" si="596"/>
        <v>-0.13501411619795328</v>
      </c>
      <c r="E6283" s="4">
        <f>(M6283-C6283)^2</f>
        <v>6.126574172731919E-2</v>
      </c>
      <c r="K6283" s="3">
        <f t="shared" si="594"/>
        <v>6273.7238582538766</v>
      </c>
      <c r="L6283" s="4">
        <v>-4.9199874205650002E-2</v>
      </c>
      <c r="M6283" s="4">
        <v>0.14493126214458199</v>
      </c>
      <c r="O6283" s="4">
        <f t="shared" si="597"/>
        <v>2.332005040995636E-3</v>
      </c>
      <c r="P6283" s="4">
        <f t="shared" si="598"/>
        <v>2.0299909664121964E-2</v>
      </c>
    </row>
    <row r="6284" spans="1:16" x14ac:dyDescent="0.55000000000000004">
      <c r="A6284" s="3">
        <f t="shared" ref="A6284:A6347" si="599">K6284</f>
        <v>6274.7238582538766</v>
      </c>
      <c r="C6284">
        <f t="shared" si="595"/>
        <v>4.9887546045127865E-2</v>
      </c>
      <c r="D6284">
        <f t="shared" si="596"/>
        <v>-7.1954258036334401E-2</v>
      </c>
      <c r="E6284" s="4">
        <f>(M6284-C6284)^2</f>
        <v>4.2903548326906168E-2</v>
      </c>
      <c r="K6284" s="3">
        <f t="shared" si="594"/>
        <v>6274.7238582538766</v>
      </c>
      <c r="L6284" s="4">
        <v>4.7047410844978398E-2</v>
      </c>
      <c r="M6284" s="4">
        <v>0.25701926338196202</v>
      </c>
      <c r="O6284" s="4">
        <f t="shared" si="597"/>
        <v>2.2998208075096348E-3</v>
      </c>
      <c r="P6284" s="4">
        <f t="shared" si="598"/>
        <v>6.4803722451787407E-2</v>
      </c>
    </row>
    <row r="6285" spans="1:16" x14ac:dyDescent="0.55000000000000004">
      <c r="A6285" s="3">
        <f t="shared" si="599"/>
        <v>6275.7238582538766</v>
      </c>
      <c r="C6285">
        <f t="shared" si="595"/>
        <v>0.18982592646387517</v>
      </c>
      <c r="D6285">
        <f t="shared" si="596"/>
        <v>9.1881921353824912E-3</v>
      </c>
      <c r="E6285" s="4">
        <f>(M6285-C6285)^2</f>
        <v>1.3204140150307268E-2</v>
      </c>
      <c r="K6285" s="3">
        <f t="shared" ref="K6285:K6348" si="600">K6284+1</f>
        <v>6275.7238582538766</v>
      </c>
      <c r="L6285" s="4">
        <v>0.13151137998853399</v>
      </c>
      <c r="M6285" s="4">
        <v>0.30473519567357499</v>
      </c>
      <c r="O6285" s="4">
        <f t="shared" si="597"/>
        <v>1.7535166607893209E-2</v>
      </c>
      <c r="P6285" s="4">
        <f t="shared" si="598"/>
        <v>9.1374217086201429E-2</v>
      </c>
    </row>
    <row r="6286" spans="1:16" x14ac:dyDescent="0.55000000000000004">
      <c r="A6286" s="3">
        <f t="shared" si="599"/>
        <v>6276.7238582538766</v>
      </c>
      <c r="C6286">
        <f t="shared" si="595"/>
        <v>0.28205976687522172</v>
      </c>
      <c r="D6286">
        <f t="shared" si="596"/>
        <v>8.8021587440386975E-2</v>
      </c>
      <c r="E6286" s="4">
        <f>(M6286-C6286)^2</f>
        <v>3.518220713076148E-5</v>
      </c>
      <c r="K6286" s="3">
        <f t="shared" si="600"/>
        <v>6276.7238582538766</v>
      </c>
      <c r="L6286" s="4">
        <v>0.18303750817659001</v>
      </c>
      <c r="M6286" s="4">
        <v>0.27612830776883301</v>
      </c>
      <c r="O6286" s="4">
        <f t="shared" si="597"/>
        <v>3.383633116634735E-2</v>
      </c>
      <c r="P6286" s="4">
        <f t="shared" si="598"/>
        <v>7.4897894564915357E-2</v>
      </c>
    </row>
    <row r="6287" spans="1:16" x14ac:dyDescent="0.55000000000000004">
      <c r="A6287" s="3">
        <f t="shared" si="599"/>
        <v>6277.7238582538766</v>
      </c>
      <c r="C6287">
        <f t="shared" si="595"/>
        <v>0.30341007897198297</v>
      </c>
      <c r="D6287">
        <f t="shared" si="596"/>
        <v>0.14473456211708385</v>
      </c>
      <c r="E6287" s="4">
        <f>(M6287-C6287)^2</f>
        <v>1.563667887258607E-2</v>
      </c>
      <c r="K6287" s="3">
        <f t="shared" si="600"/>
        <v>6277.7238582538766</v>
      </c>
      <c r="L6287" s="4">
        <v>0.18872075695955301</v>
      </c>
      <c r="M6287" s="4">
        <v>0.178363372207726</v>
      </c>
      <c r="O6287" s="4">
        <f t="shared" si="597"/>
        <v>3.5959458431321686E-2</v>
      </c>
      <c r="P6287" s="4">
        <f t="shared" si="598"/>
        <v>3.0944279384825808E-2</v>
      </c>
    </row>
    <row r="6288" spans="1:16" x14ac:dyDescent="0.55000000000000004">
      <c r="A6288" s="3">
        <f t="shared" si="599"/>
        <v>6278.7238582538766</v>
      </c>
      <c r="C6288">
        <f t="shared" si="595"/>
        <v>0.24851138483135846</v>
      </c>
      <c r="D6288">
        <f t="shared" si="596"/>
        <v>0.16507476181203254</v>
      </c>
      <c r="E6288" s="4">
        <f>(M6288-C6288)^2</f>
        <v>4.519245077951909E-2</v>
      </c>
      <c r="K6288" s="3">
        <f t="shared" si="600"/>
        <v>6278.7238582538766</v>
      </c>
      <c r="L6288" s="4">
        <v>0.147137721423416</v>
      </c>
      <c r="M6288" s="4">
        <v>3.5926223591164902E-2</v>
      </c>
      <c r="O6288" s="4">
        <f t="shared" si="597"/>
        <v>2.1917842425308191E-2</v>
      </c>
      <c r="P6288" s="4">
        <f t="shared" si="598"/>
        <v>1.120422510037061E-3</v>
      </c>
    </row>
    <row r="6289" spans="1:16" x14ac:dyDescent="0.55000000000000004">
      <c r="A6289" s="3">
        <f t="shared" si="599"/>
        <v>6279.7238582538766</v>
      </c>
      <c r="C6289">
        <f t="shared" si="595"/>
        <v>0.1311600978294265</v>
      </c>
      <c r="D6289">
        <f t="shared" si="596"/>
        <v>0.14393055668536645</v>
      </c>
      <c r="E6289" s="4">
        <f>(M6289-C6289)^2</f>
        <v>6.0845579983035455E-2</v>
      </c>
      <c r="K6289" s="3">
        <f t="shared" si="600"/>
        <v>6279.7238582538766</v>
      </c>
      <c r="L6289" s="4">
        <v>6.8703130780628299E-2</v>
      </c>
      <c r="M6289" s="4">
        <v>-0.115508870593915</v>
      </c>
      <c r="O6289" s="4">
        <f t="shared" si="597"/>
        <v>4.8458537835111108E-3</v>
      </c>
      <c r="P6289" s="4">
        <f t="shared" si="598"/>
        <v>1.3915123394389462E-2</v>
      </c>
    </row>
    <row r="6290" spans="1:16" x14ac:dyDescent="0.55000000000000004">
      <c r="A6290" s="3">
        <f t="shared" si="599"/>
        <v>6280.7238582538766</v>
      </c>
      <c r="C6290">
        <f t="shared" si="595"/>
        <v>-1.9152609410653113E-2</v>
      </c>
      <c r="D6290">
        <f t="shared" si="596"/>
        <v>8.6615628583282492E-2</v>
      </c>
      <c r="E6290" s="4">
        <f>(M6290-C6290)^2</f>
        <v>4.7900330865705353E-2</v>
      </c>
      <c r="K6290" s="3">
        <f t="shared" si="600"/>
        <v>6280.7238582538766</v>
      </c>
      <c r="L6290" s="4">
        <v>-2.6938585169449199E-2</v>
      </c>
      <c r="M6290" s="4">
        <v>-0.23801405157373801</v>
      </c>
      <c r="O6290" s="4">
        <f t="shared" si="597"/>
        <v>6.7753742262950016E-4</v>
      </c>
      <c r="P6290" s="4">
        <f t="shared" si="598"/>
        <v>5.7824648493354502E-2</v>
      </c>
    </row>
    <row r="6291" spans="1:16" x14ac:dyDescent="0.55000000000000004">
      <c r="A6291" s="3">
        <f t="shared" si="599"/>
        <v>6281.7238582538766</v>
      </c>
      <c r="C6291">
        <f t="shared" si="595"/>
        <v>-0.16465213628639677</v>
      </c>
      <c r="D6291">
        <f t="shared" si="596"/>
        <v>7.5336068287681999E-3</v>
      </c>
      <c r="E6291" s="4">
        <f>(M6291-C6291)^2</f>
        <v>1.8565425166307676E-2</v>
      </c>
      <c r="K6291" s="3">
        <f t="shared" si="600"/>
        <v>6281.7238582538766</v>
      </c>
      <c r="L6291" s="4">
        <v>-0.115833365348988</v>
      </c>
      <c r="M6291" s="4">
        <v>-0.30090713680493802</v>
      </c>
      <c r="O6291" s="4">
        <f t="shared" si="597"/>
        <v>1.320760144392834E-2</v>
      </c>
      <c r="P6291" s="4">
        <f t="shared" si="598"/>
        <v>9.2027682438821284E-2</v>
      </c>
    </row>
    <row r="6292" spans="1:16" x14ac:dyDescent="0.55000000000000004">
      <c r="A6292" s="3">
        <f t="shared" si="599"/>
        <v>6282.7238582538766</v>
      </c>
      <c r="C6292">
        <f t="shared" si="595"/>
        <v>-0.26877346699552979</v>
      </c>
      <c r="D6292">
        <f t="shared" si="596"/>
        <v>-7.3441661307219075E-2</v>
      </c>
      <c r="E6292" s="4">
        <f>(M6292-C6292)^2</f>
        <v>3.8662161145024587E-4</v>
      </c>
      <c r="K6292" s="3">
        <f t="shared" si="600"/>
        <v>6282.7238582538766</v>
      </c>
      <c r="L6292" s="4">
        <v>-0.17571696059884301</v>
      </c>
      <c r="M6292" s="4">
        <v>-0.28843616293098701</v>
      </c>
      <c r="O6292" s="4">
        <f t="shared" si="597"/>
        <v>3.0557810453292925E-2</v>
      </c>
      <c r="P6292" s="4">
        <f t="shared" si="598"/>
        <v>8.4616802209997441E-2</v>
      </c>
    </row>
    <row r="6293" spans="1:16" x14ac:dyDescent="0.55000000000000004">
      <c r="A6293" s="3">
        <f t="shared" si="599"/>
        <v>6283.7238582538766</v>
      </c>
      <c r="C6293">
        <f t="shared" si="595"/>
        <v>-0.30535020646746946</v>
      </c>
      <c r="D6293">
        <f t="shared" si="596"/>
        <v>-0.13596054292470164</v>
      </c>
      <c r="E6293" s="4">
        <f>(M6293-C6293)^2</f>
        <v>1.0327771466494086E-2</v>
      </c>
      <c r="K6293" s="3">
        <f t="shared" si="600"/>
        <v>6283.7238582538766</v>
      </c>
      <c r="L6293" s="4">
        <v>-0.191591152997833</v>
      </c>
      <c r="M6293" s="4">
        <v>-0.20372456272292</v>
      </c>
      <c r="O6293" s="4">
        <f t="shared" si="597"/>
        <v>3.6359669689039975E-2</v>
      </c>
      <c r="P6293" s="4">
        <f t="shared" si="598"/>
        <v>4.2509397949652653E-2</v>
      </c>
    </row>
    <row r="6294" spans="1:16" x14ac:dyDescent="0.55000000000000004">
      <c r="A6294" s="3">
        <f t="shared" si="599"/>
        <v>6284.7238582538766</v>
      </c>
      <c r="C6294">
        <f t="shared" si="595"/>
        <v>-0.26519037253217015</v>
      </c>
      <c r="D6294">
        <f t="shared" si="596"/>
        <v>-0.16431161996357693</v>
      </c>
      <c r="E6294" s="4">
        <f>(M6294-C6294)^2</f>
        <v>3.8888427881731004E-2</v>
      </c>
      <c r="K6294" s="3">
        <f t="shared" si="600"/>
        <v>6284.7238582538766</v>
      </c>
      <c r="L6294" s="4">
        <v>-0.15948015258329101</v>
      </c>
      <c r="M6294" s="4">
        <v>-6.7988881965463197E-2</v>
      </c>
      <c r="O6294" s="4">
        <f t="shared" si="597"/>
        <v>2.5144798969785435E-2</v>
      </c>
      <c r="P6294" s="4">
        <f t="shared" si="598"/>
        <v>4.9621306807678314E-3</v>
      </c>
    </row>
    <row r="6295" spans="1:16" x14ac:dyDescent="0.55000000000000004">
      <c r="A6295" s="3">
        <f t="shared" si="599"/>
        <v>6285.7238582538766</v>
      </c>
      <c r="C6295">
        <f t="shared" si="595"/>
        <v>-0.15838640324790437</v>
      </c>
      <c r="D6295">
        <f t="shared" si="596"/>
        <v>-0.15137007489206508</v>
      </c>
      <c r="E6295" s="4">
        <f>(M6295-C6295)^2</f>
        <v>5.912748556271577E-2</v>
      </c>
      <c r="K6295" s="3">
        <f t="shared" si="600"/>
        <v>6285.7238582538766</v>
      </c>
      <c r="L6295" s="4">
        <v>-8.7426358611222998E-2</v>
      </c>
      <c r="M6295" s="4">
        <v>8.4775036052647093E-2</v>
      </c>
      <c r="O6295" s="4">
        <f t="shared" si="597"/>
        <v>7.4852470874333691E-3</v>
      </c>
      <c r="P6295" s="4">
        <f t="shared" si="598"/>
        <v>6.7768335406724585E-3</v>
      </c>
    </row>
    <row r="6296" spans="1:16" x14ac:dyDescent="0.55000000000000004">
      <c r="A6296" s="3">
        <f t="shared" si="599"/>
        <v>6286.7238582538766</v>
      </c>
      <c r="C6296">
        <f t="shared" si="595"/>
        <v>-1.1778858913996914E-2</v>
      </c>
      <c r="D6296">
        <f t="shared" si="596"/>
        <v>-0.10038820557129136</v>
      </c>
      <c r="E6296" s="4">
        <f>(M6296-C6296)^2</f>
        <v>5.2022940250071294E-2</v>
      </c>
      <c r="K6296" s="3">
        <f t="shared" si="600"/>
        <v>6286.7238582538766</v>
      </c>
      <c r="L6296" s="4">
        <v>6.5239092287799998E-3</v>
      </c>
      <c r="M6296" s="4">
        <v>0.21630652038522799</v>
      </c>
      <c r="O6296" s="4">
        <f t="shared" si="597"/>
        <v>5.524867686868918E-5</v>
      </c>
      <c r="P6296" s="4">
        <f t="shared" si="598"/>
        <v>4.5733109762564138E-2</v>
      </c>
    </row>
    <row r="6297" spans="1:16" x14ac:dyDescent="0.55000000000000004">
      <c r="A6297" s="3">
        <f t="shared" si="599"/>
        <v>6287.7238582538766</v>
      </c>
      <c r="C6297">
        <f t="shared" si="595"/>
        <v>0.13778879238090883</v>
      </c>
      <c r="D6297">
        <f t="shared" si="596"/>
        <v>-2.417810079210746E-2</v>
      </c>
      <c r="E6297" s="4">
        <f>(M6297-C6297)^2</f>
        <v>2.4296673461309811E-2</v>
      </c>
      <c r="K6297" s="3">
        <f t="shared" si="600"/>
        <v>6287.7238582538766</v>
      </c>
      <c r="L6297" s="4">
        <v>9.8840223531040494E-2</v>
      </c>
      <c r="M6297" s="4">
        <v>0.29366269481909701</v>
      </c>
      <c r="O6297" s="4">
        <f t="shared" si="597"/>
        <v>9.9499148051007767E-3</v>
      </c>
      <c r="P6297" s="4">
        <f t="shared" si="598"/>
        <v>8.4802788930471482E-2</v>
      </c>
    </row>
    <row r="6298" spans="1:16" x14ac:dyDescent="0.55000000000000004">
      <c r="A6298" s="3">
        <f t="shared" si="599"/>
        <v>6288.7238582538766</v>
      </c>
      <c r="C6298">
        <f t="shared" si="595"/>
        <v>0.25272918763579161</v>
      </c>
      <c r="D6298">
        <f t="shared" si="596"/>
        <v>5.810812434652729E-2</v>
      </c>
      <c r="E6298" s="4">
        <f>(M6298-C6298)^2</f>
        <v>2.0016709956448887E-3</v>
      </c>
      <c r="K6298" s="3">
        <f t="shared" si="600"/>
        <v>6288.7238582538766</v>
      </c>
      <c r="L6298" s="4">
        <v>0.16640139068972001</v>
      </c>
      <c r="M6298" s="4">
        <v>0.29746922558442201</v>
      </c>
      <c r="O6298" s="4">
        <f t="shared" si="597"/>
        <v>2.7992778926245198E-2</v>
      </c>
      <c r="P6298" s="4">
        <f t="shared" si="598"/>
        <v>8.7034272044126088E-2</v>
      </c>
    </row>
    <row r="6299" spans="1:16" x14ac:dyDescent="0.55000000000000004">
      <c r="A6299" s="3">
        <f t="shared" si="599"/>
        <v>6289.7238582538766</v>
      </c>
      <c r="C6299">
        <f t="shared" si="595"/>
        <v>0.30415702763975561</v>
      </c>
      <c r="D6299">
        <f t="shared" si="596"/>
        <v>0.1257913845779467</v>
      </c>
      <c r="E6299" s="4">
        <f>(M6299-C6299)^2</f>
        <v>5.988327441568673E-3</v>
      </c>
      <c r="K6299" s="3">
        <f t="shared" si="600"/>
        <v>6289.7238582538766</v>
      </c>
      <c r="L6299" s="4">
        <v>0.19228629727087501</v>
      </c>
      <c r="M6299" s="4">
        <v>0.226772743437027</v>
      </c>
      <c r="O6299" s="4">
        <f t="shared" si="597"/>
        <v>3.7324436852088E-2</v>
      </c>
      <c r="P6299" s="4">
        <f t="shared" si="598"/>
        <v>5.0319118187407308E-2</v>
      </c>
    </row>
    <row r="6300" spans="1:16" x14ac:dyDescent="0.55000000000000004">
      <c r="A6300" s="3">
        <f t="shared" si="599"/>
        <v>6290.7238582538766</v>
      </c>
      <c r="C6300">
        <f t="shared" si="595"/>
        <v>0.27914814815102157</v>
      </c>
      <c r="D6300">
        <f t="shared" si="596"/>
        <v>0.16186241854512906</v>
      </c>
      <c r="E6300" s="4">
        <f>(M6300-C6300)^2</f>
        <v>3.2352687095501424E-2</v>
      </c>
      <c r="K6300" s="3">
        <f t="shared" si="600"/>
        <v>6290.7238582538766</v>
      </c>
      <c r="L6300" s="4">
        <v>0.170011907842952</v>
      </c>
      <c r="M6300" s="4">
        <v>9.9279620899861198E-2</v>
      </c>
      <c r="O6300" s="4">
        <f t="shared" si="597"/>
        <v>2.9213969092332037E-2</v>
      </c>
      <c r="P6300" s="4">
        <f t="shared" si="598"/>
        <v>9.3752956214767629E-3</v>
      </c>
    </row>
    <row r="6301" spans="1:16" x14ac:dyDescent="0.55000000000000004">
      <c r="A6301" s="3">
        <f t="shared" si="599"/>
        <v>6291.7238582538766</v>
      </c>
      <c r="C6301">
        <f t="shared" si="595"/>
        <v>0.18398744983789575</v>
      </c>
      <c r="D6301">
        <f t="shared" si="596"/>
        <v>0.15725633129390557</v>
      </c>
      <c r="E6301" s="4">
        <f>(M6301-C6301)^2</f>
        <v>5.6200358724619537E-2</v>
      </c>
      <c r="K6301" s="3">
        <f t="shared" si="600"/>
        <v>6291.7238582538766</v>
      </c>
      <c r="L6301" s="4">
        <v>0.105156981418455</v>
      </c>
      <c r="M6301" s="4">
        <v>-5.30786985777301E-2</v>
      </c>
      <c r="O6301" s="4">
        <f t="shared" si="597"/>
        <v>1.1250000080902002E-2</v>
      </c>
      <c r="P6301" s="4">
        <f t="shared" si="598"/>
        <v>3.0838262643744165E-3</v>
      </c>
    </row>
    <row r="6302" spans="1:16" x14ac:dyDescent="0.55000000000000004">
      <c r="A6302" s="3">
        <f t="shared" si="599"/>
        <v>6292.7238582538766</v>
      </c>
      <c r="C6302">
        <f t="shared" si="595"/>
        <v>4.2589460206708715E-2</v>
      </c>
      <c r="D6302">
        <f t="shared" si="596"/>
        <v>0.11313066372313461</v>
      </c>
      <c r="E6302" s="4">
        <f>(M6302-C6302)^2</f>
        <v>5.5099388304323461E-2</v>
      </c>
      <c r="K6302" s="3">
        <f t="shared" si="600"/>
        <v>6292.7238582538766</v>
      </c>
      <c r="L6302" s="4">
        <v>1.39648366511535E-2</v>
      </c>
      <c r="M6302" s="4">
        <v>-0.19214312872018799</v>
      </c>
      <c r="O6302" s="4">
        <f t="shared" si="597"/>
        <v>2.2123209183427309E-4</v>
      </c>
      <c r="P6302" s="4">
        <f t="shared" si="598"/>
        <v>3.7867852063499297E-2</v>
      </c>
    </row>
    <row r="6303" spans="1:16" x14ac:dyDescent="0.55000000000000004">
      <c r="A6303" s="3">
        <f t="shared" si="599"/>
        <v>6293.7238582538766</v>
      </c>
      <c r="C6303">
        <f t="shared" si="595"/>
        <v>-0.10951154900744509</v>
      </c>
      <c r="D6303">
        <f t="shared" si="596"/>
        <v>4.0574494723196179E-2</v>
      </c>
      <c r="E6303" s="4">
        <f>(M6303-C6303)^2</f>
        <v>3.0127437506928444E-2</v>
      </c>
      <c r="K6303" s="3">
        <f t="shared" si="600"/>
        <v>6293.7238582538766</v>
      </c>
      <c r="L6303" s="4">
        <v>-8.0724888086986593E-2</v>
      </c>
      <c r="M6303" s="4">
        <v>-0.28308412030524099</v>
      </c>
      <c r="O6303" s="4">
        <f t="shared" si="597"/>
        <v>6.3705702218791651E-3</v>
      </c>
      <c r="P6303" s="4">
        <f t="shared" si="598"/>
        <v>8.1531738705219112E-2</v>
      </c>
    </row>
    <row r="6304" spans="1:16" x14ac:dyDescent="0.55000000000000004">
      <c r="A6304" s="3">
        <f t="shared" si="599"/>
        <v>6294.7238582538766</v>
      </c>
      <c r="C6304">
        <f t="shared" si="595"/>
        <v>-0.23409156481375989</v>
      </c>
      <c r="D6304">
        <f t="shared" si="596"/>
        <v>-4.2178319397255512E-2</v>
      </c>
      <c r="E6304" s="4">
        <f>(M6304-C6304)^2</f>
        <v>4.7656065904769212E-3</v>
      </c>
      <c r="K6304" s="3">
        <f t="shared" si="600"/>
        <v>6294.7238582538766</v>
      </c>
      <c r="L6304" s="4">
        <v>-0.15519656382289199</v>
      </c>
      <c r="M6304" s="4">
        <v>-0.30312493783345901</v>
      </c>
      <c r="O6304" s="4">
        <f t="shared" si="597"/>
        <v>2.3804641198220573E-2</v>
      </c>
      <c r="P6304" s="4">
        <f t="shared" si="598"/>
        <v>9.3378188192206418E-2</v>
      </c>
    </row>
    <row r="6305" spans="1:16" x14ac:dyDescent="0.55000000000000004">
      <c r="A6305" s="3">
        <f t="shared" si="599"/>
        <v>6295.7238582538766</v>
      </c>
      <c r="C6305">
        <f t="shared" si="595"/>
        <v>-0.2998427861182057</v>
      </c>
      <c r="D6305">
        <f t="shared" si="596"/>
        <v>-0.11433143640238158</v>
      </c>
      <c r="E6305" s="4">
        <f>(M6305-C6305)^2</f>
        <v>2.7663972704559201E-3</v>
      </c>
      <c r="K6305" s="3">
        <f t="shared" si="600"/>
        <v>6295.7238582538766</v>
      </c>
      <c r="L6305" s="4">
        <v>-0.190798297379769</v>
      </c>
      <c r="M6305" s="4">
        <v>-0.247246234230692</v>
      </c>
      <c r="O6305" s="4">
        <f t="shared" si="597"/>
        <v>3.6057931533842368E-2</v>
      </c>
      <c r="P6305" s="4">
        <f t="shared" si="598"/>
        <v>6.2349962605452426E-2</v>
      </c>
    </row>
    <row r="6306" spans="1:16" x14ac:dyDescent="0.55000000000000004">
      <c r="A6306" s="3">
        <f t="shared" si="599"/>
        <v>6296.7238582538766</v>
      </c>
      <c r="C6306">
        <f t="shared" si="595"/>
        <v>-0.29024148602192568</v>
      </c>
      <c r="D6306">
        <f t="shared" si="596"/>
        <v>-0.15775228967758506</v>
      </c>
      <c r="E6306" s="4">
        <f>(M6306-C6306)^2</f>
        <v>2.5856096036194237E-2</v>
      </c>
      <c r="K6306" s="3">
        <f t="shared" si="600"/>
        <v>6296.7238582538766</v>
      </c>
      <c r="L6306" s="4">
        <v>-0.17861341373117701</v>
      </c>
      <c r="M6306" s="4">
        <v>-0.12944317746056599</v>
      </c>
      <c r="O6306" s="4">
        <f t="shared" si="597"/>
        <v>3.1578845814746744E-2</v>
      </c>
      <c r="P6306" s="4">
        <f t="shared" si="598"/>
        <v>1.7396736340858598E-2</v>
      </c>
    </row>
    <row r="6307" spans="1:16" x14ac:dyDescent="0.55000000000000004">
      <c r="A6307" s="3">
        <f t="shared" si="599"/>
        <v>6297.7238582538766</v>
      </c>
      <c r="C6307">
        <f t="shared" si="595"/>
        <v>-0.20770053621786508</v>
      </c>
      <c r="D6307">
        <f t="shared" si="596"/>
        <v>-0.16152892493488014</v>
      </c>
      <c r="E6307" s="4">
        <f>(M6307-C6307)^2</f>
        <v>5.2203230274202185E-2</v>
      </c>
      <c r="K6307" s="3">
        <f t="shared" si="600"/>
        <v>6297.7238582538766</v>
      </c>
      <c r="L6307" s="4">
        <v>-0.121693692576436</v>
      </c>
      <c r="M6307" s="4">
        <v>2.0779726111733499E-2</v>
      </c>
      <c r="O6307" s="4">
        <f t="shared" si="597"/>
        <v>1.4588933230249788E-2</v>
      </c>
      <c r="P6307" s="4">
        <f t="shared" si="598"/>
        <v>3.3585017227138374E-4</v>
      </c>
    </row>
    <row r="6308" spans="1:16" x14ac:dyDescent="0.55000000000000004">
      <c r="A6308" s="3">
        <f t="shared" si="599"/>
        <v>6298.7238582538766</v>
      </c>
      <c r="C6308">
        <f t="shared" si="595"/>
        <v>-7.2963036005224344E-2</v>
      </c>
      <c r="D6308">
        <f t="shared" si="596"/>
        <v>-0.12471224817503658</v>
      </c>
      <c r="E6308" s="4">
        <f>(M6308-C6308)^2</f>
        <v>5.7006936591445165E-2</v>
      </c>
      <c r="K6308" s="3">
        <f t="shared" si="600"/>
        <v>6298.7238582538766</v>
      </c>
      <c r="L6308" s="4">
        <v>-3.4295031183066399E-2</v>
      </c>
      <c r="M6308" s="4">
        <v>0.165798218371287</v>
      </c>
      <c r="O6308" s="4">
        <f t="shared" si="597"/>
        <v>1.1146246649553716E-3</v>
      </c>
      <c r="P6308" s="4">
        <f t="shared" si="598"/>
        <v>2.6681493532722488E-2</v>
      </c>
    </row>
    <row r="6309" spans="1:16" x14ac:dyDescent="0.55000000000000004">
      <c r="A6309" s="3">
        <f t="shared" si="599"/>
        <v>6299.7238582538766</v>
      </c>
      <c r="C6309">
        <f t="shared" si="595"/>
        <v>8.0110568948493013E-2</v>
      </c>
      <c r="D6309">
        <f t="shared" si="596"/>
        <v>-5.6554539432289441E-2</v>
      </c>
      <c r="E6309" s="4">
        <f>(M6309-C6309)^2</f>
        <v>3.578943159839898E-2</v>
      </c>
      <c r="K6309" s="3">
        <f t="shared" si="600"/>
        <v>6299.7238582538766</v>
      </c>
      <c r="L6309" s="4">
        <v>6.1693033521030297E-2</v>
      </c>
      <c r="M6309" s="4">
        <v>0.26929151830227699</v>
      </c>
      <c r="O6309" s="4">
        <f t="shared" si="597"/>
        <v>3.9190191259575267E-3</v>
      </c>
      <c r="P6309" s="4">
        <f t="shared" si="598"/>
        <v>7.1202522315045313E-2</v>
      </c>
    </row>
    <row r="6310" spans="1:16" x14ac:dyDescent="0.55000000000000004">
      <c r="A6310" s="3">
        <f t="shared" si="599"/>
        <v>6300.7238582538766</v>
      </c>
      <c r="C6310">
        <f t="shared" si="595"/>
        <v>0.21305184576015529</v>
      </c>
      <c r="D6310">
        <f t="shared" si="596"/>
        <v>2.5815707814511084E-2</v>
      </c>
      <c r="E6310" s="4">
        <f>(M6310-C6310)^2</f>
        <v>8.5169348792646232E-3</v>
      </c>
      <c r="K6310" s="3">
        <f t="shared" si="600"/>
        <v>6300.7238582538766</v>
      </c>
      <c r="L6310" s="4">
        <v>0.14222969526399001</v>
      </c>
      <c r="M6310" s="4">
        <v>0.30533908691116501</v>
      </c>
      <c r="O6310" s="4">
        <f t="shared" si="597"/>
        <v>2.0488696428202054E-2</v>
      </c>
      <c r="P6310" s="4">
        <f t="shared" si="598"/>
        <v>9.1739672292538696E-2</v>
      </c>
    </row>
    <row r="6311" spans="1:16" x14ac:dyDescent="0.55000000000000004">
      <c r="A6311" s="3">
        <f t="shared" si="599"/>
        <v>6301.7238582538766</v>
      </c>
      <c r="C6311">
        <f t="shared" si="595"/>
        <v>0.29245175185900957</v>
      </c>
      <c r="D6311">
        <f t="shared" si="596"/>
        <v>0.10169829297427997</v>
      </c>
      <c r="E6311" s="4">
        <f>(M6311-C6311)^2</f>
        <v>7.5840560019680727E-4</v>
      </c>
      <c r="K6311" s="3">
        <f t="shared" si="600"/>
        <v>6301.7238582538766</v>
      </c>
      <c r="L6311" s="4">
        <v>0.18714404749911101</v>
      </c>
      <c r="M6311" s="4">
        <v>0.26491258701697401</v>
      </c>
      <c r="O6311" s="4">
        <f t="shared" si="597"/>
        <v>3.5363962266518036E-2</v>
      </c>
      <c r="P6311" s="4">
        <f t="shared" si="598"/>
        <v>6.888476675482369E-2</v>
      </c>
    </row>
    <row r="6312" spans="1:16" x14ac:dyDescent="0.55000000000000004">
      <c r="A6312" s="3">
        <f t="shared" si="599"/>
        <v>6302.7238582538766</v>
      </c>
      <c r="C6312">
        <f t="shared" si="595"/>
        <v>0.29835655348681039</v>
      </c>
      <c r="D6312">
        <f t="shared" si="596"/>
        <v>0.15202340884497495</v>
      </c>
      <c r="E6312" s="4">
        <f>(M6312-C6312)^2</f>
        <v>1.96614989764698E-2</v>
      </c>
      <c r="K6312" s="3">
        <f t="shared" si="600"/>
        <v>6302.7238582538766</v>
      </c>
      <c r="L6312" s="4">
        <v>0.18518701208069399</v>
      </c>
      <c r="M6312" s="4">
        <v>0.15813708630600201</v>
      </c>
      <c r="O6312" s="4">
        <f t="shared" si="597"/>
        <v>3.4631739163694886E-2</v>
      </c>
      <c r="P6312" s="4">
        <f t="shared" si="598"/>
        <v>2.4237375721575163E-2</v>
      </c>
    </row>
    <row r="6313" spans="1:16" x14ac:dyDescent="0.55000000000000004">
      <c r="A6313" s="3">
        <f t="shared" si="599"/>
        <v>6303.7238582538766</v>
      </c>
      <c r="C6313">
        <f t="shared" si="595"/>
        <v>0.2292823340325934</v>
      </c>
      <c r="D6313">
        <f t="shared" si="596"/>
        <v>0.1641440132224673</v>
      </c>
      <c r="E6313" s="4">
        <f>(M6313-C6313)^2</f>
        <v>4.7318066518474117E-2</v>
      </c>
      <c r="K6313" s="3">
        <f t="shared" si="600"/>
        <v>6303.7238582538766</v>
      </c>
      <c r="L6313" s="4">
        <v>0.13684874066984801</v>
      </c>
      <c r="M6313" s="4">
        <v>1.1755171318429999E-2</v>
      </c>
      <c r="O6313" s="4">
        <f t="shared" si="597"/>
        <v>1.8977205071840638E-2</v>
      </c>
      <c r="P6313" s="4">
        <f t="shared" si="598"/>
        <v>8.6520890744727765E-5</v>
      </c>
    </row>
    <row r="6314" spans="1:16" x14ac:dyDescent="0.55000000000000004">
      <c r="A6314" s="3">
        <f t="shared" si="599"/>
        <v>6304.7238582538766</v>
      </c>
      <c r="C6314">
        <f t="shared" si="595"/>
        <v>0.10258791231929326</v>
      </c>
      <c r="D6314">
        <f t="shared" si="596"/>
        <v>0.13501411619792597</v>
      </c>
      <c r="E6314" s="4">
        <f>(M6314-C6314)^2</f>
        <v>5.767625477419807E-2</v>
      </c>
      <c r="K6314" s="3">
        <f t="shared" si="600"/>
        <v>6304.7238582538766</v>
      </c>
      <c r="L6314" s="4">
        <v>5.4235853210285803E-2</v>
      </c>
      <c r="M6314" s="4">
        <v>-0.13757089924963101</v>
      </c>
      <c r="O6314" s="4">
        <f t="shared" si="597"/>
        <v>3.0409588215548357E-3</v>
      </c>
      <c r="P6314" s="4">
        <f t="shared" si="598"/>
        <v>1.9606835374452174E-2</v>
      </c>
    </row>
    <row r="6315" spans="1:16" x14ac:dyDescent="0.55000000000000004">
      <c r="A6315" s="3">
        <f t="shared" si="599"/>
        <v>6305.7238582538766</v>
      </c>
      <c r="C6315">
        <f t="shared" si="595"/>
        <v>-4.988754604507737E-2</v>
      </c>
      <c r="D6315">
        <f t="shared" si="596"/>
        <v>7.1954258036359298E-2</v>
      </c>
      <c r="E6315" s="4">
        <f>(M6315-C6315)^2</f>
        <v>4.1028098053572028E-2</v>
      </c>
      <c r="K6315" s="3">
        <f t="shared" si="600"/>
        <v>6305.7238582538766</v>
      </c>
      <c r="L6315" s="4">
        <v>-4.1960740140599903E-2</v>
      </c>
      <c r="M6315" s="4">
        <v>-0.25244148467272298</v>
      </c>
      <c r="O6315" s="4">
        <f t="shared" si="597"/>
        <v>1.6852424012787461E-3</v>
      </c>
      <c r="P6315" s="4">
        <f t="shared" si="598"/>
        <v>6.4971458652789776E-2</v>
      </c>
    </row>
    <row r="6316" spans="1:16" x14ac:dyDescent="0.55000000000000004">
      <c r="A6316" s="3">
        <f t="shared" si="599"/>
        <v>6306.7238582538766</v>
      </c>
      <c r="C6316">
        <f t="shared" si="595"/>
        <v>-0.18982592646383509</v>
      </c>
      <c r="D6316">
        <f t="shared" si="596"/>
        <v>-9.1881921353548692E-3</v>
      </c>
      <c r="E6316" s="4">
        <f>(M6316-C6316)^2</f>
        <v>1.3055486486237111E-2</v>
      </c>
      <c r="K6316" s="3">
        <f t="shared" si="600"/>
        <v>6306.7238582538766</v>
      </c>
      <c r="L6316" s="4">
        <v>-0.127648005817738</v>
      </c>
      <c r="M6316" s="4">
        <v>-0.30408653422625298</v>
      </c>
      <c r="O6316" s="4">
        <f t="shared" si="597"/>
        <v>1.6062766434745746E-2</v>
      </c>
      <c r="P6316" s="4">
        <f t="shared" si="598"/>
        <v>9.3966799127429695E-2</v>
      </c>
    </row>
    <row r="6317" spans="1:16" x14ac:dyDescent="0.55000000000000004">
      <c r="A6317" s="3">
        <f t="shared" si="599"/>
        <v>6307.7238582538766</v>
      </c>
      <c r="C6317">
        <f t="shared" si="595"/>
        <v>-0.2820597668752553</v>
      </c>
      <c r="D6317">
        <f t="shared" si="596"/>
        <v>-8.8021587440427068E-2</v>
      </c>
      <c r="E6317" s="4">
        <f>(M6317-C6317)^2</f>
        <v>6.1928413272794013E-6</v>
      </c>
      <c r="K6317" s="3">
        <f t="shared" si="600"/>
        <v>6307.7238582538766</v>
      </c>
      <c r="L6317" s="4">
        <v>-0.181365036567086</v>
      </c>
      <c r="M6317" s="4">
        <v>-0.27957122486691399</v>
      </c>
      <c r="O6317" s="4">
        <f t="shared" si="597"/>
        <v>3.2564368089814624E-2</v>
      </c>
      <c r="P6317" s="4">
        <f t="shared" si="598"/>
        <v>7.9537951456904607E-2</v>
      </c>
    </row>
    <row r="6318" spans="1:16" x14ac:dyDescent="0.55000000000000004">
      <c r="A6318" s="3">
        <f t="shared" si="599"/>
        <v>6308.7238582538766</v>
      </c>
      <c r="C6318">
        <f t="shared" si="595"/>
        <v>-0.30341007897198874</v>
      </c>
      <c r="D6318">
        <f t="shared" si="596"/>
        <v>-0.14473456211707053</v>
      </c>
      <c r="E6318" s="4">
        <f>(M6318-C6318)^2</f>
        <v>1.4012524870185518E-2</v>
      </c>
      <c r="K6318" s="3">
        <f t="shared" si="600"/>
        <v>6308.7238582538766</v>
      </c>
      <c r="L6318" s="4">
        <v>-0.18965806880120301</v>
      </c>
      <c r="M6318" s="4">
        <v>-0.18503556790568901</v>
      </c>
      <c r="O6318" s="4">
        <f t="shared" si="597"/>
        <v>3.5626197330199068E-2</v>
      </c>
      <c r="P6318" s="4">
        <f t="shared" si="598"/>
        <v>3.5152154586648908E-2</v>
      </c>
    </row>
    <row r="6319" spans="1:16" x14ac:dyDescent="0.55000000000000004">
      <c r="A6319" s="3">
        <f t="shared" si="599"/>
        <v>6309.7238582538766</v>
      </c>
      <c r="C6319">
        <f t="shared" si="595"/>
        <v>-0.24851138483138821</v>
      </c>
      <c r="D6319">
        <f t="shared" si="596"/>
        <v>-0.16507476181203268</v>
      </c>
      <c r="E6319" s="4">
        <f>(M6319-C6319)^2</f>
        <v>4.1760876005130586E-2</v>
      </c>
      <c r="K6319" s="3">
        <f t="shared" si="600"/>
        <v>6309.7238582538766</v>
      </c>
      <c r="L6319" s="4">
        <v>-0.15045006115081699</v>
      </c>
      <c r="M6319" s="4">
        <v>-4.4156605085157202E-2</v>
      </c>
      <c r="O6319" s="4">
        <f t="shared" si="597"/>
        <v>2.2362518161015775E-2</v>
      </c>
      <c r="P6319" s="4">
        <f t="shared" si="598"/>
        <v>2.1725028910790783E-3</v>
      </c>
    </row>
    <row r="6320" spans="1:16" x14ac:dyDescent="0.55000000000000004">
      <c r="A6320" s="3">
        <f t="shared" si="599"/>
        <v>6310.7238582538766</v>
      </c>
      <c r="C6320">
        <f t="shared" si="595"/>
        <v>-0.13116009782947269</v>
      </c>
      <c r="D6320">
        <f t="shared" si="596"/>
        <v>-0.14393055668537999</v>
      </c>
      <c r="E6320" s="4">
        <f>(M6320-C6320)^2</f>
        <v>5.7093160483781796E-2</v>
      </c>
      <c r="K6320" s="3">
        <f t="shared" si="600"/>
        <v>6310.7238582538766</v>
      </c>
      <c r="L6320" s="4">
        <v>-7.3560902360788896E-2</v>
      </c>
      <c r="M6320" s="4">
        <v>0.107781653406643</v>
      </c>
      <c r="O6320" s="4">
        <f t="shared" si="597"/>
        <v>5.2782936652322233E-3</v>
      </c>
      <c r="P6320" s="4">
        <f t="shared" si="598"/>
        <v>1.1094017651514698E-2</v>
      </c>
    </row>
    <row r="6321" spans="1:16" x14ac:dyDescent="0.55000000000000004">
      <c r="A6321" s="3">
        <f t="shared" si="599"/>
        <v>6311.7238582538766</v>
      </c>
      <c r="C6321">
        <f t="shared" si="595"/>
        <v>1.915260941074063E-2</v>
      </c>
      <c r="D6321">
        <f t="shared" si="596"/>
        <v>-8.6615628583242135E-2</v>
      </c>
      <c r="E6321" s="4">
        <f>(M6321-C6321)^2</f>
        <v>4.5613306199893976E-2</v>
      </c>
      <c r="K6321" s="3">
        <f t="shared" si="600"/>
        <v>6311.7238582538766</v>
      </c>
      <c r="L6321" s="4">
        <v>2.1752040764207101E-2</v>
      </c>
      <c r="M6321" s="4">
        <v>0.232725328173915</v>
      </c>
      <c r="O6321" s="4">
        <f t="shared" si="597"/>
        <v>5.1352440649930591E-4</v>
      </c>
      <c r="P6321" s="4">
        <f t="shared" si="598"/>
        <v>5.3025109934728767E-2</v>
      </c>
    </row>
    <row r="6322" spans="1:16" x14ac:dyDescent="0.55000000000000004">
      <c r="A6322" s="3">
        <f t="shared" si="599"/>
        <v>6312.7238582538766</v>
      </c>
      <c r="C6322">
        <f t="shared" si="595"/>
        <v>0.1646521362864706</v>
      </c>
      <c r="D6322">
        <f t="shared" si="596"/>
        <v>-7.5336068287208471E-3</v>
      </c>
      <c r="E6322" s="4">
        <f>(M6322-C6322)^2</f>
        <v>1.8152001655996865E-2</v>
      </c>
      <c r="K6322" s="3">
        <f t="shared" si="600"/>
        <v>6312.7238582538766</v>
      </c>
      <c r="L6322" s="4">
        <v>0.111617050339943</v>
      </c>
      <c r="M6322" s="4">
        <v>0.29938150077690701</v>
      </c>
      <c r="O6322" s="4">
        <f t="shared" si="597"/>
        <v>1.2662120138694792E-2</v>
      </c>
      <c r="P6322" s="4">
        <f t="shared" si="598"/>
        <v>8.816623130657085E-2</v>
      </c>
    </row>
    <row r="6323" spans="1:16" x14ac:dyDescent="0.55000000000000004">
      <c r="A6323" s="3">
        <f t="shared" si="599"/>
        <v>6313.7238582538766</v>
      </c>
      <c r="C6323">
        <f t="shared" si="595"/>
        <v>0.26877346699557142</v>
      </c>
      <c r="D6323">
        <f t="shared" si="596"/>
        <v>7.3441661307261541E-2</v>
      </c>
      <c r="E6323" s="4">
        <f>(M6323-C6323)^2</f>
        <v>4.9649876697062368E-4</v>
      </c>
      <c r="K6323" s="3">
        <f t="shared" si="600"/>
        <v>6313.7238582538766</v>
      </c>
      <c r="L6323" s="4">
        <v>0.173526877236129</v>
      </c>
      <c r="M6323" s="4">
        <v>0.29105571928232699</v>
      </c>
      <c r="O6323" s="4">
        <f t="shared" si="597"/>
        <v>3.0427887875679349E-2</v>
      </c>
      <c r="P6323" s="4">
        <f t="shared" si="598"/>
        <v>8.3291234813622578E-2</v>
      </c>
    </row>
    <row r="6324" spans="1:16" x14ac:dyDescent="0.55000000000000004">
      <c r="A6324" s="3">
        <f t="shared" si="599"/>
        <v>6314.7238582538766</v>
      </c>
      <c r="C6324">
        <f t="shared" si="595"/>
        <v>0.30535020646747008</v>
      </c>
      <c r="D6324">
        <f t="shared" si="596"/>
        <v>0.13596054292468593</v>
      </c>
      <c r="E6324" s="4">
        <f>(M6324-C6324)^2</f>
        <v>9.1234933064344194E-3</v>
      </c>
      <c r="K6324" s="3">
        <f t="shared" si="600"/>
        <v>6314.7238582538766</v>
      </c>
      <c r="L6324" s="4">
        <v>0.19197582124593299</v>
      </c>
      <c r="M6324" s="4">
        <v>0.20983322731488999</v>
      </c>
      <c r="O6324" s="4">
        <f t="shared" si="597"/>
        <v>3.720456820913999E-2</v>
      </c>
      <c r="P6324" s="4">
        <f t="shared" si="598"/>
        <v>4.3006346874068978E-2</v>
      </c>
    </row>
    <row r="6325" spans="1:16" x14ac:dyDescent="0.55000000000000004">
      <c r="A6325" s="3">
        <f t="shared" si="599"/>
        <v>6315.7238582538766</v>
      </c>
      <c r="C6325">
        <f t="shared" si="595"/>
        <v>0.26519037253226435</v>
      </c>
      <c r="D6325">
        <f t="shared" si="596"/>
        <v>0.16431161996356705</v>
      </c>
      <c r="E6325" s="4">
        <f>(M6325-C6325)^2</f>
        <v>3.5771545383628582E-2</v>
      </c>
      <c r="K6325" s="3">
        <f t="shared" si="600"/>
        <v>6315.7238582538766</v>
      </c>
      <c r="L6325" s="4">
        <v>0.16234322989316</v>
      </c>
      <c r="M6325" s="4">
        <v>7.60567018556009E-2</v>
      </c>
      <c r="O6325" s="4">
        <f t="shared" si="597"/>
        <v>2.6651302365256421E-2</v>
      </c>
      <c r="P6325" s="4">
        <f t="shared" si="598"/>
        <v>5.4174297521199606E-3</v>
      </c>
    </row>
    <row r="6326" spans="1:16" x14ac:dyDescent="0.55000000000000004">
      <c r="A6326" s="3">
        <f t="shared" si="599"/>
        <v>6316.7238582538766</v>
      </c>
      <c r="C6326">
        <f t="shared" si="595"/>
        <v>0.15838640324782938</v>
      </c>
      <c r="D6326">
        <f t="shared" si="596"/>
        <v>0.15137007489204615</v>
      </c>
      <c r="E6326" s="4">
        <f>(M6326-C6326)^2</f>
        <v>5.5297920892707617E-2</v>
      </c>
      <c r="K6326" s="3">
        <f t="shared" si="600"/>
        <v>6316.7238582538766</v>
      </c>
      <c r="L6326" s="4">
        <v>9.2050769509361904E-2</v>
      </c>
      <c r="M6326" s="4">
        <v>-7.6768696404947906E-2</v>
      </c>
      <c r="O6326" s="4">
        <f t="shared" si="597"/>
        <v>8.6415254665349901E-3</v>
      </c>
      <c r="P6326" s="4">
        <f t="shared" si="598"/>
        <v>6.2761580944546798E-3</v>
      </c>
    </row>
    <row r="6327" spans="1:16" x14ac:dyDescent="0.55000000000000004">
      <c r="A6327" s="3">
        <f t="shared" si="599"/>
        <v>6317.7238582538766</v>
      </c>
      <c r="C6327">
        <f t="shared" si="595"/>
        <v>1.1778858914048052E-2</v>
      </c>
      <c r="D6327">
        <f t="shared" si="596"/>
        <v>0.10038820557131332</v>
      </c>
      <c r="E6327" s="4">
        <f>(M6327-C6327)^2</f>
        <v>4.9348737498167372E-2</v>
      </c>
      <c r="K6327" s="3">
        <f t="shared" si="600"/>
        <v>6317.7238582538766</v>
      </c>
      <c r="L6327" s="4">
        <v>-1.29637713957253E-3</v>
      </c>
      <c r="M6327" s="4">
        <v>-0.21036689841245901</v>
      </c>
      <c r="O6327" s="4">
        <f t="shared" si="597"/>
        <v>1.5003304925045305E-7</v>
      </c>
      <c r="P6327" s="4">
        <f t="shared" si="598"/>
        <v>4.5292526523714266E-2</v>
      </c>
    </row>
    <row r="6328" spans="1:16" x14ac:dyDescent="0.55000000000000004">
      <c r="A6328" s="3">
        <f t="shared" si="599"/>
        <v>6318.7238582538766</v>
      </c>
      <c r="C6328">
        <f t="shared" si="595"/>
        <v>-0.1377887923809871</v>
      </c>
      <c r="D6328">
        <f t="shared" si="596"/>
        <v>2.4178100792060564E-2</v>
      </c>
      <c r="E6328" s="4">
        <f>(M6328-C6328)^2</f>
        <v>2.3558754415854314E-2</v>
      </c>
      <c r="K6328" s="3">
        <f t="shared" si="600"/>
        <v>6318.7238582538766</v>
      </c>
      <c r="L6328" s="4">
        <v>-9.4318838091761198E-2</v>
      </c>
      <c r="M6328" s="4">
        <v>-0.29127740569107702</v>
      </c>
      <c r="O6328" s="4">
        <f t="shared" si="597"/>
        <v>8.7253911004985859E-3</v>
      </c>
      <c r="P6328" s="4">
        <f t="shared" si="598"/>
        <v>8.6277851228649255E-2</v>
      </c>
    </row>
    <row r="6329" spans="1:16" x14ac:dyDescent="0.55000000000000004">
      <c r="A6329" s="3">
        <f t="shared" si="599"/>
        <v>6319.7238582538766</v>
      </c>
      <c r="C6329">
        <f t="shared" si="595"/>
        <v>-0.25272918763584085</v>
      </c>
      <c r="D6329">
        <f t="shared" si="596"/>
        <v>-5.8108124346571657E-2</v>
      </c>
      <c r="E6329" s="4">
        <f>(M6329-C6329)^2</f>
        <v>2.1628538097433099E-3</v>
      </c>
      <c r="K6329" s="3">
        <f t="shared" si="600"/>
        <v>6319.7238582538766</v>
      </c>
      <c r="L6329" s="4">
        <v>-0.16371856093227499</v>
      </c>
      <c r="M6329" s="4">
        <v>-0.29923567976052501</v>
      </c>
      <c r="O6329" s="4">
        <f t="shared" si="597"/>
        <v>2.6506941362792431E-2</v>
      </c>
      <c r="P6329" s="4">
        <f t="shared" si="598"/>
        <v>9.1016367625019981E-2</v>
      </c>
    </row>
    <row r="6330" spans="1:16" x14ac:dyDescent="0.55000000000000004">
      <c r="A6330" s="3">
        <f t="shared" si="599"/>
        <v>6320.7238582538766</v>
      </c>
      <c r="C6330">
        <f t="shared" si="595"/>
        <v>-0.30415702763973868</v>
      </c>
      <c r="D6330">
        <f t="shared" si="596"/>
        <v>-0.12579138457788017</v>
      </c>
      <c r="E6330" s="4">
        <f>(M6330-C6330)^2</f>
        <v>5.1708332537301277E-3</v>
      </c>
      <c r="K6330" s="3">
        <f t="shared" si="600"/>
        <v>6320.7238582538766</v>
      </c>
      <c r="L6330" s="4">
        <v>-0.19211395455108399</v>
      </c>
      <c r="M6330" s="4">
        <v>-0.23224852151056</v>
      </c>
      <c r="O6330" s="4">
        <f t="shared" si="597"/>
        <v>3.655932082424404E-2</v>
      </c>
      <c r="P6330" s="4">
        <f t="shared" si="598"/>
        <v>5.5085043911547352E-2</v>
      </c>
    </row>
    <row r="6331" spans="1:16" x14ac:dyDescent="0.55000000000000004">
      <c r="A6331" s="3">
        <f t="shared" si="599"/>
        <v>6321.7238582538766</v>
      </c>
      <c r="C6331">
        <f t="shared" si="595"/>
        <v>-0.27914814815098599</v>
      </c>
      <c r="D6331">
        <f t="shared" si="596"/>
        <v>-0.16186241854513839</v>
      </c>
      <c r="E6331" s="4">
        <f>(M6331-C6331)^2</f>
        <v>2.9602877557053948E-2</v>
      </c>
      <c r="K6331" s="3">
        <f t="shared" si="600"/>
        <v>6321.7238582538766</v>
      </c>
      <c r="L6331" s="4">
        <v>-0.17239321646412401</v>
      </c>
      <c r="M6331" s="4">
        <v>-0.107093280283047</v>
      </c>
      <c r="O6331" s="4">
        <f t="shared" si="597"/>
        <v>2.9406824101127039E-2</v>
      </c>
      <c r="P6331" s="4">
        <f t="shared" si="598"/>
        <v>1.2000499408980007E-2</v>
      </c>
    </row>
    <row r="6332" spans="1:16" x14ac:dyDescent="0.55000000000000004">
      <c r="A6332" s="3">
        <f t="shared" si="599"/>
        <v>6322.7238582538766</v>
      </c>
      <c r="C6332">
        <f t="shared" si="595"/>
        <v>-0.18398744983804743</v>
      </c>
      <c r="D6332">
        <f t="shared" si="596"/>
        <v>-0.15725633129393682</v>
      </c>
      <c r="E6332" s="4">
        <f>(M6332-C6332)^2</f>
        <v>5.2382203421899511E-2</v>
      </c>
      <c r="K6332" s="3">
        <f t="shared" si="600"/>
        <v>6322.7238582538766</v>
      </c>
      <c r="L6332" s="4">
        <v>-0.10949552786385</v>
      </c>
      <c r="M6332" s="4">
        <v>4.4884137349832903E-2</v>
      </c>
      <c r="O6332" s="4">
        <f t="shared" si="597"/>
        <v>1.1791026184697677E-2</v>
      </c>
      <c r="P6332" s="4">
        <f t="shared" si="598"/>
        <v>1.8003580801065938E-3</v>
      </c>
    </row>
    <row r="6333" spans="1:16" x14ac:dyDescent="0.55000000000000004">
      <c r="A6333" s="3">
        <f t="shared" si="599"/>
        <v>6323.7238582538766</v>
      </c>
      <c r="C6333">
        <f t="shared" si="595"/>
        <v>-4.2589460206759397E-2</v>
      </c>
      <c r="D6333">
        <f t="shared" si="596"/>
        <v>-0.11313066372315476</v>
      </c>
      <c r="E6333" s="4">
        <f>(M6333-C6333)^2</f>
        <v>5.2079577966606574E-2</v>
      </c>
      <c r="K6333" s="3">
        <f t="shared" si="600"/>
        <v>6323.7238582538766</v>
      </c>
      <c r="L6333" s="4">
        <v>-1.9174005049135301E-2</v>
      </c>
      <c r="M6333" s="4">
        <v>0.18562004434247401</v>
      </c>
      <c r="O6333" s="4">
        <f t="shared" si="597"/>
        <v>3.336090892186995E-4</v>
      </c>
      <c r="P6333" s="4">
        <f t="shared" si="598"/>
        <v>3.354997905613584E-2</v>
      </c>
    </row>
    <row r="6334" spans="1:16" x14ac:dyDescent="0.55000000000000004">
      <c r="A6334" s="3">
        <f t="shared" si="599"/>
        <v>6324.7238582538766</v>
      </c>
      <c r="C6334">
        <f t="shared" si="595"/>
        <v>0.10951154900752695</v>
      </c>
      <c r="D6334">
        <f t="shared" si="596"/>
        <v>-4.0574494723150237E-2</v>
      </c>
      <c r="E6334" s="4">
        <f>(M6334-C6334)^2</f>
        <v>2.9020727464106489E-2</v>
      </c>
      <c r="K6334" s="3">
        <f t="shared" si="600"/>
        <v>6324.7238582538766</v>
      </c>
      <c r="L6334" s="4">
        <v>7.5949766277028E-2</v>
      </c>
      <c r="M6334" s="4">
        <v>0.27986625972638701</v>
      </c>
      <c r="O6334" s="4">
        <f t="shared" si="597"/>
        <v>5.9072755091185286E-3</v>
      </c>
      <c r="P6334" s="4">
        <f t="shared" si="598"/>
        <v>7.6957833336820228E-2</v>
      </c>
    </row>
    <row r="6335" spans="1:16" x14ac:dyDescent="0.55000000000000004">
      <c r="A6335" s="3">
        <f t="shared" si="599"/>
        <v>6325.7238582538766</v>
      </c>
      <c r="C6335">
        <f t="shared" si="595"/>
        <v>0.23409156481363785</v>
      </c>
      <c r="D6335">
        <f t="shared" si="596"/>
        <v>4.2178319397156189E-2</v>
      </c>
      <c r="E6335" s="4">
        <f>(M6335-C6335)^2</f>
        <v>4.8897390911333887E-3</v>
      </c>
      <c r="K6335" s="3">
        <f t="shared" si="600"/>
        <v>6325.7238582538766</v>
      </c>
      <c r="L6335" s="4">
        <v>0.152051447480965</v>
      </c>
      <c r="M6335" s="4">
        <v>0.30401823419759599</v>
      </c>
      <c r="O6335" s="4">
        <f t="shared" si="597"/>
        <v>2.3396909549835691E-2</v>
      </c>
      <c r="P6335" s="4">
        <f t="shared" si="598"/>
        <v>9.0941282473882001E-2</v>
      </c>
    </row>
    <row r="6336" spans="1:16" x14ac:dyDescent="0.55000000000000004">
      <c r="A6336" s="3">
        <f t="shared" si="599"/>
        <v>6326.7238582538766</v>
      </c>
      <c r="C6336">
        <f t="shared" si="595"/>
        <v>0.29984278611822235</v>
      </c>
      <c r="D6336">
        <f t="shared" si="596"/>
        <v>0.11433143640241576</v>
      </c>
      <c r="E6336" s="4">
        <f>(M6336-C6336)^2</f>
        <v>2.2863536173717554E-3</v>
      </c>
      <c r="K6336" s="3">
        <f t="shared" si="600"/>
        <v>6326.7238582538766</v>
      </c>
      <c r="L6336" s="4">
        <v>0.19007090040459501</v>
      </c>
      <c r="M6336" s="4">
        <v>0.25202695592181401</v>
      </c>
      <c r="O6336" s="4">
        <f t="shared" si="597"/>
        <v>3.6473336162922379E-2</v>
      </c>
      <c r="P6336" s="4">
        <f t="shared" si="598"/>
        <v>6.2286904572879449E-2</v>
      </c>
    </row>
    <row r="6337" spans="1:16" x14ac:dyDescent="0.55000000000000004">
      <c r="A6337" s="3">
        <f t="shared" si="599"/>
        <v>6327.7238582538766</v>
      </c>
      <c r="C6337">
        <f t="shared" si="595"/>
        <v>0.29024148602194155</v>
      </c>
      <c r="D6337">
        <f t="shared" si="596"/>
        <v>0.1577522896775769</v>
      </c>
      <c r="E6337" s="4">
        <f>(M6337-C6337)^2</f>
        <v>2.3509329293447526E-2</v>
      </c>
      <c r="K6337" s="3">
        <f t="shared" si="600"/>
        <v>6327.7238582538766</v>
      </c>
      <c r="L6337" s="4">
        <v>0.18048591720763199</v>
      </c>
      <c r="M6337" s="4">
        <v>0.136913963073687</v>
      </c>
      <c r="O6337" s="4">
        <f t="shared" si="597"/>
        <v>3.290412910031712E-2</v>
      </c>
      <c r="P6337" s="4">
        <f t="shared" si="598"/>
        <v>1.8079613259537022E-2</v>
      </c>
    </row>
    <row r="6338" spans="1:16" x14ac:dyDescent="0.55000000000000004">
      <c r="A6338" s="3">
        <f t="shared" si="599"/>
        <v>6328.7238582538766</v>
      </c>
      <c r="C6338">
        <f t="shared" si="595"/>
        <v>0.2077005362179026</v>
      </c>
      <c r="D6338">
        <f t="shared" si="596"/>
        <v>0.16152892493488585</v>
      </c>
      <c r="E6338" s="4">
        <f>(M6338-C6338)^2</f>
        <v>4.848386395143147E-2</v>
      </c>
      <c r="K6338" s="3">
        <f t="shared" si="600"/>
        <v>6328.7238582538766</v>
      </c>
      <c r="L6338" s="4">
        <v>0.125697116392673</v>
      </c>
      <c r="M6338" s="4">
        <v>-1.24899811788088E-2</v>
      </c>
      <c r="O6338" s="4">
        <f t="shared" si="597"/>
        <v>1.6029117859355069E-2</v>
      </c>
      <c r="P6338" s="4">
        <f t="shared" si="598"/>
        <v>2.2330794875401533E-4</v>
      </c>
    </row>
    <row r="6339" spans="1:16" x14ac:dyDescent="0.55000000000000004">
      <c r="A6339" s="3">
        <f t="shared" si="599"/>
        <v>6329.7238582538766</v>
      </c>
      <c r="C6339">
        <f t="shared" si="595"/>
        <v>7.2963036005139204E-2</v>
      </c>
      <c r="D6339">
        <f t="shared" si="596"/>
        <v>0.12471224817500554</v>
      </c>
      <c r="E6339" s="4">
        <f>(M6339-C6339)^2</f>
        <v>5.369822199665554E-2</v>
      </c>
      <c r="K6339" s="3">
        <f t="shared" si="600"/>
        <v>6329.7238582538766</v>
      </c>
      <c r="L6339" s="4">
        <v>3.9426693008870597E-2</v>
      </c>
      <c r="M6339" s="4">
        <v>-0.158765732162854</v>
      </c>
      <c r="O6339" s="4">
        <f t="shared" si="597"/>
        <v>1.6269710460438804E-3</v>
      </c>
      <c r="P6339" s="4">
        <f t="shared" si="598"/>
        <v>2.5991644260878275E-2</v>
      </c>
    </row>
    <row r="6340" spans="1:16" x14ac:dyDescent="0.55000000000000004">
      <c r="A6340" s="3">
        <f t="shared" si="599"/>
        <v>6330.7238582538766</v>
      </c>
      <c r="C6340">
        <f t="shared" si="595"/>
        <v>-8.0110568948309632E-2</v>
      </c>
      <c r="D6340">
        <f t="shared" si="596"/>
        <v>5.6554539432385954E-2</v>
      </c>
      <c r="E6340" s="4">
        <f>(M6340-C6340)^2</f>
        <v>3.4286837023162528E-2</v>
      </c>
      <c r="K6340" s="3">
        <f t="shared" si="600"/>
        <v>6330.7238582538766</v>
      </c>
      <c r="L6340" s="4">
        <v>-5.6718390224450403E-2</v>
      </c>
      <c r="M6340" s="4">
        <v>-0.265277620615615</v>
      </c>
      <c r="O6340" s="4">
        <f t="shared" si="597"/>
        <v>3.11468400322279E-3</v>
      </c>
      <c r="P6340" s="4">
        <f t="shared" si="598"/>
        <v>7.1679958661600096E-2</v>
      </c>
    </row>
    <row r="6341" spans="1:16" x14ac:dyDescent="0.55000000000000004">
      <c r="A6341" s="3">
        <f t="shared" si="599"/>
        <v>6331.7238582538766</v>
      </c>
      <c r="C6341">
        <f t="shared" si="595"/>
        <v>-0.2130518457601186</v>
      </c>
      <c r="D6341">
        <f t="shared" si="596"/>
        <v>-2.5815707814483758E-2</v>
      </c>
      <c r="E6341" s="4">
        <f>(M6341-C6341)^2</f>
        <v>8.5187800616117765E-3</v>
      </c>
      <c r="K6341" s="3">
        <f t="shared" si="600"/>
        <v>6331.7238582538766</v>
      </c>
      <c r="L6341" s="4">
        <v>-0.138658000770709</v>
      </c>
      <c r="M6341" s="4">
        <v>-0.30534908332231098</v>
      </c>
      <c r="O6341" s="4">
        <f t="shared" si="597"/>
        <v>1.8974777256583593E-2</v>
      </c>
      <c r="P6341" s="4">
        <f t="shared" si="598"/>
        <v>9.4742436870838345E-2</v>
      </c>
    </row>
    <row r="6342" spans="1:16" x14ac:dyDescent="0.55000000000000004">
      <c r="A6342" s="3">
        <f t="shared" si="599"/>
        <v>6332.7238582538766</v>
      </c>
      <c r="C6342">
        <f t="shared" si="595"/>
        <v>-0.2924517518589948</v>
      </c>
      <c r="D6342">
        <f t="shared" si="596"/>
        <v>-0.10169829297425818</v>
      </c>
      <c r="E6342" s="4">
        <f>(M6342-C6342)^2</f>
        <v>5.5261562632101383E-4</v>
      </c>
      <c r="K6342" s="3">
        <f t="shared" si="600"/>
        <v>6332.7238582538766</v>
      </c>
      <c r="L6342" s="4">
        <v>-0.18586985485215601</v>
      </c>
      <c r="M6342" s="4">
        <v>-0.26894397386274399</v>
      </c>
      <c r="O6342" s="4">
        <f t="shared" si="597"/>
        <v>3.4210504458337072E-2</v>
      </c>
      <c r="P6342" s="4">
        <f t="shared" si="598"/>
        <v>7.3656594612854995E-2</v>
      </c>
    </row>
    <row r="6343" spans="1:16" x14ac:dyDescent="0.55000000000000004">
      <c r="A6343" s="3">
        <f t="shared" si="599"/>
        <v>6333.7238582538766</v>
      </c>
      <c r="C6343">
        <f t="shared" ref="C6343:C6406" si="601">$B$2*EXP(-C$4*((PI()/($B$1*$B$3)))^0.5)*SIN(2*PI()*$A6343/$B$3-C$4*SQRT(PI()/($B$1*$B$3)))</f>
        <v>-0.29835655348679174</v>
      </c>
      <c r="D6343">
        <f t="shared" ref="D6343:D6406" si="602">$B$2*EXP(-D$4*((PI()/($B$1*$B$3)))^0.5)*SIN(2*PI()*$A6343/$B$3-D$4*SQRT(PI()/($B$1*$B$3)))</f>
        <v>-0.15202340884499341</v>
      </c>
      <c r="E6343" s="4">
        <f>(M6343-C6343)^2</f>
        <v>1.7735947056527278E-2</v>
      </c>
      <c r="K6343" s="3">
        <f t="shared" si="600"/>
        <v>6333.7238582538766</v>
      </c>
      <c r="L6343" s="4">
        <v>-0.186529450733011</v>
      </c>
      <c r="M6343" s="4">
        <v>-0.165180177741965</v>
      </c>
      <c r="O6343" s="4">
        <f t="shared" ref="O6343:O6406" si="603">(L6343-$J$1)^2</f>
        <v>3.4454938313346124E-2</v>
      </c>
      <c r="P6343" s="4">
        <f t="shared" ref="P6343:P6406" si="604">(M6343-$J$2)^2</f>
        <v>2.8101053491930206E-2</v>
      </c>
    </row>
    <row r="6344" spans="1:16" x14ac:dyDescent="0.55000000000000004">
      <c r="A6344" s="3">
        <f t="shared" si="599"/>
        <v>6334.7238582538766</v>
      </c>
      <c r="C6344">
        <f t="shared" si="601"/>
        <v>-0.22928233403253551</v>
      </c>
      <c r="D6344">
        <f t="shared" si="602"/>
        <v>-0.16414401322246225</v>
      </c>
      <c r="E6344" s="4">
        <f>(M6344-C6344)^2</f>
        <v>4.3779851262012177E-2</v>
      </c>
      <c r="K6344" s="3">
        <f t="shared" si="600"/>
        <v>6334.7238582538766</v>
      </c>
      <c r="L6344" s="4">
        <v>-0.140471588533081</v>
      </c>
      <c r="M6344" s="4">
        <v>-2.0045981402281102E-2</v>
      </c>
      <c r="O6344" s="4">
        <f t="shared" si="603"/>
        <v>1.9477706030219481E-2</v>
      </c>
      <c r="P6344" s="4">
        <f t="shared" si="604"/>
        <v>5.0622714368920934E-4</v>
      </c>
    </row>
    <row r="6345" spans="1:16" x14ac:dyDescent="0.55000000000000004">
      <c r="A6345" s="3">
        <f t="shared" si="599"/>
        <v>6335.7238582538766</v>
      </c>
      <c r="C6345">
        <f t="shared" si="601"/>
        <v>-0.10258791231921068</v>
      </c>
      <c r="D6345">
        <f t="shared" si="602"/>
        <v>-0.13501411619789871</v>
      </c>
      <c r="E6345" s="4">
        <f>(M6345-C6345)^2</f>
        <v>5.414778567711049E-2</v>
      </c>
      <c r="K6345" s="3">
        <f t="shared" si="600"/>
        <v>6335.7238582538766</v>
      </c>
      <c r="L6345" s="4">
        <v>-5.9231745562570201E-2</v>
      </c>
      <c r="M6345" s="4">
        <v>0.13010885533584399</v>
      </c>
      <c r="O6345" s="4">
        <f t="shared" si="603"/>
        <v>3.40153843428425E-3</v>
      </c>
      <c r="P6345" s="4">
        <f t="shared" si="604"/>
        <v>1.6295887020742274E-2</v>
      </c>
    </row>
    <row r="6346" spans="1:16" x14ac:dyDescent="0.55000000000000004">
      <c r="A6346" s="3">
        <f t="shared" si="599"/>
        <v>6336.7238582538766</v>
      </c>
      <c r="C6346">
        <f t="shared" si="601"/>
        <v>4.9887546045026883E-2</v>
      </c>
      <c r="D6346">
        <f t="shared" si="602"/>
        <v>-7.1954258036384194E-2</v>
      </c>
      <c r="E6346" s="4">
        <f>(M6346-C6346)^2</f>
        <v>3.9120716403271603E-2</v>
      </c>
      <c r="K6346" s="3">
        <f t="shared" si="600"/>
        <v>6336.7238582538766</v>
      </c>
      <c r="L6346" s="4">
        <v>3.6843055531159401E-2</v>
      </c>
      <c r="M6346" s="4">
        <v>0.24767712211836701</v>
      </c>
      <c r="O6346" s="4">
        <f t="shared" si="603"/>
        <v>1.4252204256157892E-3</v>
      </c>
      <c r="P6346" s="4">
        <f t="shared" si="604"/>
        <v>6.0134619609833441E-2</v>
      </c>
    </row>
    <row r="6347" spans="1:16" x14ac:dyDescent="0.55000000000000004">
      <c r="A6347" s="3">
        <f t="shared" si="599"/>
        <v>6337.7238582538766</v>
      </c>
      <c r="C6347">
        <f t="shared" si="601"/>
        <v>0.18982592646379498</v>
      </c>
      <c r="D6347">
        <f t="shared" si="602"/>
        <v>9.1881921353272472E-3</v>
      </c>
      <c r="E6347" s="4">
        <f>(M6347-C6347)^2</f>
        <v>1.285665502056014E-2</v>
      </c>
      <c r="K6347" s="3">
        <f t="shared" si="600"/>
        <v>6337.7238582538766</v>
      </c>
      <c r="L6347" s="4">
        <v>0.123690284809386</v>
      </c>
      <c r="M6347" s="4">
        <v>0.30321311718902699</v>
      </c>
      <c r="O6347" s="4">
        <f t="shared" si="603"/>
        <v>1.5524990781273082E-2</v>
      </c>
      <c r="P6347" s="4">
        <f t="shared" si="604"/>
        <v>9.045634091109292E-2</v>
      </c>
    </row>
    <row r="6348" spans="1:16" x14ac:dyDescent="0.55000000000000004">
      <c r="A6348" s="3">
        <f t="shared" ref="A6348:A6411" si="605">K6348</f>
        <v>6338.7238582538766</v>
      </c>
      <c r="C6348">
        <f t="shared" si="601"/>
        <v>0.28205976687528889</v>
      </c>
      <c r="D6348">
        <f t="shared" si="602"/>
        <v>8.8021587440467175E-2</v>
      </c>
      <c r="E6348" s="4">
        <f>(M6348-C6348)^2</f>
        <v>5.5911389145704983E-7</v>
      </c>
      <c r="K6348" s="3">
        <f t="shared" si="600"/>
        <v>6338.7238582538766</v>
      </c>
      <c r="L6348" s="4">
        <v>0.17955851493828301</v>
      </c>
      <c r="M6348" s="4">
        <v>0.282807506062076</v>
      </c>
      <c r="O6348" s="4">
        <f t="shared" si="603"/>
        <v>3.2568536992518549E-2</v>
      </c>
      <c r="P6348" s="4">
        <f t="shared" si="604"/>
        <v>7.8598362730075103E-2</v>
      </c>
    </row>
    <row r="6349" spans="1:16" x14ac:dyDescent="0.55000000000000004">
      <c r="A6349" s="3">
        <f t="shared" si="605"/>
        <v>6339.7238582538766</v>
      </c>
      <c r="C6349">
        <f t="shared" si="601"/>
        <v>0.30341007897199457</v>
      </c>
      <c r="D6349">
        <f t="shared" si="602"/>
        <v>0.14473456211705726</v>
      </c>
      <c r="E6349" s="4">
        <f>(M6349-C6349)^2</f>
        <v>1.2507979444055531E-2</v>
      </c>
      <c r="K6349" s="3">
        <f t="shared" ref="K6349:K6412" si="606">K6348+1</f>
        <v>6339.7238582538766</v>
      </c>
      <c r="L6349" s="4">
        <v>0.190455201100729</v>
      </c>
      <c r="M6349" s="4">
        <v>0.191571000631481</v>
      </c>
      <c r="O6349" s="4">
        <f t="shared" si="603"/>
        <v>3.6620271295071546E-2</v>
      </c>
      <c r="P6349" s="4">
        <f t="shared" si="604"/>
        <v>3.5765425007829921E-2</v>
      </c>
    </row>
    <row r="6350" spans="1:16" x14ac:dyDescent="0.55000000000000004">
      <c r="A6350" s="3">
        <f t="shared" si="605"/>
        <v>6340.7238582538766</v>
      </c>
      <c r="C6350">
        <f t="shared" si="601"/>
        <v>0.24851138483133725</v>
      </c>
      <c r="D6350">
        <f t="shared" si="602"/>
        <v>0.16507476181203246</v>
      </c>
      <c r="E6350" s="4">
        <f>(M6350-C6350)^2</f>
        <v>3.8477582442296529E-2</v>
      </c>
      <c r="K6350" s="3">
        <f t="shared" si="606"/>
        <v>6340.7238582538766</v>
      </c>
      <c r="L6350" s="4">
        <v>0.15365120064920601</v>
      </c>
      <c r="M6350" s="4">
        <v>5.23543496725224E-2</v>
      </c>
      <c r="O6350" s="4">
        <f t="shared" si="603"/>
        <v>2.3888866796614512E-2</v>
      </c>
      <c r="P6350" s="4">
        <f t="shared" si="604"/>
        <v>2.4900937327596187E-3</v>
      </c>
    </row>
    <row r="6351" spans="1:16" x14ac:dyDescent="0.55000000000000004">
      <c r="A6351" s="3">
        <f t="shared" si="605"/>
        <v>6341.7238582538766</v>
      </c>
      <c r="C6351">
        <f t="shared" si="601"/>
        <v>0.13116009782939353</v>
      </c>
      <c r="D6351">
        <f t="shared" si="602"/>
        <v>0.14393055668535676</v>
      </c>
      <c r="E6351" s="4">
        <f>(M6351-C6351)^2</f>
        <v>5.3423328487768762E-2</v>
      </c>
      <c r="K6351" s="3">
        <f t="shared" si="606"/>
        <v>6341.7238582538766</v>
      </c>
      <c r="L6351" s="4">
        <v>7.8364303812242297E-2</v>
      </c>
      <c r="M6351" s="4">
        <v>-9.9974772944725607E-2</v>
      </c>
      <c r="O6351" s="4">
        <f t="shared" si="603"/>
        <v>6.284262427326914E-3</v>
      </c>
      <c r="P6351" s="4">
        <f t="shared" si="604"/>
        <v>1.0491553285071597E-2</v>
      </c>
    </row>
    <row r="6352" spans="1:16" x14ac:dyDescent="0.55000000000000004">
      <c r="A6352" s="3">
        <f t="shared" si="605"/>
        <v>6342.7238582538766</v>
      </c>
      <c r="C6352">
        <f t="shared" si="601"/>
        <v>-1.9152609410550959E-2</v>
      </c>
      <c r="D6352">
        <f t="shared" si="602"/>
        <v>8.6615628583329593E-2</v>
      </c>
      <c r="E6352" s="4">
        <f>(M6352-C6352)^2</f>
        <v>4.3310597913115333E-2</v>
      </c>
      <c r="K6352" s="3">
        <f t="shared" si="606"/>
        <v>6342.7238582538766</v>
      </c>
      <c r="L6352" s="4">
        <v>-1.6549419051345701E-2</v>
      </c>
      <c r="M6352" s="4">
        <v>-0.22726459347950201</v>
      </c>
      <c r="O6352" s="4">
        <f t="shared" si="603"/>
        <v>2.4462157758527398E-4</v>
      </c>
      <c r="P6352" s="4">
        <f t="shared" si="604"/>
        <v>5.2770407375864629E-2</v>
      </c>
    </row>
    <row r="6353" spans="1:16" x14ac:dyDescent="0.55000000000000004">
      <c r="A6353" s="3">
        <f t="shared" si="605"/>
        <v>6343.7238582538766</v>
      </c>
      <c r="C6353">
        <f t="shared" si="601"/>
        <v>-0.16465213628654449</v>
      </c>
      <c r="D6353">
        <f t="shared" si="602"/>
        <v>7.5336068286734935E-3</v>
      </c>
      <c r="E6353" s="4">
        <f>(M6353-C6353)^2</f>
        <v>1.7684332125987069E-2</v>
      </c>
      <c r="K6353" s="3">
        <f t="shared" si="606"/>
        <v>6343.7238582538766</v>
      </c>
      <c r="L6353" s="4">
        <v>-0.10731823724838201</v>
      </c>
      <c r="M6353" s="4">
        <v>-0.29763458673015403</v>
      </c>
      <c r="O6353" s="4">
        <f t="shared" si="603"/>
        <v>1.1322918080331951E-2</v>
      </c>
      <c r="P6353" s="4">
        <f t="shared" si="604"/>
        <v>9.0052866203626014E-2</v>
      </c>
    </row>
    <row r="6354" spans="1:16" x14ac:dyDescent="0.55000000000000004">
      <c r="A6354" s="3">
        <f t="shared" si="605"/>
        <v>6344.7238582538766</v>
      </c>
      <c r="C6354">
        <f t="shared" si="601"/>
        <v>-0.26877346699548116</v>
      </c>
      <c r="D6354">
        <f t="shared" si="602"/>
        <v>-7.3441661307169531E-2</v>
      </c>
      <c r="E6354" s="4">
        <f>(M6354-C6354)^2</f>
        <v>6.0943238408933719E-4</v>
      </c>
      <c r="K6354" s="3">
        <f t="shared" si="606"/>
        <v>6344.7238582538766</v>
      </c>
      <c r="L6354" s="4">
        <v>-0.17120853717255</v>
      </c>
      <c r="M6354" s="4">
        <v>-0.29346015134330999</v>
      </c>
      <c r="O6354" s="4">
        <f t="shared" si="603"/>
        <v>2.9001920051627997E-2</v>
      </c>
      <c r="P6354" s="4">
        <f t="shared" si="604"/>
        <v>8.7564895368476017E-2</v>
      </c>
    </row>
    <row r="6355" spans="1:16" x14ac:dyDescent="0.55000000000000004">
      <c r="A6355" s="3">
        <f t="shared" si="605"/>
        <v>6345.7238582538766</v>
      </c>
      <c r="C6355">
        <f t="shared" si="601"/>
        <v>-0.30535020646746902</v>
      </c>
      <c r="D6355">
        <f t="shared" si="602"/>
        <v>-0.13596054292471282</v>
      </c>
      <c r="E6355" s="4">
        <f>(M6355-C6355)^2</f>
        <v>8.0216036781181055E-3</v>
      </c>
      <c r="K6355" s="3">
        <f t="shared" si="606"/>
        <v>6345.7238582538766</v>
      </c>
      <c r="L6355" s="4">
        <v>-0.19221859686119699</v>
      </c>
      <c r="M6355" s="4">
        <v>-0.21578680055792299</v>
      </c>
      <c r="O6355" s="4">
        <f t="shared" si="603"/>
        <v>3.6599348022991925E-2</v>
      </c>
      <c r="P6355" s="4">
        <f t="shared" si="604"/>
        <v>4.7628833446592772E-2</v>
      </c>
    </row>
    <row r="6356" spans="1:16" x14ac:dyDescent="0.55000000000000004">
      <c r="A6356" s="3">
        <f t="shared" si="605"/>
        <v>6346.7238582538766</v>
      </c>
      <c r="C6356">
        <f t="shared" si="601"/>
        <v>-0.26519037253222089</v>
      </c>
      <c r="D6356">
        <f t="shared" si="602"/>
        <v>-0.1643116199635716</v>
      </c>
      <c r="E6356" s="4">
        <f>(M6356-C6356)^2</f>
        <v>3.2805202648493591E-2</v>
      </c>
      <c r="K6356" s="3">
        <f t="shared" si="606"/>
        <v>6346.7238582538766</v>
      </c>
      <c r="L6356" s="4">
        <v>-0.16508631652835301</v>
      </c>
      <c r="M6356" s="4">
        <v>-8.4068306928679407E-2</v>
      </c>
      <c r="O6356" s="4">
        <f t="shared" si="603"/>
        <v>2.6954179395419438E-2</v>
      </c>
      <c r="P6356" s="4">
        <f t="shared" si="604"/>
        <v>7.486024921265837E-3</v>
      </c>
    </row>
    <row r="6357" spans="1:16" x14ac:dyDescent="0.55000000000000004">
      <c r="A6357" s="3">
        <f t="shared" si="605"/>
        <v>6347.7238582538766</v>
      </c>
      <c r="C6357">
        <f t="shared" si="601"/>
        <v>-0.15838640324799186</v>
      </c>
      <c r="D6357">
        <f t="shared" si="602"/>
        <v>-0.15137007489208715</v>
      </c>
      <c r="E6357" s="4">
        <f>(M6357-C6357)^2</f>
        <v>5.1570785066589658E-2</v>
      </c>
      <c r="K6357" s="3">
        <f t="shared" si="606"/>
        <v>6347.7238582538766</v>
      </c>
      <c r="L6357" s="4">
        <v>-9.6607144099826806E-2</v>
      </c>
      <c r="M6357" s="4">
        <v>6.87056156927663E-2</v>
      </c>
      <c r="O6357" s="4">
        <f t="shared" si="603"/>
        <v>9.1581278669178711E-3</v>
      </c>
      <c r="P6357" s="4">
        <f t="shared" si="604"/>
        <v>4.3893414194218407E-3</v>
      </c>
    </row>
    <row r="6358" spans="1:16" x14ac:dyDescent="0.55000000000000004">
      <c r="A6358" s="3">
        <f t="shared" si="605"/>
        <v>6348.7238582538766</v>
      </c>
      <c r="C6358">
        <f t="shared" si="601"/>
        <v>-1.1778858913960428E-2</v>
      </c>
      <c r="D6358">
        <f t="shared" si="602"/>
        <v>-0.10038820557127569</v>
      </c>
      <c r="E6358" s="4">
        <f>(M6358-C6358)^2</f>
        <v>4.6677883174961937E-2</v>
      </c>
      <c r="K6358" s="3">
        <f t="shared" si="606"/>
        <v>6348.7238582538766</v>
      </c>
      <c r="L6358" s="4">
        <v>-3.9321131242858196E-3</v>
      </c>
      <c r="M6358" s="4">
        <v>0.20427179064526199</v>
      </c>
      <c r="O6358" s="4">
        <f t="shared" si="603"/>
        <v>9.138994447460093E-6</v>
      </c>
      <c r="P6358" s="4">
        <f t="shared" si="604"/>
        <v>4.0730618130571487E-2</v>
      </c>
    </row>
    <row r="6359" spans="1:16" x14ac:dyDescent="0.55000000000000004">
      <c r="A6359" s="3">
        <f t="shared" si="605"/>
        <v>6349.7238582538766</v>
      </c>
      <c r="C6359">
        <f t="shared" si="601"/>
        <v>0.13778879238094141</v>
      </c>
      <c r="D6359">
        <f t="shared" si="602"/>
        <v>-2.4178100792087931E-2</v>
      </c>
      <c r="E6359" s="4">
        <f>(M6359-C6359)^2</f>
        <v>2.2767199419863965E-2</v>
      </c>
      <c r="K6359" s="3">
        <f t="shared" si="606"/>
        <v>6349.7238582538766</v>
      </c>
      <c r="L6359" s="4">
        <v>8.9727739976291299E-2</v>
      </c>
      <c r="M6359" s="4">
        <v>0.28867682842046299</v>
      </c>
      <c r="O6359" s="4">
        <f t="shared" si="603"/>
        <v>8.2150251849183696E-3</v>
      </c>
      <c r="P6359" s="4">
        <f t="shared" si="604"/>
        <v>8.1923787621810851E-2</v>
      </c>
    </row>
    <row r="6360" spans="1:16" x14ac:dyDescent="0.55000000000000004">
      <c r="A6360" s="3">
        <f t="shared" si="605"/>
        <v>6350.7238582538766</v>
      </c>
      <c r="C6360">
        <f t="shared" si="601"/>
        <v>0.25272918763581209</v>
      </c>
      <c r="D6360">
        <f t="shared" si="602"/>
        <v>5.8108124346545761E-2</v>
      </c>
      <c r="E6360" s="4">
        <f>(M6360-C6360)^2</f>
        <v>2.3089731826084134E-3</v>
      </c>
      <c r="K6360" s="3">
        <f t="shared" si="606"/>
        <v>6350.7238582538766</v>
      </c>
      <c r="L6360" s="4">
        <v>0.160914723969318</v>
      </c>
      <c r="M6360" s="4">
        <v>0.30078096369672802</v>
      </c>
      <c r="O6360" s="4">
        <f t="shared" si="603"/>
        <v>2.6186929336210293E-2</v>
      </c>
      <c r="P6360" s="4">
        <f t="shared" si="604"/>
        <v>8.8999269227046901E-2</v>
      </c>
    </row>
    <row r="6361" spans="1:16" x14ac:dyDescent="0.55000000000000004">
      <c r="A6361" s="3">
        <f t="shared" si="605"/>
        <v>6351.7238582538766</v>
      </c>
      <c r="C6361">
        <f t="shared" si="601"/>
        <v>0.30415702763974645</v>
      </c>
      <c r="D6361">
        <f t="shared" si="602"/>
        <v>0.12579138457791086</v>
      </c>
      <c r="E6361" s="4">
        <f>(M6361-C6361)^2</f>
        <v>4.4361443588850887E-3</v>
      </c>
      <c r="K6361" s="3">
        <f t="shared" si="606"/>
        <v>6351.7238582538766</v>
      </c>
      <c r="L6361" s="4">
        <v>0.191799617101755</v>
      </c>
      <c r="M6361" s="4">
        <v>0.23755264070551299</v>
      </c>
      <c r="O6361" s="4">
        <f t="shared" si="603"/>
        <v>3.7136625034598934E-2</v>
      </c>
      <c r="P6361" s="4">
        <f t="shared" si="604"/>
        <v>5.5271600941589165E-2</v>
      </c>
    </row>
    <row r="6362" spans="1:16" x14ac:dyDescent="0.55000000000000004">
      <c r="A6362" s="3">
        <f t="shared" si="605"/>
        <v>6352.7238582538766</v>
      </c>
      <c r="C6362">
        <f t="shared" si="601"/>
        <v>0.27914814815106304</v>
      </c>
      <c r="D6362">
        <f t="shared" si="602"/>
        <v>0.16186241854511821</v>
      </c>
      <c r="E6362" s="4">
        <f>(M6362-C6362)^2</f>
        <v>2.7001181686939275E-2</v>
      </c>
      <c r="K6362" s="3">
        <f t="shared" si="606"/>
        <v>6352.7238582538766</v>
      </c>
      <c r="L6362" s="4">
        <v>0.17464710629261401</v>
      </c>
      <c r="M6362" s="4">
        <v>0.114827785180008</v>
      </c>
      <c r="O6362" s="4">
        <f t="shared" si="603"/>
        <v>3.0819959146137249E-2</v>
      </c>
      <c r="P6362" s="4">
        <f t="shared" si="604"/>
        <v>1.2627977570758765E-2</v>
      </c>
    </row>
    <row r="6363" spans="1:16" x14ac:dyDescent="0.55000000000000004">
      <c r="A6363" s="3">
        <f t="shared" si="605"/>
        <v>6353.7238582538766</v>
      </c>
      <c r="C6363">
        <f t="shared" si="601"/>
        <v>0.18398744983797743</v>
      </c>
      <c r="D6363">
        <f t="shared" si="602"/>
        <v>0.15725633129392239</v>
      </c>
      <c r="E6363" s="4">
        <f>(M6363-C6363)^2</f>
        <v>4.8683709126059495E-2</v>
      </c>
      <c r="K6363" s="3">
        <f t="shared" si="606"/>
        <v>6353.7238582538766</v>
      </c>
      <c r="L6363" s="4">
        <v>0.113753144280498</v>
      </c>
      <c r="M6363" s="4">
        <v>-3.6656401483693202E-2</v>
      </c>
      <c r="O6363" s="4">
        <f t="shared" si="603"/>
        <v>1.3147415618989874E-2</v>
      </c>
      <c r="P6363" s="4">
        <f t="shared" si="604"/>
        <v>1.5295852289799981E-3</v>
      </c>
    </row>
    <row r="6364" spans="1:16" x14ac:dyDescent="0.55000000000000004">
      <c r="A6364" s="3">
        <f t="shared" si="605"/>
        <v>6354.7238582538766</v>
      </c>
      <c r="C6364">
        <f t="shared" si="601"/>
        <v>4.2589460206810072E-2</v>
      </c>
      <c r="D6364">
        <f t="shared" si="602"/>
        <v>0.11313066372317493</v>
      </c>
      <c r="E6364" s="4">
        <f>(M6364-C6364)^2</f>
        <v>4.9084059187964567E-2</v>
      </c>
      <c r="K6364" s="3">
        <f t="shared" si="606"/>
        <v>6354.7238582538766</v>
      </c>
      <c r="L6364" s="4">
        <v>2.43690016100555E-2</v>
      </c>
      <c r="M6364" s="4">
        <v>-0.178959764995998</v>
      </c>
      <c r="O6364" s="4">
        <f t="shared" si="603"/>
        <v>6.3897919253887354E-4</v>
      </c>
      <c r="P6364" s="4">
        <f t="shared" si="604"/>
        <v>3.2910776589307182E-2</v>
      </c>
    </row>
    <row r="6365" spans="1:16" x14ac:dyDescent="0.55000000000000004">
      <c r="A6365" s="3">
        <f t="shared" si="605"/>
        <v>6355.7238582538766</v>
      </c>
      <c r="C6365">
        <f t="shared" si="601"/>
        <v>-0.10951154900760879</v>
      </c>
      <c r="D6365">
        <f t="shared" si="602"/>
        <v>4.0574494723104287E-2</v>
      </c>
      <c r="E6365" s="4">
        <f>(M6365-C6365)^2</f>
        <v>2.7865623621871827E-2</v>
      </c>
      <c r="K6365" s="3">
        <f t="shared" si="606"/>
        <v>6355.7238582538766</v>
      </c>
      <c r="L6365" s="4">
        <v>-7.1118508687936094E-2</v>
      </c>
      <c r="M6365" s="4">
        <v>-0.276441545179273</v>
      </c>
      <c r="O6365" s="4">
        <f t="shared" si="603"/>
        <v>4.9293700353326194E-3</v>
      </c>
      <c r="P6365" s="4">
        <f t="shared" si="604"/>
        <v>7.7782452179382594E-2</v>
      </c>
    </row>
    <row r="6366" spans="1:16" x14ac:dyDescent="0.55000000000000004">
      <c r="A6366" s="3">
        <f t="shared" si="605"/>
        <v>6356.7238582538766</v>
      </c>
      <c r="C6366">
        <f t="shared" si="601"/>
        <v>-0.23409156481369417</v>
      </c>
      <c r="D6366">
        <f t="shared" si="602"/>
        <v>-4.2178319397202013E-2</v>
      </c>
      <c r="E6366" s="4">
        <f>(M6366-C6366)^2</f>
        <v>4.9836908248098869E-3</v>
      </c>
      <c r="K6366" s="3">
        <f t="shared" si="606"/>
        <v>6356.7238582538766</v>
      </c>
      <c r="L6366" s="4">
        <v>-0.14879394729783599</v>
      </c>
      <c r="M6366" s="4">
        <v>-0.30468682545355502</v>
      </c>
      <c r="O6366" s="4">
        <f t="shared" si="603"/>
        <v>2.1869946947894018E-2</v>
      </c>
      <c r="P6366" s="4">
        <f t="shared" si="604"/>
        <v>9.4335186076528021E-2</v>
      </c>
    </row>
    <row r="6367" spans="1:16" x14ac:dyDescent="0.55000000000000004">
      <c r="A6367" s="3">
        <f t="shared" si="605"/>
        <v>6357.7238582538766</v>
      </c>
      <c r="C6367">
        <f t="shared" si="601"/>
        <v>-0.29984278611823895</v>
      </c>
      <c r="D6367">
        <f t="shared" si="602"/>
        <v>-0.11433143640244996</v>
      </c>
      <c r="E6367" s="4">
        <f>(M6367-C6367)^2</f>
        <v>1.8680882047429294E-3</v>
      </c>
      <c r="K6367" s="3">
        <f t="shared" si="606"/>
        <v>6357.7238582538766</v>
      </c>
      <c r="L6367" s="4">
        <v>-0.189203018756358</v>
      </c>
      <c r="M6367" s="4">
        <v>-0.25662140015315299</v>
      </c>
      <c r="O6367" s="4">
        <f t="shared" si="603"/>
        <v>3.5454623889189338E-2</v>
      </c>
      <c r="P6367" s="4">
        <f t="shared" si="604"/>
        <v>6.7119809420080861E-2</v>
      </c>
    </row>
    <row r="6368" spans="1:16" x14ac:dyDescent="0.55000000000000004">
      <c r="A6368" s="3">
        <f t="shared" si="605"/>
        <v>6358.7238582538766</v>
      </c>
      <c r="C6368">
        <f t="shared" si="601"/>
        <v>-0.29024148602195743</v>
      </c>
      <c r="D6368">
        <f t="shared" si="602"/>
        <v>-0.15775228967756877</v>
      </c>
      <c r="E6368" s="4">
        <f>(M6368-C6368)^2</f>
        <v>2.1303718147586314E-2</v>
      </c>
      <c r="K6368" s="3">
        <f t="shared" si="606"/>
        <v>6358.7238582538766</v>
      </c>
      <c r="L6368" s="4">
        <v>-0.18222502043703301</v>
      </c>
      <c r="M6368" s="4">
        <v>-0.144283553220803</v>
      </c>
      <c r="O6368" s="4">
        <f t="shared" si="603"/>
        <v>3.2875486161274531E-2</v>
      </c>
      <c r="P6368" s="4">
        <f t="shared" si="604"/>
        <v>2.153176592045819E-2</v>
      </c>
    </row>
    <row r="6369" spans="1:16" x14ac:dyDescent="0.55000000000000004">
      <c r="A6369" s="3">
        <f t="shared" si="605"/>
        <v>6359.7238582538766</v>
      </c>
      <c r="C6369">
        <f t="shared" si="601"/>
        <v>-0.20770053621794013</v>
      </c>
      <c r="D6369">
        <f t="shared" si="602"/>
        <v>-0.16152892493489154</v>
      </c>
      <c r="E6369" s="4">
        <f>(M6369-C6369)^2</f>
        <v>4.4898025106594519E-2</v>
      </c>
      <c r="K6369" s="3">
        <f t="shared" si="606"/>
        <v>6359.7238582538766</v>
      </c>
      <c r="L6369" s="4">
        <v>-0.12960763530729699</v>
      </c>
      <c r="M6369" s="4">
        <v>4.1910046858781996E-3</v>
      </c>
      <c r="O6369" s="4">
        <f t="shared" si="603"/>
        <v>1.6563329427392196E-2</v>
      </c>
      <c r="P6369" s="4">
        <f t="shared" si="604"/>
        <v>3.0188854414227842E-6</v>
      </c>
    </row>
    <row r="6370" spans="1:16" x14ac:dyDescent="0.55000000000000004">
      <c r="A6370" s="3">
        <f t="shared" si="605"/>
        <v>6360.7238582538766</v>
      </c>
      <c r="C6370">
        <f t="shared" si="601"/>
        <v>-7.2963036005054049E-2</v>
      </c>
      <c r="D6370">
        <f t="shared" si="602"/>
        <v>-0.12471224817497446</v>
      </c>
      <c r="E6370" s="4">
        <f>(M6370-C6370)^2</f>
        <v>5.0435698259052794E-2</v>
      </c>
      <c r="K6370" s="3">
        <f t="shared" si="606"/>
        <v>6360.7238582538766</v>
      </c>
      <c r="L6370" s="4">
        <v>-4.45292138874517E-2</v>
      </c>
      <c r="M6370" s="4">
        <v>0.151615899469876</v>
      </c>
      <c r="O6370" s="4">
        <f t="shared" si="603"/>
        <v>1.9027199066405189E-3</v>
      </c>
      <c r="P6370" s="4">
        <f t="shared" si="604"/>
        <v>2.2249418231301533E-2</v>
      </c>
    </row>
    <row r="6371" spans="1:16" x14ac:dyDescent="0.55000000000000004">
      <c r="A6371" s="3">
        <f t="shared" si="605"/>
        <v>6361.7238582538766</v>
      </c>
      <c r="C6371">
        <f t="shared" si="601"/>
        <v>8.0110568948394259E-2</v>
      </c>
      <c r="D6371">
        <f t="shared" si="602"/>
        <v>-5.6554539432341427E-2</v>
      </c>
      <c r="E6371" s="4">
        <f>(M6371-C6371)^2</f>
        <v>3.2745465788883099E-2</v>
      </c>
      <c r="K6371" s="3">
        <f t="shared" si="606"/>
        <v>6361.7238582538766</v>
      </c>
      <c r="L6371" s="4">
        <v>5.1701825389694603E-2</v>
      </c>
      <c r="M6371" s="4">
        <v>0.26106765167488799</v>
      </c>
      <c r="O6371" s="4">
        <f t="shared" si="603"/>
        <v>2.7679027509916951E-3</v>
      </c>
      <c r="P6371" s="4">
        <f t="shared" si="604"/>
        <v>6.6881273925643567E-2</v>
      </c>
    </row>
    <row r="6372" spans="1:16" x14ac:dyDescent="0.55000000000000004">
      <c r="A6372" s="3">
        <f t="shared" si="605"/>
        <v>6362.7238582538766</v>
      </c>
      <c r="C6372">
        <f t="shared" si="601"/>
        <v>0.21305184576018144</v>
      </c>
      <c r="D6372">
        <f t="shared" si="602"/>
        <v>2.5815707814530582E-2</v>
      </c>
      <c r="E6372" s="4">
        <f>(M6372-C6372)^2</f>
        <v>8.4790109685576945E-3</v>
      </c>
      <c r="K6372" s="3">
        <f t="shared" si="606"/>
        <v>6362.7238582538766</v>
      </c>
      <c r="L6372" s="4">
        <v>0.13498382176315199</v>
      </c>
      <c r="M6372" s="4">
        <v>0.30513339097179099</v>
      </c>
      <c r="O6372" s="4">
        <f t="shared" si="603"/>
        <v>1.8466868829331632E-2</v>
      </c>
      <c r="P6372" s="4">
        <f t="shared" si="604"/>
        <v>9.1615109937104255E-2</v>
      </c>
    </row>
    <row r="6373" spans="1:16" x14ac:dyDescent="0.55000000000000004">
      <c r="A6373" s="3">
        <f t="shared" si="605"/>
        <v>6363.7238582538766</v>
      </c>
      <c r="C6373">
        <f t="shared" si="601"/>
        <v>0.29245175185902006</v>
      </c>
      <c r="D6373">
        <f t="shared" si="602"/>
        <v>0.10169829297429551</v>
      </c>
      <c r="E6373" s="4">
        <f>(M6373-C6373)^2</f>
        <v>3.8711240382832641E-4</v>
      </c>
      <c r="K6373" s="3">
        <f t="shared" si="606"/>
        <v>6363.7238582538766</v>
      </c>
      <c r="L6373" s="4">
        <v>0.18445828259719199</v>
      </c>
      <c r="M6373" s="4">
        <v>0.27277657958967699</v>
      </c>
      <c r="O6373" s="4">
        <f t="shared" si="603"/>
        <v>3.4361042856150437E-2</v>
      </c>
      <c r="P6373" s="4">
        <f t="shared" si="604"/>
        <v>7.3074561588006987E-2</v>
      </c>
    </row>
    <row r="6374" spans="1:16" x14ac:dyDescent="0.55000000000000004">
      <c r="A6374" s="3">
        <f t="shared" si="605"/>
        <v>6364.7238582538766</v>
      </c>
      <c r="C6374">
        <f t="shared" si="601"/>
        <v>0.29835655348683221</v>
      </c>
      <c r="D6374">
        <f t="shared" si="602"/>
        <v>0.15202340884495336</v>
      </c>
      <c r="E6374" s="4">
        <f>(M6374-C6374)^2</f>
        <v>1.5940418913545636E-2</v>
      </c>
      <c r="K6374" s="3">
        <f t="shared" si="606"/>
        <v>6364.7238582538766</v>
      </c>
      <c r="L6374" s="4">
        <v>0.18773402225865499</v>
      </c>
      <c r="M6374" s="4">
        <v>0.17210118166628099</v>
      </c>
      <c r="O6374" s="4">
        <f t="shared" si="603"/>
        <v>3.5586203482338978E-2</v>
      </c>
      <c r="P6374" s="4">
        <f t="shared" si="604"/>
        <v>2.8780332273115976E-2</v>
      </c>
    </row>
    <row r="6375" spans="1:16" x14ac:dyDescent="0.55000000000000004">
      <c r="A6375" s="3">
        <f t="shared" si="605"/>
        <v>6365.7238582538766</v>
      </c>
      <c r="C6375">
        <f t="shared" si="601"/>
        <v>0.22928233403247755</v>
      </c>
      <c r="D6375">
        <f t="shared" si="602"/>
        <v>0.16414401322245725</v>
      </c>
      <c r="E6375" s="4">
        <f>(M6375-C6375)^2</f>
        <v>4.0385065839624423E-2</v>
      </c>
      <c r="K6375" s="3">
        <f t="shared" si="606"/>
        <v>6365.7238582538766</v>
      </c>
      <c r="L6375" s="4">
        <v>0.14399061142811501</v>
      </c>
      <c r="M6375" s="4">
        <v>2.8321975156343899E-2</v>
      </c>
      <c r="O6375" s="4">
        <f t="shared" si="603"/>
        <v>2.0995907865625572E-2</v>
      </c>
      <c r="P6375" s="4">
        <f t="shared" si="604"/>
        <v>6.6917745467592817E-4</v>
      </c>
    </row>
    <row r="6376" spans="1:16" x14ac:dyDescent="0.55000000000000004">
      <c r="A6376" s="3">
        <f t="shared" si="605"/>
        <v>6366.7238582538766</v>
      </c>
      <c r="C6376">
        <f t="shared" si="601"/>
        <v>0.10258791231938967</v>
      </c>
      <c r="D6376">
        <f t="shared" si="602"/>
        <v>0.13501411619795783</v>
      </c>
      <c r="E6376" s="4">
        <f>(M6376-C6376)^2</f>
        <v>5.0687370319782571E-2</v>
      </c>
      <c r="K6376" s="3">
        <f t="shared" si="606"/>
        <v>6366.7238582538766</v>
      </c>
      <c r="L6376" s="4">
        <v>6.4183858712500694E-2</v>
      </c>
      <c r="M6376" s="4">
        <v>-0.12255064572827699</v>
      </c>
      <c r="O6376" s="4">
        <f t="shared" si="603"/>
        <v>4.2370849603962455E-3</v>
      </c>
      <c r="P6376" s="4">
        <f t="shared" si="604"/>
        <v>1.5626039117837005E-2</v>
      </c>
    </row>
    <row r="6377" spans="1:16" x14ac:dyDescent="0.55000000000000004">
      <c r="A6377" s="3">
        <f t="shared" si="605"/>
        <v>6367.7238582538766</v>
      </c>
      <c r="C6377">
        <f t="shared" si="601"/>
        <v>-4.988754604511339E-2</v>
      </c>
      <c r="D6377">
        <f t="shared" si="602"/>
        <v>7.1954258036341534E-2</v>
      </c>
      <c r="E6377" s="4">
        <f>(M6377-C6377)^2</f>
        <v>3.7188095239381318E-2</v>
      </c>
      <c r="K6377" s="3">
        <f t="shared" si="606"/>
        <v>6367.7238582538766</v>
      </c>
      <c r="L6377" s="4">
        <v>-3.1698139585412302E-2</v>
      </c>
      <c r="M6377" s="4">
        <v>-0.24272969714123999</v>
      </c>
      <c r="O6377" s="4">
        <f t="shared" si="603"/>
        <v>9.4796889091670617E-4</v>
      </c>
      <c r="P6377" s="4">
        <f t="shared" si="604"/>
        <v>6.0114805394555611E-2</v>
      </c>
    </row>
    <row r="6378" spans="1:16" x14ac:dyDescent="0.55000000000000004">
      <c r="A6378" s="3">
        <f t="shared" si="605"/>
        <v>6368.7238582538766</v>
      </c>
      <c r="C6378">
        <f t="shared" si="601"/>
        <v>-0.1898259264638637</v>
      </c>
      <c r="D6378">
        <f t="shared" si="602"/>
        <v>-9.1881921353745757E-3</v>
      </c>
      <c r="E6378" s="4">
        <f>(M6378-C6378)^2</f>
        <v>1.2608968563886493E-2</v>
      </c>
      <c r="K6378" s="3">
        <f t="shared" si="606"/>
        <v>6368.7238582538766</v>
      </c>
      <c r="L6378" s="4">
        <v>-0.11964114218317699</v>
      </c>
      <c r="M6378" s="4">
        <v>-0.30211559011945799</v>
      </c>
      <c r="O6378" s="4">
        <f t="shared" si="603"/>
        <v>1.409731300523384E-2</v>
      </c>
      <c r="P6378" s="4">
        <f t="shared" si="604"/>
        <v>9.276233715811627E-2</v>
      </c>
    </row>
    <row r="6379" spans="1:16" x14ac:dyDescent="0.55000000000000004">
      <c r="A6379" s="3">
        <f t="shared" si="605"/>
        <v>6369.7238582538766</v>
      </c>
      <c r="C6379">
        <f t="shared" si="601"/>
        <v>-0.28205976687521611</v>
      </c>
      <c r="D6379">
        <f t="shared" si="602"/>
        <v>-8.8021587440380258E-2</v>
      </c>
      <c r="E6379" s="4">
        <f>(M6379-C6379)^2</f>
        <v>1.4250568284350024E-5</v>
      </c>
      <c r="K6379" s="3">
        <f t="shared" si="606"/>
        <v>6369.7238582538766</v>
      </c>
      <c r="L6379" s="4">
        <v>-0.177619278521402</v>
      </c>
      <c r="M6379" s="4">
        <v>-0.28583475936320202</v>
      </c>
      <c r="O6379" s="4">
        <f t="shared" si="603"/>
        <v>3.1226509762174767E-2</v>
      </c>
      <c r="P6379" s="4">
        <f t="shared" si="604"/>
        <v>8.3110126641024448E-2</v>
      </c>
    </row>
    <row r="6380" spans="1:16" x14ac:dyDescent="0.55000000000000004">
      <c r="A6380" s="3">
        <f t="shared" si="605"/>
        <v>6370.7238582538766</v>
      </c>
      <c r="C6380">
        <f t="shared" si="601"/>
        <v>-0.30341007897198463</v>
      </c>
      <c r="D6380">
        <f t="shared" si="602"/>
        <v>-0.14473456211708005</v>
      </c>
      <c r="E6380" s="4">
        <f>(M6380-C6380)^2</f>
        <v>1.1118698435710658E-2</v>
      </c>
      <c r="K6380" s="3">
        <f t="shared" si="606"/>
        <v>6370.7238582538766</v>
      </c>
      <c r="L6380" s="4">
        <v>-0.191111564683934</v>
      </c>
      <c r="M6380" s="4">
        <v>-0.19796483993431799</v>
      </c>
      <c r="O6380" s="4">
        <f t="shared" si="603"/>
        <v>3.6177001864162596E-2</v>
      </c>
      <c r="P6380" s="4">
        <f t="shared" si="604"/>
        <v>4.0167515260545968E-2</v>
      </c>
    </row>
    <row r="6381" spans="1:16" x14ac:dyDescent="0.55000000000000004">
      <c r="A6381" s="3">
        <f t="shared" si="605"/>
        <v>6371.7238582538766</v>
      </c>
      <c r="C6381">
        <f t="shared" si="601"/>
        <v>-0.24851138483136698</v>
      </c>
      <c r="D6381">
        <f t="shared" si="602"/>
        <v>-0.16507476181203257</v>
      </c>
      <c r="E6381" s="4">
        <f>(M6381-C6381)^2</f>
        <v>3.534324295519755E-2</v>
      </c>
      <c r="K6381" s="3">
        <f t="shared" si="606"/>
        <v>6371.7238582538766</v>
      </c>
      <c r="L6381" s="4">
        <v>-0.15673877390129901</v>
      </c>
      <c r="M6381" s="4">
        <v>-6.0513398259176399E-2</v>
      </c>
      <c r="O6381" s="4">
        <f t="shared" si="603"/>
        <v>2.4282907170473846E-2</v>
      </c>
      <c r="P6381" s="4">
        <f t="shared" si="604"/>
        <v>3.9648316205949359E-3</v>
      </c>
    </row>
    <row r="6382" spans="1:16" x14ac:dyDescent="0.55000000000000004">
      <c r="A6382" s="3">
        <f t="shared" si="605"/>
        <v>6372.7238582538766</v>
      </c>
      <c r="C6382">
        <f t="shared" si="601"/>
        <v>-0.13116009782943974</v>
      </c>
      <c r="D6382">
        <f t="shared" si="602"/>
        <v>-0.1439305566853703</v>
      </c>
      <c r="E6382" s="4">
        <f>(M6382-C6382)^2</f>
        <v>4.9842391933235038E-2</v>
      </c>
      <c r="K6382" s="3">
        <f t="shared" si="606"/>
        <v>6372.7238582538766</v>
      </c>
      <c r="L6382" s="4">
        <v>-8.3109784858323002E-2</v>
      </c>
      <c r="M6382" s="4">
        <v>9.2093999407845101E-2</v>
      </c>
      <c r="O6382" s="4">
        <f t="shared" si="603"/>
        <v>6.756963089704456E-3</v>
      </c>
      <c r="P6382" s="4">
        <f t="shared" si="604"/>
        <v>8.0354172204482946E-3</v>
      </c>
    </row>
    <row r="6383" spans="1:16" x14ac:dyDescent="0.55000000000000004">
      <c r="A6383" s="3">
        <f t="shared" si="605"/>
        <v>6373.7238582538766</v>
      </c>
      <c r="C6383">
        <f t="shared" si="601"/>
        <v>1.9152609410638476E-2</v>
      </c>
      <c r="D6383">
        <f t="shared" si="602"/>
        <v>-8.6615628583289236E-2</v>
      </c>
      <c r="E6383" s="4">
        <f>(M6383-C6383)^2</f>
        <v>4.0999476331901485E-2</v>
      </c>
      <c r="K6383" s="3">
        <f t="shared" si="606"/>
        <v>6373.7238582538766</v>
      </c>
      <c r="L6383" s="4">
        <v>1.13345653780954E-2</v>
      </c>
      <c r="M6383" s="4">
        <v>0.221635883613476</v>
      </c>
      <c r="O6383" s="4">
        <f t="shared" si="603"/>
        <v>1.4990577815601538E-4</v>
      </c>
      <c r="P6383" s="4">
        <f t="shared" si="604"/>
        <v>4.8040912607393439E-2</v>
      </c>
    </row>
    <row r="6384" spans="1:16" x14ac:dyDescent="0.55000000000000004">
      <c r="A6384" s="3">
        <f t="shared" si="605"/>
        <v>6374.7238582538766</v>
      </c>
      <c r="C6384">
        <f t="shared" si="601"/>
        <v>0.16465213628638442</v>
      </c>
      <c r="D6384">
        <f t="shared" si="602"/>
        <v>-7.5336068287761198E-3</v>
      </c>
      <c r="E6384" s="4">
        <f>(M6384-C6384)^2</f>
        <v>1.7165074224550287E-2</v>
      </c>
      <c r="K6384" s="3">
        <f t="shared" si="606"/>
        <v>6374.7238582538766</v>
      </c>
      <c r="L6384" s="4">
        <v>0.10294010340103101</v>
      </c>
      <c r="M6384" s="4">
        <v>0.29566768583891001</v>
      </c>
      <c r="O6384" s="4">
        <f t="shared" si="603"/>
        <v>1.0784643783600044E-2</v>
      </c>
      <c r="P6384" s="4">
        <f t="shared" si="604"/>
        <v>8.5974552517657107E-2</v>
      </c>
    </row>
    <row r="6385" spans="1:16" x14ac:dyDescent="0.55000000000000004">
      <c r="A6385" s="3">
        <f t="shared" si="605"/>
        <v>6375.7238582538766</v>
      </c>
      <c r="C6385">
        <f t="shared" si="601"/>
        <v>0.26877346699552279</v>
      </c>
      <c r="D6385">
        <f t="shared" si="602"/>
        <v>7.3441661307211983E-2</v>
      </c>
      <c r="E6385" s="4">
        <f>(M6385-C6385)^2</f>
        <v>7.2222342978644073E-4</v>
      </c>
      <c r="K6385" s="3">
        <f t="shared" si="606"/>
        <v>6375.7238582538766</v>
      </c>
      <c r="L6385" s="4">
        <v>0.168763653933139</v>
      </c>
      <c r="M6385" s="4">
        <v>0.295647681956828</v>
      </c>
      <c r="O6385" s="4">
        <f t="shared" si="603"/>
        <v>2.8788821756961847E-2</v>
      </c>
      <c r="P6385" s="4">
        <f t="shared" si="604"/>
        <v>8.5962822074242856E-2</v>
      </c>
    </row>
    <row r="6386" spans="1:16" x14ac:dyDescent="0.55000000000000004">
      <c r="A6386" s="3">
        <f t="shared" si="605"/>
        <v>6376.7238582538766</v>
      </c>
      <c r="C6386">
        <f t="shared" si="601"/>
        <v>0.30535020646746963</v>
      </c>
      <c r="D6386">
        <f t="shared" si="602"/>
        <v>0.13596054292469711</v>
      </c>
      <c r="E6386" s="4">
        <f>(M6386-C6386)^2</f>
        <v>7.0172997110820885E-3</v>
      </c>
      <c r="K6386" s="3">
        <f t="shared" si="606"/>
        <v>6376.7238582538766</v>
      </c>
      <c r="L6386" s="4">
        <v>0.19231930040399001</v>
      </c>
      <c r="M6386" s="4">
        <v>0.221580882063592</v>
      </c>
      <c r="O6386" s="4">
        <f t="shared" si="603"/>
        <v>3.7337190043906364E-2</v>
      </c>
      <c r="P6386" s="4">
        <f t="shared" si="604"/>
        <v>4.8016804892126078E-2</v>
      </c>
    </row>
    <row r="6387" spans="1:16" x14ac:dyDescent="0.55000000000000004">
      <c r="A6387" s="3">
        <f t="shared" si="605"/>
        <v>6377.7238582538766</v>
      </c>
      <c r="C6387">
        <f t="shared" si="601"/>
        <v>0.26519037253217742</v>
      </c>
      <c r="D6387">
        <f t="shared" si="602"/>
        <v>0.16431161996357616</v>
      </c>
      <c r="E6387" s="4">
        <f>(M6387-C6387)^2</f>
        <v>2.9988748304152241E-2</v>
      </c>
      <c r="K6387" s="3">
        <f t="shared" si="606"/>
        <v>6377.7238582538766</v>
      </c>
      <c r="L6387" s="4">
        <v>0.167707385026338</v>
      </c>
      <c r="M6387" s="4">
        <v>9.2017775669532204E-2</v>
      </c>
      <c r="O6387" s="4">
        <f t="shared" si="603"/>
        <v>2.8431497487248339E-2</v>
      </c>
      <c r="P6387" s="4">
        <f t="shared" si="604"/>
        <v>8.0217575641955956E-3</v>
      </c>
    </row>
    <row r="6388" spans="1:16" x14ac:dyDescent="0.55000000000000004">
      <c r="A6388" s="3">
        <f t="shared" si="605"/>
        <v>6378.7238582538766</v>
      </c>
      <c r="C6388">
        <f t="shared" si="601"/>
        <v>0.15838640324791686</v>
      </c>
      <c r="D6388">
        <f t="shared" si="602"/>
        <v>0.15137007489206822</v>
      </c>
      <c r="E6388" s="4">
        <f>(M6388-C6388)^2</f>
        <v>4.7951433122992576E-2</v>
      </c>
      <c r="K6388" s="3">
        <f t="shared" si="606"/>
        <v>6378.7238582538766</v>
      </c>
      <c r="L6388" s="4">
        <v>0.101092114687755</v>
      </c>
      <c r="M6388" s="4">
        <v>-6.0591753477799902E-2</v>
      </c>
      <c r="O6388" s="4">
        <f t="shared" si="603"/>
        <v>1.0404234770370602E-2</v>
      </c>
      <c r="P6388" s="4">
        <f t="shared" si="604"/>
        <v>3.9747053319662282E-3</v>
      </c>
    </row>
    <row r="6389" spans="1:16" x14ac:dyDescent="0.55000000000000004">
      <c r="A6389" s="3">
        <f t="shared" si="605"/>
        <v>6379.7238582538766</v>
      </c>
      <c r="C6389">
        <f t="shared" si="601"/>
        <v>1.1778858913872804E-2</v>
      </c>
      <c r="D6389">
        <f t="shared" si="602"/>
        <v>0.10038820557123805</v>
      </c>
      <c r="E6389" s="4">
        <f>(M6389-C6389)^2</f>
        <v>4.40179538149508E-2</v>
      </c>
      <c r="K6389" s="3">
        <f t="shared" si="606"/>
        <v>6379.7238582538766</v>
      </c>
      <c r="L6389" s="4">
        <v>9.1576970956736507E-3</v>
      </c>
      <c r="M6389" s="4">
        <v>-0.19802570208266701</v>
      </c>
      <c r="O6389" s="4">
        <f t="shared" si="603"/>
        <v>1.0133911805639326E-4</v>
      </c>
      <c r="P6389" s="4">
        <f t="shared" si="604"/>
        <v>4.0191914747520242E-2</v>
      </c>
    </row>
    <row r="6390" spans="1:16" x14ac:dyDescent="0.55000000000000004">
      <c r="A6390" s="3">
        <f t="shared" si="605"/>
        <v>6380.7238582538766</v>
      </c>
      <c r="C6390">
        <f t="shared" si="601"/>
        <v>-0.13778879238089572</v>
      </c>
      <c r="D6390">
        <f t="shared" si="602"/>
        <v>2.4178100792115298E-2</v>
      </c>
      <c r="E6390" s="4">
        <f>(M6390-C6390)^2</f>
        <v>2.1925936946035271E-2</v>
      </c>
      <c r="K6390" s="3">
        <f t="shared" si="606"/>
        <v>6380.7238582538766</v>
      </c>
      <c r="L6390" s="4">
        <v>-8.5070322544247803E-2</v>
      </c>
      <c r="M6390" s="4">
        <v>-0.28586288513866098</v>
      </c>
      <c r="O6390" s="4">
        <f t="shared" si="603"/>
        <v>7.0831221290658612E-3</v>
      </c>
      <c r="P6390" s="4">
        <f t="shared" si="604"/>
        <v>8.3126344094384727E-2</v>
      </c>
    </row>
    <row r="6391" spans="1:16" x14ac:dyDescent="0.55000000000000004">
      <c r="A6391" s="3">
        <f t="shared" si="605"/>
        <v>6381.7238582538766</v>
      </c>
      <c r="C6391">
        <f t="shared" si="601"/>
        <v>-0.25272918763578339</v>
      </c>
      <c r="D6391">
        <f t="shared" si="602"/>
        <v>-5.8108124346519872E-2</v>
      </c>
      <c r="E6391" s="4">
        <f>(M6391-C6391)^2</f>
        <v>2.4378657016796363E-3</v>
      </c>
      <c r="K6391" s="3">
        <f t="shared" si="606"/>
        <v>6381.7238582538766</v>
      </c>
      <c r="L6391" s="4">
        <v>-0.15799195216499501</v>
      </c>
      <c r="M6391" s="4">
        <v>-0.30210393524708401</v>
      </c>
      <c r="O6391" s="4">
        <f t="shared" si="603"/>
        <v>2.4675042506631998E-2</v>
      </c>
      <c r="P6391" s="4">
        <f t="shared" si="604"/>
        <v>9.2755237865954715E-2</v>
      </c>
    </row>
    <row r="6392" spans="1:16" x14ac:dyDescent="0.55000000000000004">
      <c r="A6392" s="3">
        <f t="shared" si="605"/>
        <v>6382.7238582538766</v>
      </c>
      <c r="C6392">
        <f t="shared" si="601"/>
        <v>-0.30415702763975427</v>
      </c>
      <c r="D6392">
        <f t="shared" si="602"/>
        <v>-0.12579138457794156</v>
      </c>
      <c r="E6392" s="4">
        <f>(M6392-C6392)^2</f>
        <v>3.779279762355094E-3</v>
      </c>
      <c r="K6392" s="3">
        <f t="shared" si="606"/>
        <v>6382.7238582538766</v>
      </c>
      <c r="L6392" s="4">
        <v>-0.19134351725510301</v>
      </c>
      <c r="M6392" s="4">
        <v>-0.24268118065612099</v>
      </c>
      <c r="O6392" s="4">
        <f t="shared" si="603"/>
        <v>3.626529159723467E-2</v>
      </c>
      <c r="P6392" s="4">
        <f t="shared" si="604"/>
        <v>6.0091016893498148E-2</v>
      </c>
    </row>
    <row r="6393" spans="1:16" x14ac:dyDescent="0.55000000000000004">
      <c r="A6393" s="3">
        <f t="shared" si="605"/>
        <v>6383.7238582538766</v>
      </c>
      <c r="C6393">
        <f t="shared" si="601"/>
        <v>-0.27914814815102751</v>
      </c>
      <c r="D6393">
        <f t="shared" si="602"/>
        <v>-0.16186241854512751</v>
      </c>
      <c r="E6393" s="4">
        <f>(M6393-C6393)^2</f>
        <v>2.4545717408722252E-2</v>
      </c>
      <c r="K6393" s="3">
        <f t="shared" si="606"/>
        <v>6383.7238582538766</v>
      </c>
      <c r="L6393" s="4">
        <v>-0.176771911439667</v>
      </c>
      <c r="M6393" s="4">
        <v>-0.122477418885085</v>
      </c>
      <c r="O6393" s="4">
        <f t="shared" si="603"/>
        <v>3.0927750908348681E-2</v>
      </c>
      <c r="P6393" s="4">
        <f t="shared" si="604"/>
        <v>1.5607737160489134E-2</v>
      </c>
    </row>
    <row r="6394" spans="1:16" x14ac:dyDescent="0.55000000000000004">
      <c r="A6394" s="3">
        <f t="shared" si="605"/>
        <v>6384.7238582538766</v>
      </c>
      <c r="C6394">
        <f t="shared" si="601"/>
        <v>-0.18398744983790746</v>
      </c>
      <c r="D6394">
        <f t="shared" si="602"/>
        <v>-0.15725633129390798</v>
      </c>
      <c r="E6394" s="4">
        <f>(M6394-C6394)^2</f>
        <v>4.5109096699407512E-2</v>
      </c>
      <c r="K6394" s="3">
        <f t="shared" si="606"/>
        <v>6384.7238582538766</v>
      </c>
      <c r="L6394" s="4">
        <v>-0.11792668379084199</v>
      </c>
      <c r="M6394" s="4">
        <v>2.84015722404653E-2</v>
      </c>
      <c r="O6394" s="4">
        <f t="shared" si="603"/>
        <v>1.3693129861525315E-2</v>
      </c>
      <c r="P6394" s="4">
        <f t="shared" si="604"/>
        <v>6.7330189905871914E-4</v>
      </c>
    </row>
    <row r="6395" spans="1:16" x14ac:dyDescent="0.55000000000000004">
      <c r="A6395" s="3">
        <f t="shared" si="605"/>
        <v>6385.7238582538766</v>
      </c>
      <c r="C6395">
        <f t="shared" si="601"/>
        <v>-4.2589460206723245E-2</v>
      </c>
      <c r="D6395">
        <f t="shared" si="602"/>
        <v>-0.11313066372314039</v>
      </c>
      <c r="E6395" s="4">
        <f>(M6395-C6395)^2</f>
        <v>4.612042886198732E-2</v>
      </c>
      <c r="K6395" s="3">
        <f t="shared" si="606"/>
        <v>6385.7238582538766</v>
      </c>
      <c r="L6395" s="4">
        <v>-2.95459866225651E-2</v>
      </c>
      <c r="M6395" s="4">
        <v>0.17216721340782901</v>
      </c>
      <c r="O6395" s="4">
        <f t="shared" si="603"/>
        <v>8.2007493288917797E-4</v>
      </c>
      <c r="P6395" s="4">
        <f t="shared" si="604"/>
        <v>2.8802740895637242E-2</v>
      </c>
    </row>
    <row r="6396" spans="1:16" x14ac:dyDescent="0.55000000000000004">
      <c r="A6396" s="3">
        <f t="shared" si="605"/>
        <v>6386.7238582538766</v>
      </c>
      <c r="C6396">
        <f t="shared" si="601"/>
        <v>0.10951154900743139</v>
      </c>
      <c r="D6396">
        <f t="shared" si="602"/>
        <v>-4.0574494723203867E-2</v>
      </c>
      <c r="E6396" s="4">
        <f>(M6396-C6396)^2</f>
        <v>2.6667203184818161E-2</v>
      </c>
      <c r="K6396" s="3">
        <f t="shared" si="606"/>
        <v>6386.7238582538766</v>
      </c>
      <c r="L6396" s="4">
        <v>6.6234686185327296E-2</v>
      </c>
      <c r="M6396" s="4">
        <v>0.27281250792935002</v>
      </c>
      <c r="O6396" s="4">
        <f t="shared" si="603"/>
        <v>4.5082794478218929E-3</v>
      </c>
      <c r="P6396" s="4">
        <f t="shared" si="604"/>
        <v>7.3093987396935498E-2</v>
      </c>
    </row>
    <row r="6397" spans="1:16" x14ac:dyDescent="0.55000000000000004">
      <c r="A6397" s="3">
        <f t="shared" si="605"/>
        <v>6387.7238582538766</v>
      </c>
      <c r="C6397">
        <f t="shared" si="601"/>
        <v>0.23409156481375049</v>
      </c>
      <c r="D6397">
        <f t="shared" si="602"/>
        <v>4.2178319397247838E-2</v>
      </c>
      <c r="E6397" s="4">
        <f>(M6397-C6397)^2</f>
        <v>5.046490166105316E-3</v>
      </c>
      <c r="K6397" s="3">
        <f t="shared" si="606"/>
        <v>6387.7238582538766</v>
      </c>
      <c r="L6397" s="4">
        <v>0.145426470947942</v>
      </c>
      <c r="M6397" s="4">
        <v>0.30513021743403401</v>
      </c>
      <c r="O6397" s="4">
        <f t="shared" si="603"/>
        <v>2.1414080634949352E-2</v>
      </c>
      <c r="P6397" s="4">
        <f t="shared" si="604"/>
        <v>9.1613188815118804E-2</v>
      </c>
    </row>
    <row r="6398" spans="1:16" x14ac:dyDescent="0.55000000000000004">
      <c r="A6398" s="3">
        <f t="shared" si="605"/>
        <v>6388.7238582538766</v>
      </c>
      <c r="C6398">
        <f t="shared" si="601"/>
        <v>0.29984278611820292</v>
      </c>
      <c r="D6398">
        <f t="shared" si="602"/>
        <v>0.11433143640237586</v>
      </c>
      <c r="E6398" s="4">
        <f>(M6398-C6398)^2</f>
        <v>1.5067296020987305E-3</v>
      </c>
      <c r="K6398" s="3">
        <f t="shared" si="606"/>
        <v>6388.7238582538766</v>
      </c>
      <c r="L6398" s="4">
        <v>0.18819529390131501</v>
      </c>
      <c r="M6398" s="4">
        <v>0.261026171091919</v>
      </c>
      <c r="O6398" s="4">
        <f t="shared" si="603"/>
        <v>3.576044764071605E-2</v>
      </c>
      <c r="P6398" s="4">
        <f t="shared" si="604"/>
        <v>6.6859820715616844E-2</v>
      </c>
    </row>
    <row r="6399" spans="1:16" x14ac:dyDescent="0.55000000000000004">
      <c r="A6399" s="3">
        <f t="shared" si="605"/>
        <v>6389.7238582538766</v>
      </c>
      <c r="C6399">
        <f t="shared" si="601"/>
        <v>0.29024148602193017</v>
      </c>
      <c r="D6399">
        <f t="shared" si="602"/>
        <v>0.15775228967758273</v>
      </c>
      <c r="E6399" s="4">
        <f>(M6399-C6399)^2</f>
        <v>1.9236298894913375E-2</v>
      </c>
      <c r="K6399" s="3">
        <f t="shared" si="606"/>
        <v>6389.7238582538766</v>
      </c>
      <c r="L6399" s="4">
        <v>0.18382943801825999</v>
      </c>
      <c r="M6399" s="4">
        <v>0.151546500911028</v>
      </c>
      <c r="O6399" s="4">
        <f t="shared" si="603"/>
        <v>3.4128303834655663E-2</v>
      </c>
      <c r="P6399" s="4">
        <f t="shared" si="604"/>
        <v>2.2228719737827984E-2</v>
      </c>
    </row>
    <row r="6400" spans="1:16" x14ac:dyDescent="0.55000000000000004">
      <c r="A6400" s="3">
        <f t="shared" si="605"/>
        <v>6390.7238582538766</v>
      </c>
      <c r="C6400">
        <f t="shared" si="601"/>
        <v>0.20770053621787582</v>
      </c>
      <c r="D6400">
        <f t="shared" si="602"/>
        <v>0.16152892493488177</v>
      </c>
      <c r="E6400" s="4">
        <f>(M6400-C6400)^2</f>
        <v>4.1448670978530354E-2</v>
      </c>
      <c r="K6400" s="3">
        <f t="shared" si="606"/>
        <v>6390.7238582538766</v>
      </c>
      <c r="L6400" s="4">
        <v>0.13342235898849</v>
      </c>
      <c r="M6400" s="4">
        <v>4.1110694507310299E-3</v>
      </c>
      <c r="O6400" s="4">
        <f t="shared" si="603"/>
        <v>1.804492371740906E-2</v>
      </c>
      <c r="P6400" s="4">
        <f t="shared" si="604"/>
        <v>2.7475010984231822E-6</v>
      </c>
    </row>
    <row r="6401" spans="1:16" x14ac:dyDescent="0.55000000000000004">
      <c r="A6401" s="3">
        <f t="shared" si="605"/>
        <v>6391.7238582538766</v>
      </c>
      <c r="C6401">
        <f t="shared" si="601"/>
        <v>7.2963036005238582E-2</v>
      </c>
      <c r="D6401">
        <f t="shared" si="602"/>
        <v>0.12471224817504178</v>
      </c>
      <c r="E6401" s="4">
        <f>(M6401-C6401)^2</f>
        <v>4.7226696249000347E-2</v>
      </c>
      <c r="K6401" s="3">
        <f t="shared" si="606"/>
        <v>6391.7238582538766</v>
      </c>
      <c r="L6401" s="4">
        <v>4.9598822457828297E-2</v>
      </c>
      <c r="M6401" s="4">
        <v>-0.144354004856725</v>
      </c>
      <c r="O6401" s="4">
        <f t="shared" si="603"/>
        <v>2.551043780229416E-3</v>
      </c>
      <c r="P6401" s="4">
        <f t="shared" si="604"/>
        <v>2.1552446616294754E-2</v>
      </c>
    </row>
    <row r="6402" spans="1:16" x14ac:dyDescent="0.55000000000000004">
      <c r="A6402" s="3">
        <f t="shared" si="605"/>
        <v>6392.7238582538766</v>
      </c>
      <c r="C6402">
        <f t="shared" si="601"/>
        <v>-8.0110568948478872E-2</v>
      </c>
      <c r="D6402">
        <f t="shared" si="602"/>
        <v>5.6554539432296894E-2</v>
      </c>
      <c r="E6402" s="4">
        <f>(M6402-C6402)^2</f>
        <v>3.1171369362488918E-2</v>
      </c>
      <c r="K6402" s="3">
        <f t="shared" si="606"/>
        <v>6392.7238582538766</v>
      </c>
      <c r="L6402" s="4">
        <v>-4.6647046846153097E-2</v>
      </c>
      <c r="M6402" s="4">
        <v>-0.25666472314058197</v>
      </c>
      <c r="O6402" s="4">
        <f t="shared" si="603"/>
        <v>2.0919656232735897E-3</v>
      </c>
      <c r="P6402" s="4">
        <f t="shared" si="604"/>
        <v>6.7142259095171949E-2</v>
      </c>
    </row>
    <row r="6403" spans="1:16" x14ac:dyDescent="0.55000000000000004">
      <c r="A6403" s="3">
        <f t="shared" si="605"/>
        <v>6393.7238582538766</v>
      </c>
      <c r="C6403">
        <f t="shared" si="601"/>
        <v>-0.21305184576014477</v>
      </c>
      <c r="D6403">
        <f t="shared" si="602"/>
        <v>-2.5815707814503257E-2</v>
      </c>
      <c r="E6403" s="4">
        <f>(M6403-C6403)^2</f>
        <v>8.3979488951046958E-3</v>
      </c>
      <c r="K6403" s="3">
        <f t="shared" si="606"/>
        <v>6393.7238582538766</v>
      </c>
      <c r="L6403" s="4">
        <v>-0.13120987389024499</v>
      </c>
      <c r="M6403" s="4">
        <v>-0.30469216928153298</v>
      </c>
      <c r="O6403" s="4">
        <f t="shared" si="603"/>
        <v>1.6978308318180396E-2</v>
      </c>
      <c r="P6403" s="4">
        <f t="shared" si="604"/>
        <v>9.4338468715327223E-2</v>
      </c>
    </row>
    <row r="6404" spans="1:16" x14ac:dyDescent="0.55000000000000004">
      <c r="A6404" s="3">
        <f t="shared" si="605"/>
        <v>6394.7238582538766</v>
      </c>
      <c r="C6404">
        <f t="shared" si="601"/>
        <v>-0.29245175185900529</v>
      </c>
      <c r="D6404">
        <f t="shared" si="602"/>
        <v>-0.10169829297427373</v>
      </c>
      <c r="E6404" s="4">
        <f>(M6404-C6404)^2</f>
        <v>2.5741572490259448E-4</v>
      </c>
      <c r="K6404" s="3">
        <f t="shared" si="606"/>
        <v>6394.7238582538766</v>
      </c>
      <c r="L6404" s="4">
        <v>-0.18291037405156199</v>
      </c>
      <c r="M6404" s="4">
        <v>-0.27640757145293299</v>
      </c>
      <c r="O6404" s="4">
        <f t="shared" si="603"/>
        <v>3.3124487001269944E-2</v>
      </c>
      <c r="P6404" s="4">
        <f t="shared" si="604"/>
        <v>7.7763503124986394E-2</v>
      </c>
    </row>
    <row r="6405" spans="1:16" x14ac:dyDescent="0.55000000000000004">
      <c r="A6405" s="3">
        <f t="shared" si="605"/>
        <v>6395.7238582538766</v>
      </c>
      <c r="C6405">
        <f t="shared" si="601"/>
        <v>-0.29835655348681356</v>
      </c>
      <c r="D6405">
        <f t="shared" si="602"/>
        <v>-0.15202340884497184</v>
      </c>
      <c r="E6405" s="4">
        <f>(M6405-C6405)^2</f>
        <v>1.4271066907788401E-2</v>
      </c>
      <c r="K6405" s="3">
        <f t="shared" si="606"/>
        <v>6395.7238582538766</v>
      </c>
      <c r="L6405" s="4">
        <v>-0.188799836338083</v>
      </c>
      <c r="M6405" s="4">
        <v>-0.17889498264585901</v>
      </c>
      <c r="O6405" s="4">
        <f t="shared" si="603"/>
        <v>3.5302952798736686E-2</v>
      </c>
      <c r="P6405" s="4">
        <f t="shared" si="604"/>
        <v>3.288727602937145E-2</v>
      </c>
    </row>
    <row r="6406" spans="1:16" x14ac:dyDescent="0.55000000000000004">
      <c r="A6406" s="3">
        <f t="shared" si="605"/>
        <v>6396.7238582538766</v>
      </c>
      <c r="C6406">
        <f t="shared" si="601"/>
        <v>-0.22928233403260309</v>
      </c>
      <c r="D6406">
        <f t="shared" si="602"/>
        <v>-0.16414401322246813</v>
      </c>
      <c r="E6406" s="4">
        <f>(M6406-C6406)^2</f>
        <v>3.7135332024254571E-2</v>
      </c>
      <c r="K6406" s="3">
        <f t="shared" si="606"/>
        <v>6396.7238582538766</v>
      </c>
      <c r="L6406" s="4">
        <v>-0.14740320838457699</v>
      </c>
      <c r="M6406" s="4">
        <v>-3.65770356512286E-2</v>
      </c>
      <c r="O6406" s="4">
        <f t="shared" si="603"/>
        <v>2.1460542501359276E-2</v>
      </c>
      <c r="P6406" s="4">
        <f t="shared" si="604"/>
        <v>1.5233835464433403E-3</v>
      </c>
    </row>
    <row r="6407" spans="1:16" x14ac:dyDescent="0.55000000000000004">
      <c r="A6407" s="3">
        <f t="shared" si="605"/>
        <v>6397.7238582538766</v>
      </c>
      <c r="C6407">
        <f t="shared" ref="C6407:C6470" si="607">$B$2*EXP(-C$4*((PI()/($B$1*$B$3)))^0.5)*SIN(2*PI()*$A6407/$B$3-C$4*SQRT(PI()/($B$1*$B$3)))</f>
        <v>-0.10258791231930708</v>
      </c>
      <c r="D6407">
        <f t="shared" ref="D6407:D6470" si="608">$B$2*EXP(-D$4*((PI()/($B$1*$B$3)))^0.5)*SIN(2*PI()*$A6407/$B$3-D$4*SQRT(PI()/($B$1*$B$3)))</f>
        <v>-0.13501411619793055</v>
      </c>
      <c r="E6407" s="4">
        <f>(M6407-C6407)^2</f>
        <v>4.7301799684491871E-2</v>
      </c>
      <c r="K6407" s="3">
        <f t="shared" si="606"/>
        <v>6397.7238582538766</v>
      </c>
      <c r="L6407" s="4">
        <v>-6.9088532468036701E-2</v>
      </c>
      <c r="M6407" s="4">
        <v>0.11490185682970799</v>
      </c>
      <c r="O6407" s="4">
        <f t="shared" ref="O6407:O6470" si="609">(L6407-$J$1)^2</f>
        <v>4.6484437194216624E-3</v>
      </c>
      <c r="P6407" s="4">
        <f t="shared" ref="P6407:P6470" si="610">(M6407-$J$2)^2</f>
        <v>1.2644630553161061E-2</v>
      </c>
    </row>
    <row r="6408" spans="1:16" x14ac:dyDescent="0.55000000000000004">
      <c r="A6408" s="3">
        <f t="shared" si="605"/>
        <v>6398.7238582538766</v>
      </c>
      <c r="C6408">
        <f t="shared" si="607"/>
        <v>4.9887546045062903E-2</v>
      </c>
      <c r="D6408">
        <f t="shared" si="608"/>
        <v>-7.1954258036366431E-2</v>
      </c>
      <c r="E6408" s="4">
        <f>(M6408-C6408)^2</f>
        <v>3.5237041521588811E-2</v>
      </c>
      <c r="K6408" s="3">
        <f t="shared" si="606"/>
        <v>6398.7238582538766</v>
      </c>
      <c r="L6408" s="4">
        <v>2.6529794999263501E-2</v>
      </c>
      <c r="M6408" s="4">
        <v>0.237602866468274</v>
      </c>
      <c r="O6408" s="4">
        <f t="shared" si="609"/>
        <v>7.5288945433856056E-4</v>
      </c>
      <c r="P6408" s="4">
        <f t="shared" si="610"/>
        <v>5.5295219530476974E-2</v>
      </c>
    </row>
    <row r="6409" spans="1:16" x14ac:dyDescent="0.55000000000000004">
      <c r="A6409" s="3">
        <f t="shared" si="605"/>
        <v>6399.7238582538766</v>
      </c>
      <c r="C6409">
        <f t="shared" si="607"/>
        <v>0.1898259264639324</v>
      </c>
      <c r="D6409">
        <f t="shared" si="608"/>
        <v>9.1881921354219059E-3</v>
      </c>
      <c r="E6409" s="4">
        <f>(M6409-C6409)^2</f>
        <v>1.2314082952641274E-2</v>
      </c>
      <c r="K6409" s="3">
        <f t="shared" si="606"/>
        <v>6399.7238582538766</v>
      </c>
      <c r="L6409" s="4">
        <v>0.115503570730098</v>
      </c>
      <c r="M6409" s="4">
        <v>0.300794764218688</v>
      </c>
      <c r="O6409" s="4">
        <f t="shared" si="609"/>
        <v>1.3551895038502185E-2</v>
      </c>
      <c r="P6409" s="4">
        <f t="shared" si="610"/>
        <v>8.9007503566634713E-2</v>
      </c>
    </row>
    <row r="6410" spans="1:16" x14ac:dyDescent="0.55000000000000004">
      <c r="A6410" s="3">
        <f t="shared" si="605"/>
        <v>6400.7238582538766</v>
      </c>
      <c r="C6410">
        <f t="shared" si="607"/>
        <v>0.2820597668752497</v>
      </c>
      <c r="D6410">
        <f t="shared" si="608"/>
        <v>8.8021587440420365E-2</v>
      </c>
      <c r="E6410" s="4">
        <f>(M6410-C6410)^2</f>
        <v>4.3441022633649573E-5</v>
      </c>
      <c r="K6410" s="3">
        <f t="shared" si="606"/>
        <v>6400.7238582538766</v>
      </c>
      <c r="L6410" s="4">
        <v>0.17554876063944699</v>
      </c>
      <c r="M6410" s="4">
        <v>0.288650747275285</v>
      </c>
      <c r="O6410" s="4">
        <f t="shared" si="609"/>
        <v>3.1137354044575231E-2</v>
      </c>
      <c r="P6410" s="4">
        <f t="shared" si="610"/>
        <v>8.1908858238230048E-2</v>
      </c>
    </row>
    <row r="6411" spans="1:16" x14ac:dyDescent="0.55000000000000004">
      <c r="A6411" s="3">
        <f t="shared" si="605"/>
        <v>6401.7238582538766</v>
      </c>
      <c r="C6411">
        <f t="shared" si="607"/>
        <v>0.30341007897197469</v>
      </c>
      <c r="D6411">
        <f t="shared" si="608"/>
        <v>0.14473456211710284</v>
      </c>
      <c r="E6411" s="4">
        <f>(M6411-C6411)^2</f>
        <v>9.8401874457606318E-3</v>
      </c>
      <c r="K6411" s="3">
        <f t="shared" si="606"/>
        <v>6401.7238582538766</v>
      </c>
      <c r="L6411" s="4">
        <v>0.19162667442119899</v>
      </c>
      <c r="M6411" s="4">
        <v>0.204212360017552</v>
      </c>
      <c r="O6411" s="4">
        <f t="shared" si="609"/>
        <v>3.7069999841653441E-2</v>
      </c>
      <c r="P6411" s="4">
        <f t="shared" si="610"/>
        <v>4.0706633288446904E-2</v>
      </c>
    </row>
    <row r="6412" spans="1:16" x14ac:dyDescent="0.55000000000000004">
      <c r="A6412" s="3">
        <f t="shared" ref="A6412:A6475" si="611">K6412</f>
        <v>6402.7238582538766</v>
      </c>
      <c r="C6412">
        <f t="shared" si="607"/>
        <v>0.24851138483139673</v>
      </c>
      <c r="D6412">
        <f t="shared" si="608"/>
        <v>0.16507476181203273</v>
      </c>
      <c r="E6412" s="4">
        <f>(M6412-C6412)^2</f>
        <v>3.2358132746566758E-2</v>
      </c>
      <c r="K6412" s="3">
        <f t="shared" si="606"/>
        <v>6402.7238582538766</v>
      </c>
      <c r="L6412" s="4">
        <v>0.15971049882857699</v>
      </c>
      <c r="M6412" s="4">
        <v>6.8627720351915E-2</v>
      </c>
      <c r="O6412" s="4">
        <f t="shared" si="609"/>
        <v>2.5798635013811948E-2</v>
      </c>
      <c r="P6412" s="4">
        <f t="shared" si="610"/>
        <v>4.3790260265008565E-3</v>
      </c>
    </row>
    <row r="6413" spans="1:16" x14ac:dyDescent="0.55000000000000004">
      <c r="A6413" s="3">
        <f t="shared" si="611"/>
        <v>6403.7238582538766</v>
      </c>
      <c r="C6413">
        <f t="shared" si="607"/>
        <v>0.13116009782948593</v>
      </c>
      <c r="D6413">
        <f t="shared" si="608"/>
        <v>0.14393055668538388</v>
      </c>
      <c r="E6413" s="4">
        <f>(M6413-C6413)^2</f>
        <v>4.6356353020434393E-2</v>
      </c>
      <c r="K6413" s="3">
        <f t="shared" ref="K6413:K6476" si="612">K6412+1</f>
        <v>6403.7238582538766</v>
      </c>
      <c r="L6413" s="4">
        <v>8.7793838032333593E-2</v>
      </c>
      <c r="M6413" s="4">
        <v>-8.4145157611328597E-2</v>
      </c>
      <c r="O6413" s="4">
        <f t="shared" si="609"/>
        <v>7.8681998865930119E-3</v>
      </c>
      <c r="P6413" s="4">
        <f t="shared" si="610"/>
        <v>7.4993293487868847E-3</v>
      </c>
    </row>
    <row r="6414" spans="1:16" x14ac:dyDescent="0.55000000000000004">
      <c r="A6414" s="3">
        <f t="shared" si="611"/>
        <v>6404.7238582538766</v>
      </c>
      <c r="C6414">
        <f t="shared" si="607"/>
        <v>-1.9152609410725992E-2</v>
      </c>
      <c r="D6414">
        <f t="shared" si="608"/>
        <v>8.661562858324888E-2</v>
      </c>
      <c r="E6414" s="4">
        <f>(M6414-C6414)^2</f>
        <v>3.8687250915830612E-2</v>
      </c>
      <c r="K6414" s="3">
        <f t="shared" si="612"/>
        <v>6404.7238582538766</v>
      </c>
      <c r="L6414" s="4">
        <v>-6.1113341325390001E-3</v>
      </c>
      <c r="M6414" s="4">
        <v>-0.215843358852154</v>
      </c>
      <c r="O6414" s="4">
        <f t="shared" si="609"/>
        <v>2.7063904393781895E-5</v>
      </c>
      <c r="P6414" s="4">
        <f t="shared" si="610"/>
        <v>4.7653523244904857E-2</v>
      </c>
    </row>
    <row r="6415" spans="1:16" x14ac:dyDescent="0.55000000000000004">
      <c r="A6415" s="3">
        <f t="shared" si="611"/>
        <v>6405.7238582538766</v>
      </c>
      <c r="C6415">
        <f t="shared" si="607"/>
        <v>-0.16465213628645828</v>
      </c>
      <c r="D6415">
        <f t="shared" si="608"/>
        <v>7.5336068287287653E-3</v>
      </c>
      <c r="E6415" s="4">
        <f>(M6415-C6415)^2</f>
        <v>1.6597198682162799E-2</v>
      </c>
      <c r="K6415" s="3">
        <f t="shared" si="612"/>
        <v>6405.7238582538766</v>
      </c>
      <c r="L6415" s="4">
        <v>-9.8485884751952704E-2</v>
      </c>
      <c r="M6415" s="4">
        <v>-0.29348225187346999</v>
      </c>
      <c r="O6415" s="4">
        <f t="shared" si="609"/>
        <v>9.5212413848637482E-3</v>
      </c>
      <c r="P6415" s="4">
        <f t="shared" si="610"/>
        <v>8.7577975554533796E-2</v>
      </c>
    </row>
    <row r="6416" spans="1:16" x14ac:dyDescent="0.55000000000000004">
      <c r="A6416" s="3">
        <f t="shared" si="611"/>
        <v>6406.7238582538766</v>
      </c>
      <c r="C6416">
        <f t="shared" si="607"/>
        <v>-0.26877346699556443</v>
      </c>
      <c r="D6416">
        <f t="shared" si="608"/>
        <v>-7.3441661307254436E-2</v>
      </c>
      <c r="E6416" s="4">
        <f>(M6416-C6416)^2</f>
        <v>8.31931760260178E-4</v>
      </c>
      <c r="K6416" s="3">
        <f t="shared" si="612"/>
        <v>6406.7238582538766</v>
      </c>
      <c r="L6416" s="4">
        <v>-0.16619403457316601</v>
      </c>
      <c r="M6416" s="4">
        <v>-0.297616694281362</v>
      </c>
      <c r="O6416" s="4">
        <f t="shared" si="609"/>
        <v>2.7319130706753243E-2</v>
      </c>
      <c r="P6416" s="4">
        <f t="shared" si="610"/>
        <v>9.0042127901933944E-2</v>
      </c>
    </row>
    <row r="6417" spans="1:16" x14ac:dyDescent="0.55000000000000004">
      <c r="A6417" s="3">
        <f t="shared" si="611"/>
        <v>6407.7238582538766</v>
      </c>
      <c r="C6417">
        <f t="shared" si="607"/>
        <v>-0.30535020646746858</v>
      </c>
      <c r="D6417">
        <f t="shared" si="608"/>
        <v>-0.13596054292472401</v>
      </c>
      <c r="E6417" s="4">
        <f>(M6417-C6417)^2</f>
        <v>6.1057059997478274E-3</v>
      </c>
      <c r="K6417" s="3">
        <f t="shared" si="612"/>
        <v>6407.7238582538766</v>
      </c>
      <c r="L6417" s="4">
        <v>-0.19227785744258999</v>
      </c>
      <c r="M6417" s="4">
        <v>-0.22721118932655601</v>
      </c>
      <c r="O6417" s="4">
        <f t="shared" si="609"/>
        <v>3.662202576639708E-2</v>
      </c>
      <c r="P6417" s="4">
        <f t="shared" si="610"/>
        <v>5.274587442633083E-2</v>
      </c>
    </row>
    <row r="6418" spans="1:16" x14ac:dyDescent="0.55000000000000004">
      <c r="A6418" s="3">
        <f t="shared" si="611"/>
        <v>6408.7238582538766</v>
      </c>
      <c r="C6418">
        <f t="shared" si="607"/>
        <v>-0.26519037253227168</v>
      </c>
      <c r="D6418">
        <f t="shared" si="608"/>
        <v>-0.16431161996356627</v>
      </c>
      <c r="E6418" s="4">
        <f>(M6418-C6418)^2</f>
        <v>2.7321160976796023E-2</v>
      </c>
      <c r="K6418" s="3">
        <f t="shared" si="612"/>
        <v>6408.7238582538766</v>
      </c>
      <c r="L6418" s="4">
        <v>-0.17020449811028701</v>
      </c>
      <c r="M6418" s="4">
        <v>-9.9899232489025505E-2</v>
      </c>
      <c r="O6418" s="4">
        <f t="shared" si="609"/>
        <v>2.8660953443427211E-2</v>
      </c>
      <c r="P6418" s="4">
        <f t="shared" si="610"/>
        <v>1.0476084032989772E-2</v>
      </c>
    </row>
    <row r="6419" spans="1:16" x14ac:dyDescent="0.55000000000000004">
      <c r="A6419" s="3">
        <f t="shared" si="611"/>
        <v>6409.7238582538766</v>
      </c>
      <c r="C6419">
        <f t="shared" si="607"/>
        <v>-0.15838640324784192</v>
      </c>
      <c r="D6419">
        <f t="shared" si="608"/>
        <v>-0.15137007489204932</v>
      </c>
      <c r="E6419" s="4">
        <f>(M6419-C6419)^2</f>
        <v>4.4444865840098102E-2</v>
      </c>
      <c r="K6419" s="3">
        <f t="shared" si="612"/>
        <v>6409.7238582538766</v>
      </c>
      <c r="L6419" s="4">
        <v>-0.10550236635421199</v>
      </c>
      <c r="M6419" s="4">
        <v>5.2433106855227299E-2</v>
      </c>
      <c r="O6419" s="4">
        <f t="shared" si="609"/>
        <v>1.0939764725110334E-2</v>
      </c>
      <c r="P6419" s="4">
        <f t="shared" si="610"/>
        <v>2.4979600344417199E-3</v>
      </c>
    </row>
    <row r="6420" spans="1:16" x14ac:dyDescent="0.55000000000000004">
      <c r="A6420" s="3">
        <f t="shared" si="611"/>
        <v>6410.7238582538766</v>
      </c>
      <c r="C6420">
        <f t="shared" si="607"/>
        <v>-1.1778858914062707E-2</v>
      </c>
      <c r="D6420">
        <f t="shared" si="608"/>
        <v>-0.1003882055713196</v>
      </c>
      <c r="E6420" s="4">
        <f>(M6420-C6420)^2</f>
        <v>4.1376485774683371E-2</v>
      </c>
      <c r="K6420" s="3">
        <f t="shared" si="612"/>
        <v>6410.7238582538766</v>
      </c>
      <c r="L6420" s="4">
        <v>-1.43765124555602E-2</v>
      </c>
      <c r="M6420" s="4">
        <v>0.19163324931620801</v>
      </c>
      <c r="O6420" s="4">
        <f t="shared" si="609"/>
        <v>1.8137291828585768E-4</v>
      </c>
      <c r="P6420" s="4">
        <f t="shared" si="610"/>
        <v>3.5788973512746125E-2</v>
      </c>
    </row>
    <row r="6421" spans="1:16" x14ac:dyDescent="0.55000000000000004">
      <c r="A6421" s="3">
        <f t="shared" si="611"/>
        <v>6411.7238582538766</v>
      </c>
      <c r="C6421">
        <f t="shared" si="607"/>
        <v>0.137788792380974</v>
      </c>
      <c r="D6421">
        <f t="shared" si="608"/>
        <v>-2.4178100792068408E-2</v>
      </c>
      <c r="E6421" s="4">
        <f>(M6421-C6421)^2</f>
        <v>2.1039172744215653E-2</v>
      </c>
      <c r="K6421" s="3">
        <f t="shared" si="612"/>
        <v>6411.7238582538766</v>
      </c>
      <c r="L6421" s="4">
        <v>8.03500281729954E-2</v>
      </c>
      <c r="M6421" s="4">
        <v>0.28283765567957297</v>
      </c>
      <c r="O6421" s="4">
        <f t="shared" si="609"/>
        <v>6.6030355331702468E-3</v>
      </c>
      <c r="P6421" s="4">
        <f t="shared" si="610"/>
        <v>7.8615268770523938E-2</v>
      </c>
    </row>
    <row r="6422" spans="1:16" x14ac:dyDescent="0.55000000000000004">
      <c r="A6422" s="3">
        <f t="shared" si="611"/>
        <v>6412.7238582538766</v>
      </c>
      <c r="C6422">
        <f t="shared" si="607"/>
        <v>0.25272918763583263</v>
      </c>
      <c r="D6422">
        <f t="shared" si="608"/>
        <v>5.8108124346564233E-2</v>
      </c>
      <c r="E6422" s="4">
        <f>(M6422-C6422)^2</f>
        <v>2.5476679772959282E-3</v>
      </c>
      <c r="K6422" s="3">
        <f t="shared" si="612"/>
        <v>6412.7238582538766</v>
      </c>
      <c r="L6422" s="4">
        <v>0.154952405790237</v>
      </c>
      <c r="M6422" s="4">
        <v>0.303203616580556</v>
      </c>
      <c r="O6422" s="4">
        <f t="shared" si="609"/>
        <v>2.4292789080854072E-2</v>
      </c>
      <c r="P6422" s="4">
        <f t="shared" si="610"/>
        <v>9.0450626202823708E-2</v>
      </c>
    </row>
    <row r="6423" spans="1:16" x14ac:dyDescent="0.55000000000000004">
      <c r="A6423" s="3">
        <f t="shared" si="611"/>
        <v>6413.7238582538766</v>
      </c>
      <c r="C6423">
        <f t="shared" si="607"/>
        <v>0.30415702763973734</v>
      </c>
      <c r="D6423">
        <f t="shared" si="608"/>
        <v>0.12579138457787503</v>
      </c>
      <c r="E6423" s="4">
        <f>(M6423-C6423)^2</f>
        <v>3.1952651979065315E-3</v>
      </c>
      <c r="K6423" s="3">
        <f t="shared" si="612"/>
        <v>6413.7238582538766</v>
      </c>
      <c r="L6423" s="4">
        <v>0.190745992122376</v>
      </c>
      <c r="M6423" s="4">
        <v>0.247630350770258</v>
      </c>
      <c r="O6423" s="4">
        <f t="shared" si="609"/>
        <v>3.6731649858598205E-2</v>
      </c>
      <c r="P6423" s="4">
        <f t="shared" si="610"/>
        <v>6.011168291960161E-2</v>
      </c>
    </row>
    <row r="6424" spans="1:16" x14ac:dyDescent="0.55000000000000004">
      <c r="A6424" s="3">
        <f t="shared" si="611"/>
        <v>6414.7238582538766</v>
      </c>
      <c r="C6424">
        <f t="shared" si="607"/>
        <v>0.27914814815099198</v>
      </c>
      <c r="D6424">
        <f t="shared" si="608"/>
        <v>0.16186241854513683</v>
      </c>
      <c r="E6424" s="4">
        <f>(M6424-C6424)^2</f>
        <v>2.2234275436313723E-2</v>
      </c>
      <c r="K6424" s="3">
        <f t="shared" si="612"/>
        <v>6414.7238582538766</v>
      </c>
      <c r="L6424" s="4">
        <v>0.17876606142523699</v>
      </c>
      <c r="M6424" s="4">
        <v>0.13003652742237901</v>
      </c>
      <c r="O6424" s="4">
        <f t="shared" si="609"/>
        <v>3.2283140685401862E-2</v>
      </c>
      <c r="P6424" s="4">
        <f t="shared" si="610"/>
        <v>1.6277426162625248E-2</v>
      </c>
    </row>
    <row r="6425" spans="1:16" x14ac:dyDescent="0.55000000000000004">
      <c r="A6425" s="3">
        <f t="shared" si="611"/>
        <v>6415.7238582538766</v>
      </c>
      <c r="C6425">
        <f t="shared" si="607"/>
        <v>0.18398744983794832</v>
      </c>
      <c r="D6425">
        <f t="shared" si="608"/>
        <v>0.15725633129391639</v>
      </c>
      <c r="E6425" s="4">
        <f>(M6425-C6425)^2</f>
        <v>4.1662198718137256E-2</v>
      </c>
      <c r="K6425" s="3">
        <f t="shared" si="612"/>
        <v>6415.7238582538766</v>
      </c>
      <c r="L6425" s="4">
        <v>0.12201306166001499</v>
      </c>
      <c r="M6425" s="4">
        <v>-2.0125750906484802E-2</v>
      </c>
      <c r="O6425" s="4">
        <f t="shared" si="609"/>
        <v>1.5109842127778404E-2</v>
      </c>
      <c r="P6425" s="4">
        <f t="shared" si="610"/>
        <v>5.0982305351852518E-4</v>
      </c>
    </row>
    <row r="6426" spans="1:16" x14ac:dyDescent="0.55000000000000004">
      <c r="A6426" s="3">
        <f t="shared" si="611"/>
        <v>6416.7238582538766</v>
      </c>
      <c r="C6426">
        <f t="shared" si="607"/>
        <v>4.258946020677392E-2</v>
      </c>
      <c r="D6426">
        <f t="shared" si="608"/>
        <v>0.11313066372316054</v>
      </c>
      <c r="E6426" s="4">
        <f>(M6426-C6426)^2</f>
        <v>4.3196164646330235E-2</v>
      </c>
      <c r="K6426" s="3">
        <f t="shared" si="612"/>
        <v>6416.7238582538766</v>
      </c>
      <c r="L6426" s="4">
        <v>3.4701133687960198E-2</v>
      </c>
      <c r="M6426" s="4">
        <v>-0.16524741006972499</v>
      </c>
      <c r="O6426" s="4">
        <f t="shared" si="609"/>
        <v>1.2680841952404653E-3</v>
      </c>
      <c r="P6426" s="4">
        <f t="shared" si="610"/>
        <v>2.8123598818282493E-2</v>
      </c>
    </row>
    <row r="6427" spans="1:16" x14ac:dyDescent="0.55000000000000004">
      <c r="A6427" s="3">
        <f t="shared" si="611"/>
        <v>6417.7238582538766</v>
      </c>
      <c r="C6427">
        <f t="shared" si="607"/>
        <v>-0.10951154900751325</v>
      </c>
      <c r="D6427">
        <f t="shared" si="608"/>
        <v>4.0574494723157918E-2</v>
      </c>
      <c r="E6427" s="4">
        <f>(M6427-C6427)^2</f>
        <v>2.5430770602905099E-2</v>
      </c>
      <c r="K6427" s="3">
        <f t="shared" si="612"/>
        <v>6417.7238582538766</v>
      </c>
      <c r="L6427" s="4">
        <v>-6.1301908486449799E-2</v>
      </c>
      <c r="M6427" s="4">
        <v>-0.26898183026049499</v>
      </c>
      <c r="O6427" s="4">
        <f t="shared" si="609"/>
        <v>3.6472990301455342E-3</v>
      </c>
      <c r="P6427" s="4">
        <f t="shared" si="610"/>
        <v>7.3677144308208334E-2</v>
      </c>
    </row>
    <row r="6428" spans="1:16" x14ac:dyDescent="0.55000000000000004">
      <c r="A6428" s="3">
        <f t="shared" si="611"/>
        <v>6418.7238582538766</v>
      </c>
      <c r="C6428">
        <f t="shared" si="607"/>
        <v>-0.23409156481362842</v>
      </c>
      <c r="D6428">
        <f t="shared" si="608"/>
        <v>-4.2178319397148514E-2</v>
      </c>
      <c r="E6428" s="4">
        <f>(M6428-C6428)^2</f>
        <v>5.0774913014430111E-3</v>
      </c>
      <c r="K6428" s="3">
        <f t="shared" si="612"/>
        <v>6418.7238582538766</v>
      </c>
      <c r="L6428" s="4">
        <v>-0.14195150739099699</v>
      </c>
      <c r="M6428" s="4">
        <v>-0.30534808242039202</v>
      </c>
      <c r="O6428" s="4">
        <f t="shared" si="609"/>
        <v>1.9892978696333642E-2</v>
      </c>
      <c r="P6428" s="4">
        <f t="shared" si="610"/>
        <v>9.4741820711426172E-2</v>
      </c>
    </row>
    <row r="6429" spans="1:16" x14ac:dyDescent="0.55000000000000004">
      <c r="A6429" s="3">
        <f t="shared" si="611"/>
        <v>6419.7238582538766</v>
      </c>
      <c r="C6429">
        <f t="shared" si="607"/>
        <v>-0.29984278611821957</v>
      </c>
      <c r="D6429">
        <f t="shared" si="608"/>
        <v>-0.11433143640241004</v>
      </c>
      <c r="E6429" s="4">
        <f>(M6429-C6429)^2</f>
        <v>1.1974903159110307E-3</v>
      </c>
      <c r="K6429" s="3">
        <f t="shared" si="612"/>
        <v>6419.7238582538766</v>
      </c>
      <c r="L6429" s="4">
        <v>-0.18704847066624899</v>
      </c>
      <c r="M6429" s="4">
        <v>-0.26523801309612</v>
      </c>
      <c r="O6429" s="4">
        <f t="shared" si="609"/>
        <v>3.4647889085415634E-2</v>
      </c>
      <c r="P6429" s="4">
        <f t="shared" si="610"/>
        <v>7.1658751898351761E-2</v>
      </c>
    </row>
    <row r="6430" spans="1:16" x14ac:dyDescent="0.55000000000000004">
      <c r="A6430" s="3">
        <f t="shared" si="611"/>
        <v>6420.7238582538766</v>
      </c>
      <c r="C6430">
        <f t="shared" si="607"/>
        <v>-0.2902414860219461</v>
      </c>
      <c r="D6430">
        <f t="shared" si="608"/>
        <v>-0.1577522896775746</v>
      </c>
      <c r="E6430" s="4">
        <f>(M6430-C6430)^2</f>
        <v>1.7303836576643562E-2</v>
      </c>
      <c r="K6430" s="3">
        <f t="shared" si="612"/>
        <v>6420.7238582538766</v>
      </c>
      <c r="L6430" s="4">
        <v>-0.18529798409866899</v>
      </c>
      <c r="M6430" s="4">
        <v>-0.158697437974748</v>
      </c>
      <c r="O6430" s="4">
        <f t="shared" si="609"/>
        <v>3.3999284128971803E-2</v>
      </c>
      <c r="P6430" s="4">
        <f t="shared" si="610"/>
        <v>2.5969628250381196E-2</v>
      </c>
    </row>
    <row r="6431" spans="1:16" x14ac:dyDescent="0.55000000000000004">
      <c r="A6431" s="3">
        <f t="shared" si="611"/>
        <v>6421.7238582538766</v>
      </c>
      <c r="C6431">
        <f t="shared" si="607"/>
        <v>-0.20770053621791335</v>
      </c>
      <c r="D6431">
        <f t="shared" si="608"/>
        <v>-0.16152892493488746</v>
      </c>
      <c r="E6431" s="4">
        <f>(M6431-C6431)^2</f>
        <v>3.8138352515447858E-2</v>
      </c>
      <c r="K6431" s="3">
        <f t="shared" si="612"/>
        <v>6421.7238582538766</v>
      </c>
      <c r="L6431" s="4">
        <v>-0.137138467908338</v>
      </c>
      <c r="M6431" s="4">
        <v>-1.2410105025169401E-2</v>
      </c>
      <c r="O6431" s="4">
        <f t="shared" si="609"/>
        <v>1.8558458079678278E-2</v>
      </c>
      <c r="P6431" s="4">
        <f t="shared" si="610"/>
        <v>2.2092707165165246E-4</v>
      </c>
    </row>
    <row r="6432" spans="1:16" x14ac:dyDescent="0.55000000000000004">
      <c r="A6432" s="3">
        <f t="shared" si="611"/>
        <v>6422.7238582538766</v>
      </c>
      <c r="C6432">
        <f t="shared" si="607"/>
        <v>-7.2963036005153442E-2</v>
      </c>
      <c r="D6432">
        <f t="shared" si="608"/>
        <v>-0.12471224817501073</v>
      </c>
      <c r="E6432" s="4">
        <f>(M6432-C6432)^2</f>
        <v>4.4078352379548935E-2</v>
      </c>
      <c r="K6432" s="3">
        <f t="shared" si="612"/>
        <v>6422.7238582538766</v>
      </c>
      <c r="L6432" s="4">
        <v>-5.46317716850728E-2</v>
      </c>
      <c r="M6432" s="4">
        <v>0.13698541571466499</v>
      </c>
      <c r="O6432" s="4">
        <f t="shared" si="609"/>
        <v>2.8861323143488252E-3</v>
      </c>
      <c r="P6432" s="4">
        <f t="shared" si="610"/>
        <v>1.8098833473879035E-2</v>
      </c>
    </row>
    <row r="6433" spans="1:16" x14ac:dyDescent="0.55000000000000004">
      <c r="A6433" s="3">
        <f t="shared" si="611"/>
        <v>6423.7238582538766</v>
      </c>
      <c r="C6433">
        <f t="shared" si="607"/>
        <v>8.0110568948563485E-2</v>
      </c>
      <c r="D6433">
        <f t="shared" si="608"/>
        <v>-5.6554539432252353E-2</v>
      </c>
      <c r="E6433" s="4">
        <f>(M6433-C6433)^2</f>
        <v>2.9570764479148727E-2</v>
      </c>
      <c r="K6433" s="3">
        <f t="shared" si="612"/>
        <v>6423.7238582538766</v>
      </c>
      <c r="L6433" s="4">
        <v>4.1557790667625598E-2</v>
      </c>
      <c r="M6433" s="4">
        <v>0.25207208929293801</v>
      </c>
      <c r="O6433" s="4">
        <f t="shared" si="609"/>
        <v>1.8034313791855472E-3</v>
      </c>
      <c r="P6433" s="4">
        <f t="shared" si="610"/>
        <v>6.2309434791754763E-2</v>
      </c>
    </row>
    <row r="6434" spans="1:16" x14ac:dyDescent="0.55000000000000004">
      <c r="A6434" s="3">
        <f t="shared" si="611"/>
        <v>6424.7238582538766</v>
      </c>
      <c r="C6434">
        <f t="shared" si="607"/>
        <v>0.21305184576010811</v>
      </c>
      <c r="D6434">
        <f t="shared" si="608"/>
        <v>2.5815707814475928E-2</v>
      </c>
      <c r="E6434" s="4">
        <f>(M6434-C6434)^2</f>
        <v>8.276250227569653E-3</v>
      </c>
      <c r="K6434" s="3">
        <f t="shared" si="612"/>
        <v>6424.7238582538766</v>
      </c>
      <c r="L6434" s="4">
        <v>0.1273389465418</v>
      </c>
      <c r="M6434" s="4">
        <v>0.30402574436607999</v>
      </c>
      <c r="O6434" s="4">
        <f t="shared" si="609"/>
        <v>1.6447545062182843E-2</v>
      </c>
      <c r="P6434" s="4">
        <f t="shared" si="610"/>
        <v>9.0945812134049606E-2</v>
      </c>
    </row>
    <row r="6435" spans="1:16" x14ac:dyDescent="0.55000000000000004">
      <c r="A6435" s="3">
        <f t="shared" si="611"/>
        <v>6425.7238582538766</v>
      </c>
      <c r="C6435">
        <f t="shared" si="607"/>
        <v>0.29245175185899058</v>
      </c>
      <c r="D6435">
        <f t="shared" si="608"/>
        <v>0.10169829297425192</v>
      </c>
      <c r="E6435" s="4">
        <f>(M6435-C6435)^2</f>
        <v>1.5920095636806788E-4</v>
      </c>
      <c r="K6435" s="3">
        <f t="shared" si="612"/>
        <v>6425.7238582538766</v>
      </c>
      <c r="L6435" s="4">
        <v>0.18122727330110699</v>
      </c>
      <c r="M6435" s="4">
        <v>0.27983426572394499</v>
      </c>
      <c r="O6435" s="4">
        <f t="shared" si="609"/>
        <v>3.317363521715555E-2</v>
      </c>
      <c r="P6435" s="4">
        <f t="shared" si="610"/>
        <v>7.6940083272095158E-2</v>
      </c>
    </row>
    <row r="6436" spans="1:16" x14ac:dyDescent="0.55000000000000004">
      <c r="A6436" s="3">
        <f t="shared" si="611"/>
        <v>6426.7238582538766</v>
      </c>
      <c r="C6436">
        <f t="shared" si="607"/>
        <v>0.29835655348679485</v>
      </c>
      <c r="D6436">
        <f t="shared" si="608"/>
        <v>0.15202340884499033</v>
      </c>
      <c r="E6436" s="4">
        <f>(M6436-C6436)^2</f>
        <v>1.2723838696325505E-2</v>
      </c>
      <c r="K6436" s="3">
        <f t="shared" si="612"/>
        <v>6426.7238582538766</v>
      </c>
      <c r="L6436" s="4">
        <v>0.18972610520976901</v>
      </c>
      <c r="M6436" s="4">
        <v>0.185556559265494</v>
      </c>
      <c r="O6436" s="4">
        <f t="shared" si="609"/>
        <v>3.6341757117790627E-2</v>
      </c>
      <c r="P6436" s="4">
        <f t="shared" si="610"/>
        <v>3.3526726403510627E-2</v>
      </c>
    </row>
    <row r="6437" spans="1:16" x14ac:dyDescent="0.55000000000000004">
      <c r="A6437" s="3">
        <f t="shared" si="611"/>
        <v>6427.7238582538766</v>
      </c>
      <c r="C6437">
        <f t="shared" si="607"/>
        <v>0.22928233403254517</v>
      </c>
      <c r="D6437">
        <f t="shared" si="608"/>
        <v>0.16414401322246311</v>
      </c>
      <c r="E6437" s="4">
        <f>(M6437-C6437)^2</f>
        <v>3.4031864106992708E-2</v>
      </c>
      <c r="K6437" s="3">
        <f t="shared" si="612"/>
        <v>6427.7238582538766</v>
      </c>
      <c r="L6437" s="4">
        <v>0.15070685709333601</v>
      </c>
      <c r="M6437" s="4">
        <v>4.4805061429677599E-2</v>
      </c>
      <c r="O6437" s="4">
        <f t="shared" si="609"/>
        <v>2.2987379081216106E-2</v>
      </c>
      <c r="P6437" s="4">
        <f t="shared" si="610"/>
        <v>1.7936538514134218E-3</v>
      </c>
    </row>
    <row r="6438" spans="1:16" x14ac:dyDescent="0.55000000000000004">
      <c r="A6438" s="3">
        <f t="shared" si="611"/>
        <v>6428.7238582538766</v>
      </c>
      <c r="C6438">
        <f t="shared" si="607"/>
        <v>0.10258791231922448</v>
      </c>
      <c r="D6438">
        <f t="shared" si="608"/>
        <v>0.13501411619790327</v>
      </c>
      <c r="E6438" s="4">
        <f>(M6438-C6438)^2</f>
        <v>4.3997602320055618E-2</v>
      </c>
      <c r="K6438" s="3">
        <f t="shared" si="612"/>
        <v>6428.7238582538766</v>
      </c>
      <c r="L6438" s="4">
        <v>7.3942141700409997E-2</v>
      </c>
      <c r="M6438" s="4">
        <v>-0.107168141991624</v>
      </c>
      <c r="O6438" s="4">
        <f t="shared" si="609"/>
        <v>5.6026988242318387E-3</v>
      </c>
      <c r="P6438" s="4">
        <f t="shared" si="610"/>
        <v>1.2016906733135758E-2</v>
      </c>
    </row>
    <row r="6439" spans="1:16" x14ac:dyDescent="0.55000000000000004">
      <c r="A6439" s="3">
        <f t="shared" si="611"/>
        <v>6429.7238582538766</v>
      </c>
      <c r="C6439">
        <f t="shared" si="607"/>
        <v>-4.9887546045012415E-2</v>
      </c>
      <c r="D6439">
        <f t="shared" si="608"/>
        <v>7.1954258036391341E-2</v>
      </c>
      <c r="E6439" s="4">
        <f>(M6439-C6439)^2</f>
        <v>3.3274456375924327E-2</v>
      </c>
      <c r="K6439" s="3">
        <f t="shared" si="612"/>
        <v>6429.7238582538766</v>
      </c>
      <c r="L6439" s="4">
        <v>-2.1341841785129E-2</v>
      </c>
      <c r="M6439" s="4">
        <v>-0.23230041942823701</v>
      </c>
      <c r="O6439" s="4">
        <f t="shared" si="609"/>
        <v>4.174995464947216E-4</v>
      </c>
      <c r="P6439" s="4">
        <f t="shared" si="610"/>
        <v>5.510940769843109E-2</v>
      </c>
    </row>
    <row r="6440" spans="1:16" x14ac:dyDescent="0.55000000000000004">
      <c r="A6440" s="3">
        <f t="shared" si="611"/>
        <v>6430.7238582538766</v>
      </c>
      <c r="C6440">
        <f t="shared" si="607"/>
        <v>-0.18982592646378352</v>
      </c>
      <c r="D6440">
        <f t="shared" si="608"/>
        <v>-9.1881921353193317E-3</v>
      </c>
      <c r="E6440" s="4">
        <f>(M6440-C6440)^2</f>
        <v>1.1973981471795375E-2</v>
      </c>
      <c r="K6440" s="3">
        <f t="shared" si="612"/>
        <v>6430.7238582538766</v>
      </c>
      <c r="L6440" s="4">
        <v>-0.11128062860040799</v>
      </c>
      <c r="M6440" s="4">
        <v>-0.29925161573186798</v>
      </c>
      <c r="O6440" s="4">
        <f t="shared" si="609"/>
        <v>1.2181888422047099E-2</v>
      </c>
      <c r="P6440" s="4">
        <f t="shared" si="610"/>
        <v>9.1025983299561658E-2</v>
      </c>
    </row>
    <row r="6441" spans="1:16" x14ac:dyDescent="0.55000000000000004">
      <c r="A6441" s="3">
        <f t="shared" si="611"/>
        <v>6431.7238582538766</v>
      </c>
      <c r="C6441">
        <f t="shared" si="607"/>
        <v>-0.28205976687528334</v>
      </c>
      <c r="D6441">
        <f t="shared" si="608"/>
        <v>-8.8021587440460458E-2</v>
      </c>
      <c r="E6441" s="4">
        <f>(M6441-C6441)^2</f>
        <v>8.4522677718026394E-5</v>
      </c>
      <c r="K6441" s="3">
        <f t="shared" si="612"/>
        <v>6431.7238582538766</v>
      </c>
      <c r="L6441" s="4">
        <v>-0.17334849164781299</v>
      </c>
      <c r="M6441" s="4">
        <v>-0.29125338845320498</v>
      </c>
      <c r="O6441" s="4">
        <f t="shared" si="609"/>
        <v>2.9735365815519652E-2</v>
      </c>
      <c r="P6441" s="4">
        <f t="shared" si="610"/>
        <v>8.6263742594899551E-2</v>
      </c>
    </row>
    <row r="6442" spans="1:16" x14ac:dyDescent="0.55000000000000004">
      <c r="A6442" s="3">
        <f t="shared" si="611"/>
        <v>6432.7238582538766</v>
      </c>
      <c r="C6442">
        <f t="shared" si="607"/>
        <v>-0.30341007897199623</v>
      </c>
      <c r="D6442">
        <f t="shared" si="608"/>
        <v>-0.14473456211705343</v>
      </c>
      <c r="E6442" s="4">
        <f>(M6442-C6442)^2</f>
        <v>8.6678214761539193E-3</v>
      </c>
      <c r="K6442" s="3">
        <f t="shared" si="612"/>
        <v>6432.7238582538766</v>
      </c>
      <c r="L6442" s="4">
        <v>-0.19200014958605299</v>
      </c>
      <c r="M6442" s="4">
        <v>-0.210308943231588</v>
      </c>
      <c r="O6442" s="4">
        <f t="shared" si="609"/>
        <v>3.6515813637707256E-2</v>
      </c>
      <c r="P6442" s="4">
        <f t="shared" si="610"/>
        <v>4.5267861791913964E-2</v>
      </c>
    </row>
    <row r="6443" spans="1:16" x14ac:dyDescent="0.55000000000000004">
      <c r="A6443" s="3">
        <f t="shared" si="611"/>
        <v>6433.7238582538766</v>
      </c>
      <c r="C6443">
        <f t="shared" si="607"/>
        <v>-0.24851138483134574</v>
      </c>
      <c r="D6443">
        <f t="shared" si="608"/>
        <v>-0.16507476181203248</v>
      </c>
      <c r="E6443" s="4">
        <f>(M6443-C6443)^2</f>
        <v>2.9522135188728298E-2</v>
      </c>
      <c r="K6443" s="3">
        <f t="shared" si="612"/>
        <v>6433.7238582538766</v>
      </c>
      <c r="L6443" s="4">
        <v>-0.16256417897801001</v>
      </c>
      <c r="M6443" s="4">
        <v>-7.6691318515655194E-2</v>
      </c>
      <c r="O6443" s="4">
        <f t="shared" si="609"/>
        <v>2.6132385205685529E-2</v>
      </c>
      <c r="P6443" s="4">
        <f t="shared" si="610"/>
        <v>6.2639039874546774E-3</v>
      </c>
    </row>
    <row r="6444" spans="1:16" x14ac:dyDescent="0.55000000000000004">
      <c r="A6444" s="3">
        <f t="shared" si="611"/>
        <v>6434.7238582538766</v>
      </c>
      <c r="C6444">
        <f t="shared" si="607"/>
        <v>-0.13116009782940677</v>
      </c>
      <c r="D6444">
        <f t="shared" si="608"/>
        <v>-0.14393055668536064</v>
      </c>
      <c r="E6444" s="4">
        <f>(M6444-C6444)^2</f>
        <v>4.297089385698577E-2</v>
      </c>
      <c r="K6444" s="3">
        <f t="shared" si="612"/>
        <v>6434.7238582538766</v>
      </c>
      <c r="L6444" s="4">
        <v>-9.2413001269974301E-2</v>
      </c>
      <c r="M6444" s="4">
        <v>7.6134122680924302E-2</v>
      </c>
      <c r="O6444" s="4">
        <f t="shared" si="609"/>
        <v>8.3729756343423299E-3</v>
      </c>
      <c r="P6444" s="4">
        <f t="shared" si="610"/>
        <v>5.4288325857195906E-3</v>
      </c>
    </row>
    <row r="6445" spans="1:16" x14ac:dyDescent="0.55000000000000004">
      <c r="A6445" s="3">
        <f t="shared" si="611"/>
        <v>6435.7238582538766</v>
      </c>
      <c r="C6445">
        <f t="shared" si="607"/>
        <v>1.9152609410536325E-2</v>
      </c>
      <c r="D6445">
        <f t="shared" si="608"/>
        <v>-8.6615628583336338E-2</v>
      </c>
      <c r="E6445" s="4">
        <f>(M6445-C6445)^2</f>
        <v>3.6381248297694145E-2</v>
      </c>
      <c r="K6445" s="3">
        <f t="shared" si="612"/>
        <v>6435.7238582538766</v>
      </c>
      <c r="L6445" s="4">
        <v>8.8358589476645298E-4</v>
      </c>
      <c r="M6445" s="4">
        <v>0.20989130055025801</v>
      </c>
      <c r="O6445" s="4">
        <f t="shared" si="609"/>
        <v>3.2134937627670263E-6</v>
      </c>
      <c r="P6445" s="4">
        <f t="shared" si="610"/>
        <v>4.3030436668759726E-2</v>
      </c>
    </row>
    <row r="6446" spans="1:16" x14ac:dyDescent="0.55000000000000004">
      <c r="A6446" s="3">
        <f t="shared" si="611"/>
        <v>6436.7238582538766</v>
      </c>
      <c r="C6446">
        <f t="shared" si="607"/>
        <v>0.16465213628653211</v>
      </c>
      <c r="D6446">
        <f t="shared" si="608"/>
        <v>-7.5336068286814125E-3</v>
      </c>
      <c r="E6446" s="4">
        <f>(M6446-C6446)^2</f>
        <v>1.598397946936761E-2</v>
      </c>
      <c r="K6446" s="3">
        <f t="shared" si="612"/>
        <v>6436.7238582538766</v>
      </c>
      <c r="L6446" s="4">
        <v>9.3958873490794001E-2</v>
      </c>
      <c r="M6446" s="4">
        <v>0.29107990012568102</v>
      </c>
      <c r="O6446" s="4">
        <f t="shared" si="609"/>
        <v>8.9999202778877942E-3</v>
      </c>
      <c r="P6446" s="4">
        <f t="shared" si="610"/>
        <v>8.3305192687931739E-2</v>
      </c>
    </row>
    <row r="6447" spans="1:16" x14ac:dyDescent="0.55000000000000004">
      <c r="A6447" s="3">
        <f t="shared" si="611"/>
        <v>6437.7238582538766</v>
      </c>
      <c r="C6447">
        <f t="shared" si="607"/>
        <v>0.26877346699547422</v>
      </c>
      <c r="D6447">
        <f t="shared" si="608"/>
        <v>7.3441661307162426E-2</v>
      </c>
      <c r="E6447" s="4">
        <f>(M6447-C6447)^2</f>
        <v>9.3588673843648636E-4</v>
      </c>
      <c r="K6447" s="3">
        <f t="shared" si="612"/>
        <v>6437.7238582538766</v>
      </c>
      <c r="L6447" s="4">
        <v>0.16350157834251799</v>
      </c>
      <c r="M6447" s="4">
        <v>0.29936573298602298</v>
      </c>
      <c r="O6447" s="4">
        <f t="shared" si="609"/>
        <v>2.7030850154816023E-2</v>
      </c>
      <c r="P6447" s="4">
        <f t="shared" si="610"/>
        <v>8.8156867758282978E-2</v>
      </c>
    </row>
    <row r="6448" spans="1:16" x14ac:dyDescent="0.55000000000000004">
      <c r="A6448" s="3">
        <f t="shared" si="611"/>
        <v>6438.7238582538766</v>
      </c>
      <c r="C6448">
        <f t="shared" si="607"/>
        <v>0.30535020646746919</v>
      </c>
      <c r="D6448">
        <f t="shared" si="608"/>
        <v>0.13596054292470833</v>
      </c>
      <c r="E6448" s="4">
        <f>(M6448-C6448)^2</f>
        <v>5.2818948124170534E-3</v>
      </c>
      <c r="K6448" s="3">
        <f t="shared" si="612"/>
        <v>6438.7238582538766</v>
      </c>
      <c r="L6448" s="4">
        <v>0.19209429860820301</v>
      </c>
      <c r="M6448" s="4">
        <v>0.23267356088983501</v>
      </c>
      <c r="O6448" s="4">
        <f t="shared" si="609"/>
        <v>3.7250287224275404E-2</v>
      </c>
      <c r="P6448" s="4">
        <f t="shared" si="610"/>
        <v>5.3001271521396193E-2</v>
      </c>
    </row>
    <row r="6449" spans="1:16" x14ac:dyDescent="0.55000000000000004">
      <c r="A6449" s="3">
        <f t="shared" si="611"/>
        <v>6439.7238582538766</v>
      </c>
      <c r="C6449">
        <f t="shared" si="607"/>
        <v>0.26519037253222821</v>
      </c>
      <c r="D6449">
        <f t="shared" si="608"/>
        <v>0.16431161996357085</v>
      </c>
      <c r="E6449" s="4">
        <f>(M6449-C6449)^2</f>
        <v>2.4801059218183059E-2</v>
      </c>
      <c r="K6449" s="3">
        <f t="shared" si="612"/>
        <v>6439.7238582538766</v>
      </c>
      <c r="L6449" s="4">
        <v>0.17257581012095</v>
      </c>
      <c r="M6449" s="4">
        <v>0.107706852066806</v>
      </c>
      <c r="O6449" s="4">
        <f t="shared" si="609"/>
        <v>3.0096991882498706E-2</v>
      </c>
      <c r="P6449" s="4">
        <f t="shared" si="610"/>
        <v>1.1078265874357243E-2</v>
      </c>
    </row>
    <row r="6450" spans="1:16" x14ac:dyDescent="0.55000000000000004">
      <c r="A6450" s="3">
        <f t="shared" si="611"/>
        <v>6440.7238582538766</v>
      </c>
      <c r="C6450">
        <f t="shared" si="607"/>
        <v>0.1583864032480044</v>
      </c>
      <c r="D6450">
        <f t="shared" si="608"/>
        <v>0.15137007489209031</v>
      </c>
      <c r="E6450" s="4">
        <f>(M6450-C6450)^2</f>
        <v>4.1055719164683049E-2</v>
      </c>
      <c r="K6450" s="3">
        <f t="shared" si="612"/>
        <v>6440.7238582538766</v>
      </c>
      <c r="L6450" s="4">
        <v>0.109834639406304</v>
      </c>
      <c r="M6450" s="4">
        <v>-4.4235706021154703E-2</v>
      </c>
      <c r="O6450" s="4">
        <f t="shared" si="609"/>
        <v>1.2264161673705015E-2</v>
      </c>
      <c r="P6450" s="4">
        <f t="shared" si="610"/>
        <v>2.1798829556041515E-3</v>
      </c>
    </row>
    <row r="6451" spans="1:16" x14ac:dyDescent="0.55000000000000004">
      <c r="A6451" s="3">
        <f t="shared" si="611"/>
        <v>6441.7238582538766</v>
      </c>
      <c r="C6451">
        <f t="shared" si="607"/>
        <v>1.1778858913975083E-2</v>
      </c>
      <c r="D6451">
        <f t="shared" si="608"/>
        <v>0.10038820557128197</v>
      </c>
      <c r="E6451" s="4">
        <f>(M6451-C6451)^2</f>
        <v>3.8760953196576388E-2</v>
      </c>
      <c r="K6451" s="3">
        <f t="shared" si="612"/>
        <v>6441.7238582538766</v>
      </c>
      <c r="L6451" s="4">
        <v>1.95847018877125E-2</v>
      </c>
      <c r="M6451" s="4">
        <v>-0.18509915711771999</v>
      </c>
      <c r="O6451" s="4">
        <f t="shared" si="609"/>
        <v>4.1999329838551342E-4</v>
      </c>
      <c r="P6451" s="4">
        <f t="shared" si="610"/>
        <v>3.5176003195779383E-2</v>
      </c>
    </row>
    <row r="6452" spans="1:16" x14ac:dyDescent="0.55000000000000004">
      <c r="A6452" s="3">
        <f t="shared" si="611"/>
        <v>6442.7238582538766</v>
      </c>
      <c r="C6452">
        <f t="shared" si="607"/>
        <v>-0.13778879238092831</v>
      </c>
      <c r="D6452">
        <f t="shared" si="608"/>
        <v>2.4178100792095775E-2</v>
      </c>
      <c r="E6452" s="4">
        <f>(M6452-C6452)^2</f>
        <v>2.0111376139061513E-2</v>
      </c>
      <c r="K6452" s="3">
        <f t="shared" si="612"/>
        <v>6442.7238582538766</v>
      </c>
      <c r="L6452" s="4">
        <v>-7.55703457133267E-2</v>
      </c>
      <c r="M6452" s="4">
        <v>-0.27960337604234697</v>
      </c>
      <c r="O6452" s="4">
        <f t="shared" si="609"/>
        <v>5.5743111470693135E-3</v>
      </c>
      <c r="P6452" s="4">
        <f t="shared" si="610"/>
        <v>7.9556087344100315E-2</v>
      </c>
    </row>
    <row r="6453" spans="1:16" x14ac:dyDescent="0.55000000000000004">
      <c r="A6453" s="3">
        <f t="shared" si="611"/>
        <v>6443.7238582538766</v>
      </c>
      <c r="C6453">
        <f t="shared" si="607"/>
        <v>-0.25272918763580388</v>
      </c>
      <c r="D6453">
        <f t="shared" si="608"/>
        <v>-5.8108124346538351E-2</v>
      </c>
      <c r="E6453" s="4">
        <f>(M6453-C6453)^2</f>
        <v>2.6368232464180187E-3</v>
      </c>
      <c r="K6453" s="3">
        <f t="shared" si="612"/>
        <v>6443.7238582538766</v>
      </c>
      <c r="L6453" s="4">
        <v>-0.15179833142607299</v>
      </c>
      <c r="M6453" s="4">
        <v>-0.30407919490374902</v>
      </c>
      <c r="O6453" s="4">
        <f t="shared" si="609"/>
        <v>2.2767579431655277E-2</v>
      </c>
      <c r="P6453" s="4">
        <f t="shared" si="610"/>
        <v>9.3962299588795539E-2</v>
      </c>
    </row>
    <row r="6454" spans="1:16" x14ac:dyDescent="0.55000000000000004">
      <c r="A6454" s="3">
        <f t="shared" si="611"/>
        <v>6444.7238582538766</v>
      </c>
      <c r="C6454">
        <f t="shared" si="607"/>
        <v>-0.30415702763974517</v>
      </c>
      <c r="D6454">
        <f t="shared" si="608"/>
        <v>-0.12579138457790573</v>
      </c>
      <c r="E6454" s="4">
        <f>(M6454-C6454)^2</f>
        <v>2.6791529429694432E-3</v>
      </c>
      <c r="K6454" s="3">
        <f t="shared" si="612"/>
        <v>6444.7238582538766</v>
      </c>
      <c r="L6454" s="4">
        <v>-0.19000748334467801</v>
      </c>
      <c r="M6454" s="4">
        <v>-0.25239649303113199</v>
      </c>
      <c r="O6454" s="4">
        <f t="shared" si="609"/>
        <v>3.5758222734878956E-2</v>
      </c>
      <c r="P6454" s="4">
        <f t="shared" si="610"/>
        <v>6.4948524388489637E-2</v>
      </c>
    </row>
    <row r="6455" spans="1:16" x14ac:dyDescent="0.55000000000000004">
      <c r="A6455" s="3">
        <f t="shared" si="611"/>
        <v>6445.7238582538766</v>
      </c>
      <c r="C6455">
        <f t="shared" si="607"/>
        <v>-0.2791481481509564</v>
      </c>
      <c r="D6455">
        <f t="shared" si="608"/>
        <v>-0.16186241854514613</v>
      </c>
      <c r="E6455" s="4">
        <f>(M6455-C6455)^2</f>
        <v>2.0064332801850923E-2</v>
      </c>
      <c r="K6455" s="3">
        <f t="shared" si="612"/>
        <v>6445.7238582538766</v>
      </c>
      <c r="L6455" s="4">
        <v>-0.18062808233875699</v>
      </c>
      <c r="M6455" s="4">
        <v>-0.13749952372469901</v>
      </c>
      <c r="O6455" s="4">
        <f t="shared" si="609"/>
        <v>3.2298935566266444E-2</v>
      </c>
      <c r="P6455" s="4">
        <f t="shared" si="610"/>
        <v>1.9586851837394552E-2</v>
      </c>
    </row>
    <row r="6456" spans="1:16" x14ac:dyDescent="0.55000000000000004">
      <c r="A6456" s="3">
        <f t="shared" si="611"/>
        <v>6446.7238582538766</v>
      </c>
      <c r="C6456">
        <f t="shared" si="607"/>
        <v>-0.18398744983798912</v>
      </c>
      <c r="D6456">
        <f t="shared" si="608"/>
        <v>-0.1572563312939248</v>
      </c>
      <c r="E6456" s="4">
        <f>(M6456-C6456)^2</f>
        <v>3.8346453120490093E-2</v>
      </c>
      <c r="K6456" s="3">
        <f t="shared" si="612"/>
        <v>6446.7238582538766</v>
      </c>
      <c r="L6456" s="4">
        <v>-0.12600925757582099</v>
      </c>
      <c r="M6456" s="4">
        <v>1.1835054283702901E-2</v>
      </c>
      <c r="O6456" s="4">
        <f t="shared" si="609"/>
        <v>1.5650065403065558E-2</v>
      </c>
      <c r="P6456" s="4">
        <f t="shared" si="610"/>
        <v>8.801336050135228E-5</v>
      </c>
    </row>
    <row r="6457" spans="1:16" x14ac:dyDescent="0.55000000000000004">
      <c r="A6457" s="3">
        <f t="shared" si="611"/>
        <v>6447.7238582538766</v>
      </c>
      <c r="C6457">
        <f t="shared" si="607"/>
        <v>-4.2589460206824602E-2</v>
      </c>
      <c r="D6457">
        <f t="shared" si="608"/>
        <v>-0.1131306637231807</v>
      </c>
      <c r="E6457" s="4">
        <f>(M6457-C6457)^2</f>
        <v>4.0318603806974204E-2</v>
      </c>
      <c r="K6457" s="3">
        <f t="shared" si="612"/>
        <v>6447.7238582538766</v>
      </c>
      <c r="L6457" s="4">
        <v>-3.9830632548339497E-2</v>
      </c>
      <c r="M6457" s="4">
        <v>0.158205469527405</v>
      </c>
      <c r="O6457" s="4">
        <f t="shared" si="609"/>
        <v>1.5148906669033883E-3</v>
      </c>
      <c r="P6457" s="4">
        <f t="shared" si="610"/>
        <v>2.425867268668264E-2</v>
      </c>
    </row>
    <row r="6458" spans="1:16" x14ac:dyDescent="0.55000000000000004">
      <c r="A6458" s="3">
        <f t="shared" si="611"/>
        <v>6448.7238582538766</v>
      </c>
      <c r="C6458">
        <f t="shared" si="607"/>
        <v>0.1095115490075951</v>
      </c>
      <c r="D6458">
        <f t="shared" si="608"/>
        <v>-4.0574494723111969E-2</v>
      </c>
      <c r="E6458" s="4">
        <f>(M6458-C6458)^2</f>
        <v>2.4161840590094703E-2</v>
      </c>
      <c r="K6458" s="3">
        <f t="shared" si="612"/>
        <v>6448.7238582538766</v>
      </c>
      <c r="L6458" s="4">
        <v>5.63238214921798E-2</v>
      </c>
      <c r="M6458" s="4">
        <v>0.26495234349248797</v>
      </c>
      <c r="O6458" s="4">
        <f t="shared" si="609"/>
        <v>3.2755999928487027E-3</v>
      </c>
      <c r="P6458" s="4">
        <f t="shared" si="610"/>
        <v>6.8905637231085129E-2</v>
      </c>
    </row>
    <row r="6459" spans="1:16" x14ac:dyDescent="0.55000000000000004">
      <c r="A6459" s="3">
        <f t="shared" si="611"/>
        <v>6449.7238582538766</v>
      </c>
      <c r="C6459">
        <f t="shared" si="607"/>
        <v>0.23409156481368473</v>
      </c>
      <c r="D6459">
        <f t="shared" si="608"/>
        <v>4.2178319397194353E-2</v>
      </c>
      <c r="E6459" s="4">
        <f>(M6459-C6459)^2</f>
        <v>5.0763764780976141E-3</v>
      </c>
      <c r="K6459" s="3">
        <f t="shared" si="612"/>
        <v>6449.7238582538766</v>
      </c>
      <c r="L6459" s="4">
        <v>0.138371625032361</v>
      </c>
      <c r="M6459" s="4">
        <v>0.30534025938486697</v>
      </c>
      <c r="O6459" s="4">
        <f t="shared" si="609"/>
        <v>1.9399102576861518E-2</v>
      </c>
      <c r="P6459" s="4">
        <f t="shared" si="610"/>
        <v>9.1740382544659063E-2</v>
      </c>
    </row>
    <row r="6460" spans="1:16" x14ac:dyDescent="0.55000000000000004">
      <c r="A6460" s="3">
        <f t="shared" si="611"/>
        <v>6450.7238582538766</v>
      </c>
      <c r="C6460">
        <f t="shared" si="607"/>
        <v>0.29984278611823617</v>
      </c>
      <c r="D6460">
        <f t="shared" si="608"/>
        <v>0.11433143640244424</v>
      </c>
      <c r="E6460" s="4">
        <f>(M6460-C6460)^2</f>
        <v>9.356852690345143E-4</v>
      </c>
      <c r="K6460" s="3">
        <f t="shared" si="612"/>
        <v>6450.7238582538766</v>
      </c>
      <c r="L6460" s="4">
        <v>0.185763396687945</v>
      </c>
      <c r="M6460" s="4">
        <v>0.269253813120855</v>
      </c>
      <c r="O6460" s="4">
        <f t="shared" si="609"/>
        <v>3.48465971782407E-2</v>
      </c>
      <c r="P6460" s="4">
        <f t="shared" si="610"/>
        <v>7.1182401385750202E-2</v>
      </c>
    </row>
    <row r="6461" spans="1:16" x14ac:dyDescent="0.55000000000000004">
      <c r="A6461" s="3">
        <f t="shared" si="611"/>
        <v>6451.7238582538766</v>
      </c>
      <c r="C6461">
        <f t="shared" si="607"/>
        <v>0.29024148602196204</v>
      </c>
      <c r="D6461">
        <f t="shared" si="608"/>
        <v>0.15775228967756644</v>
      </c>
      <c r="E6461" s="4">
        <f>(M6461-C6461)^2</f>
        <v>1.5502841448972085E-2</v>
      </c>
      <c r="K6461" s="3">
        <f t="shared" si="612"/>
        <v>6451.7238582538766</v>
      </c>
      <c r="L6461" s="4">
        <v>0.18662957325058399</v>
      </c>
      <c r="M6461" s="4">
        <v>0.165731079031333</v>
      </c>
      <c r="O6461" s="4">
        <f t="shared" si="609"/>
        <v>3.5170730012492664E-2</v>
      </c>
      <c r="P6461" s="4">
        <f t="shared" si="610"/>
        <v>2.6659564328693906E-2</v>
      </c>
    </row>
    <row r="6462" spans="1:16" x14ac:dyDescent="0.55000000000000004">
      <c r="A6462" s="3">
        <f t="shared" si="611"/>
        <v>6452.7238582538766</v>
      </c>
      <c r="C6462">
        <f t="shared" si="607"/>
        <v>0.20770053621795087</v>
      </c>
      <c r="D6462">
        <f t="shared" si="608"/>
        <v>0.16152892493489318</v>
      </c>
      <c r="E6462" s="4">
        <f>(M6462-C6462)^2</f>
        <v>3.4969212484873329E-2</v>
      </c>
      <c r="K6462" s="3">
        <f t="shared" si="612"/>
        <v>6452.7238582538766</v>
      </c>
      <c r="L6462" s="4">
        <v>0.140753215426795</v>
      </c>
      <c r="M6462" s="4">
        <v>2.06999680774414E-2</v>
      </c>
      <c r="O6462" s="4">
        <f t="shared" si="609"/>
        <v>2.0068193519229702E-2</v>
      </c>
      <c r="P6462" s="4">
        <f t="shared" si="610"/>
        <v>3.3293320777675852E-4</v>
      </c>
    </row>
    <row r="6463" spans="1:16" x14ac:dyDescent="0.55000000000000004">
      <c r="A6463" s="3">
        <f t="shared" si="611"/>
        <v>6453.7238582538766</v>
      </c>
      <c r="C6463">
        <f t="shared" si="607"/>
        <v>7.2963036005068288E-2</v>
      </c>
      <c r="D6463">
        <f t="shared" si="608"/>
        <v>0.12471224817497965</v>
      </c>
      <c r="E6463" s="4">
        <f>(M6463-C6463)^2</f>
        <v>4.0997589248764447E-2</v>
      </c>
      <c r="K6463" s="3">
        <f t="shared" si="612"/>
        <v>6453.7238582538766</v>
      </c>
      <c r="L6463" s="4">
        <v>5.9624341629808703E-2</v>
      </c>
      <c r="M6463" s="4">
        <v>-0.12951557829472499</v>
      </c>
      <c r="O6463" s="4">
        <f t="shared" si="609"/>
        <v>3.6642898243316709E-3</v>
      </c>
      <c r="P6463" s="4">
        <f t="shared" si="610"/>
        <v>1.7415840443226881E-2</v>
      </c>
    </row>
    <row r="6464" spans="1:16" x14ac:dyDescent="0.55000000000000004">
      <c r="A6464" s="3">
        <f t="shared" si="611"/>
        <v>6454.7238582538766</v>
      </c>
      <c r="C6464">
        <f t="shared" si="607"/>
        <v>-8.0110568948380104E-2</v>
      </c>
      <c r="D6464">
        <f t="shared" si="608"/>
        <v>5.6554539432348866E-2</v>
      </c>
      <c r="E6464" s="4">
        <f>(M6464-C6464)^2</f>
        <v>2.7950013610423777E-2</v>
      </c>
      <c r="K6464" s="3">
        <f t="shared" si="612"/>
        <v>6454.7238582538766</v>
      </c>
      <c r="L6464" s="4">
        <v>-3.64378184109252E-2</v>
      </c>
      <c r="M6464" s="4">
        <v>-0.24729314462665999</v>
      </c>
      <c r="O6464" s="4">
        <f t="shared" si="609"/>
        <v>1.2622943695906573E-3</v>
      </c>
      <c r="P6464" s="4">
        <f t="shared" si="610"/>
        <v>6.2373391833850843E-2</v>
      </c>
    </row>
    <row r="6465" spans="1:16" x14ac:dyDescent="0.55000000000000004">
      <c r="A6465" s="3">
        <f t="shared" si="611"/>
        <v>6455.7238582538766</v>
      </c>
      <c r="C6465">
        <f t="shared" si="607"/>
        <v>-0.21305184576017092</v>
      </c>
      <c r="D6465">
        <f t="shared" si="608"/>
        <v>-2.5815707814522752E-2</v>
      </c>
      <c r="E6465" s="4">
        <f>(M6465-C6465)^2</f>
        <v>8.1149041953683214E-3</v>
      </c>
      <c r="K6465" s="3">
        <f t="shared" si="612"/>
        <v>6455.7238582538766</v>
      </c>
      <c r="L6465" s="4">
        <v>-0.123373900786828</v>
      </c>
      <c r="M6465" s="4">
        <v>-0.30313460879155402</v>
      </c>
      <c r="O6465" s="4">
        <f t="shared" si="609"/>
        <v>1.4997643072744775E-2</v>
      </c>
      <c r="P6465" s="4">
        <f t="shared" si="610"/>
        <v>9.3384098758474351E-2</v>
      </c>
    </row>
    <row r="6466" spans="1:16" x14ac:dyDescent="0.55000000000000004">
      <c r="A6466" s="3">
        <f t="shared" si="611"/>
        <v>6456.7238582538766</v>
      </c>
      <c r="C6466">
        <f t="shared" si="607"/>
        <v>-0.29245175185901584</v>
      </c>
      <c r="D6466">
        <f t="shared" si="608"/>
        <v>-0.10169829297428927</v>
      </c>
      <c r="E6466" s="4">
        <f>(M6466-C6466)^2</f>
        <v>8.8315302732020005E-5</v>
      </c>
      <c r="K6466" s="3">
        <f t="shared" si="612"/>
        <v>6456.7238582538766</v>
      </c>
      <c r="L6466" s="4">
        <v>-0.179410224354554</v>
      </c>
      <c r="M6466" s="4">
        <v>-0.283054129674015</v>
      </c>
      <c r="O6466" s="4">
        <f t="shared" si="609"/>
        <v>3.1862674193685325E-2</v>
      </c>
      <c r="P6466" s="4">
        <f t="shared" si="610"/>
        <v>8.1514612697073385E-2</v>
      </c>
    </row>
    <row r="6467" spans="1:16" x14ac:dyDescent="0.55000000000000004">
      <c r="A6467" s="3">
        <f t="shared" si="611"/>
        <v>6457.7238582538766</v>
      </c>
      <c r="C6467">
        <f t="shared" si="607"/>
        <v>-0.29835655348683532</v>
      </c>
      <c r="D6467">
        <f t="shared" si="608"/>
        <v>-0.15202340884495028</v>
      </c>
      <c r="E6467" s="4">
        <f>(M6467-C6467)^2</f>
        <v>1.1294495853707842E-2</v>
      </c>
      <c r="K6467" s="3">
        <f t="shared" si="612"/>
        <v>6457.7238582538766</v>
      </c>
      <c r="L6467" s="4">
        <v>-0.190512144252452</v>
      </c>
      <c r="M6467" s="4">
        <v>-0.19208098783927999</v>
      </c>
      <c r="O6467" s="4">
        <f t="shared" si="609"/>
        <v>3.5949338605559808E-2</v>
      </c>
      <c r="P6467" s="4">
        <f t="shared" si="610"/>
        <v>3.7843671111800994E-2</v>
      </c>
    </row>
    <row r="6468" spans="1:16" x14ac:dyDescent="0.55000000000000004">
      <c r="A6468" s="3">
        <f t="shared" si="611"/>
        <v>6458.7238582538766</v>
      </c>
      <c r="C6468">
        <f t="shared" si="607"/>
        <v>-0.22928233403248724</v>
      </c>
      <c r="D6468">
        <f t="shared" si="608"/>
        <v>-0.16414401322245809</v>
      </c>
      <c r="E6468" s="4">
        <f>(M6468-C6468)^2</f>
        <v>3.1075471510585911E-2</v>
      </c>
      <c r="K6468" s="3">
        <f t="shared" si="612"/>
        <v>6458.7238582538766</v>
      </c>
      <c r="L6468" s="4">
        <v>-0.153899115770783</v>
      </c>
      <c r="M6468" s="4">
        <v>-5.2999971016257197E-2</v>
      </c>
      <c r="O6468" s="4">
        <f t="shared" si="609"/>
        <v>2.3405964465157077E-2</v>
      </c>
      <c r="P6468" s="4">
        <f t="shared" si="610"/>
        <v>3.0750886315681733E-3</v>
      </c>
    </row>
    <row r="6469" spans="1:16" x14ac:dyDescent="0.55000000000000004">
      <c r="A6469" s="3">
        <f t="shared" si="611"/>
        <v>6459.7238582538766</v>
      </c>
      <c r="C6469">
        <f t="shared" si="607"/>
        <v>-0.10258791231940348</v>
      </c>
      <c r="D6469">
        <f t="shared" si="608"/>
        <v>-0.13501411619796239</v>
      </c>
      <c r="E6469" s="4">
        <f>(M6469-C6469)^2</f>
        <v>4.0781027614913118E-2</v>
      </c>
      <c r="K6469" s="3">
        <f t="shared" si="612"/>
        <v>6459.7238582538766</v>
      </c>
      <c r="L6469" s="4">
        <v>-7.874109902352E-2</v>
      </c>
      <c r="M6469" s="4">
        <v>9.93552173357376E-2</v>
      </c>
      <c r="O6469" s="4">
        <f t="shared" si="609"/>
        <v>6.0578300125636751E-3</v>
      </c>
      <c r="P6469" s="4">
        <f t="shared" si="610"/>
        <v>9.3899407539635871E-3</v>
      </c>
    </row>
    <row r="6470" spans="1:16" x14ac:dyDescent="0.55000000000000004">
      <c r="A6470" s="3">
        <f t="shared" si="611"/>
        <v>6460.7238582538766</v>
      </c>
      <c r="C6470">
        <f t="shared" si="607"/>
        <v>4.9887546045098922E-2</v>
      </c>
      <c r="D6470">
        <f t="shared" si="608"/>
        <v>-7.1954258036348667E-2</v>
      </c>
      <c r="E6470" s="4">
        <f>(M6470-C6470)^2</f>
        <v>3.130731385760295E-2</v>
      </c>
      <c r="K6470" s="3">
        <f t="shared" si="612"/>
        <v>6460.7238582538766</v>
      </c>
      <c r="L6470" s="4">
        <v>1.6138114448499399E-2</v>
      </c>
      <c r="M6470" s="4">
        <v>0.226826275150976</v>
      </c>
      <c r="O6470" s="4">
        <f t="shared" si="609"/>
        <v>2.9060534321775618E-4</v>
      </c>
      <c r="P6470" s="4">
        <f t="shared" si="610"/>
        <v>5.0343137439054775E-2</v>
      </c>
    </row>
    <row r="6471" spans="1:16" x14ac:dyDescent="0.55000000000000004">
      <c r="A6471" s="3">
        <f t="shared" si="611"/>
        <v>6461.7238582538766</v>
      </c>
      <c r="C6471">
        <f t="shared" ref="C6471:C6534" si="613">$B$2*EXP(-C$4*((PI()/($B$1*$B$3)))^0.5)*SIN(2*PI()*$A6471/$B$3-C$4*SQRT(PI()/($B$1*$B$3)))</f>
        <v>0.18982592646385221</v>
      </c>
      <c r="D6471">
        <f t="shared" ref="D6471:D6534" si="614">$B$2*EXP(-D$4*((PI()/($B$1*$B$3)))^0.5)*SIN(2*PI()*$A6471/$B$3-D$4*SQRT(PI()/($B$1*$B$3)))</f>
        <v>9.1881921353666601E-3</v>
      </c>
      <c r="E6471" s="4">
        <f>(M6471-C6471)^2</f>
        <v>1.1590968170640661E-2</v>
      </c>
      <c r="K6471" s="3">
        <f t="shared" si="612"/>
        <v>6461.7238582538766</v>
      </c>
      <c r="L6471" s="4">
        <v>0.106975437043298</v>
      </c>
      <c r="M6471" s="4">
        <v>0.29748728522659801</v>
      </c>
      <c r="O6471" s="4">
        <f t="shared" ref="O6471:O6534" si="615">(L6471-$J$1)^2</f>
        <v>1.1639059554232545E-2</v>
      </c>
      <c r="P6471" s="4">
        <f t="shared" ref="P6471:P6534" si="616">(M6471-$J$2)^2</f>
        <v>8.704492812677192E-2</v>
      </c>
    </row>
    <row r="6472" spans="1:16" x14ac:dyDescent="0.55000000000000004">
      <c r="A6472" s="3">
        <f t="shared" si="611"/>
        <v>6462.7238582538766</v>
      </c>
      <c r="C6472">
        <f t="shared" si="613"/>
        <v>0.28205976687521045</v>
      </c>
      <c r="D6472">
        <f t="shared" si="614"/>
        <v>8.8021587440373555E-2</v>
      </c>
      <c r="E6472" s="4">
        <f>(M6472-C6472)^2</f>
        <v>1.3411938415523592E-4</v>
      </c>
      <c r="K6472" s="3">
        <f t="shared" si="612"/>
        <v>6462.7238582538766</v>
      </c>
      <c r="L6472" s="4">
        <v>0.17102009780317001</v>
      </c>
      <c r="M6472" s="4">
        <v>0.29364075924008298</v>
      </c>
      <c r="O6472" s="4">
        <f t="shared" si="615"/>
        <v>2.9559627098758937E-2</v>
      </c>
      <c r="P6472" s="4">
        <f t="shared" si="616"/>
        <v>8.4790013727504249E-2</v>
      </c>
    </row>
    <row r="6473" spans="1:16" x14ac:dyDescent="0.55000000000000004">
      <c r="A6473" s="3">
        <f t="shared" si="611"/>
        <v>6463.7238582538766</v>
      </c>
      <c r="C6473">
        <f t="shared" si="613"/>
        <v>0.3034100789719863</v>
      </c>
      <c r="D6473">
        <f t="shared" si="614"/>
        <v>0.14473456211707622</v>
      </c>
      <c r="E6473" s="4">
        <f>(M6473-C6473)^2</f>
        <v>7.5968648129658423E-3</v>
      </c>
      <c r="K6473" s="3">
        <f t="shared" si="612"/>
        <v>6463.7238582538766</v>
      </c>
      <c r="L6473" s="4">
        <v>0.192231714136576</v>
      </c>
      <c r="M6473" s="4">
        <v>0.216250083486868</v>
      </c>
      <c r="O6473" s="4">
        <f t="shared" si="615"/>
        <v>3.7303349417747433E-2</v>
      </c>
      <c r="P6473" s="4">
        <f t="shared" si="616"/>
        <v>4.5708974546541527E-2</v>
      </c>
    </row>
    <row r="6474" spans="1:16" x14ac:dyDescent="0.55000000000000004">
      <c r="A6474" s="3">
        <f t="shared" si="611"/>
        <v>6464.7238582538766</v>
      </c>
      <c r="C6474">
        <f t="shared" si="613"/>
        <v>0.24851138483137553</v>
      </c>
      <c r="D6474">
        <f t="shared" si="614"/>
        <v>0.16507476181203262</v>
      </c>
      <c r="E6474" s="4">
        <f>(M6474-C6474)^2</f>
        <v>2.6834748776409345E-2</v>
      </c>
      <c r="K6474" s="3">
        <f t="shared" si="612"/>
        <v>6464.7238582538766</v>
      </c>
      <c r="L6474" s="4">
        <v>0.16529770514549799</v>
      </c>
      <c r="M6474" s="4">
        <v>8.4698232806242502E-2</v>
      </c>
      <c r="O6474" s="4">
        <f t="shared" si="615"/>
        <v>2.7624680849044573E-2</v>
      </c>
      <c r="P6474" s="4">
        <f t="shared" si="616"/>
        <v>6.7641943186149958E-3</v>
      </c>
    </row>
    <row r="6475" spans="1:16" x14ac:dyDescent="0.55000000000000004">
      <c r="A6475" s="3">
        <f t="shared" si="611"/>
        <v>6465.7238582538766</v>
      </c>
      <c r="C6475">
        <f t="shared" si="613"/>
        <v>0.13116009782945295</v>
      </c>
      <c r="D6475">
        <f t="shared" si="614"/>
        <v>0.14393055668537419</v>
      </c>
      <c r="E6475" s="4">
        <f>(M6475-C6475)^2</f>
        <v>3.9691363078614768E-2</v>
      </c>
      <c r="K6475" s="3">
        <f t="shared" si="612"/>
        <v>6465.7238582538766</v>
      </c>
      <c r="L6475" s="4">
        <v>9.6963860468213398E-2</v>
      </c>
      <c r="M6475" s="4">
        <v>-6.80668157103968E-2</v>
      </c>
      <c r="O6475" s="4">
        <f t="shared" si="615"/>
        <v>9.5791038906587519E-3</v>
      </c>
      <c r="P6475" s="4">
        <f t="shared" si="616"/>
        <v>4.9731164333573791E-3</v>
      </c>
    </row>
    <row r="6476" spans="1:16" x14ac:dyDescent="0.55000000000000004">
      <c r="A6476" s="3">
        <f t="shared" ref="A6476:A6539" si="617">K6476</f>
        <v>6466.7238582538766</v>
      </c>
      <c r="C6476">
        <f t="shared" si="613"/>
        <v>-1.9152609410623841E-2</v>
      </c>
      <c r="D6476">
        <f t="shared" si="614"/>
        <v>8.6615628583295981E-2</v>
      </c>
      <c r="E6476" s="4">
        <f>(M6476-C6476)^2</f>
        <v>3.4088790262680399E-2</v>
      </c>
      <c r="K6476" s="3">
        <f t="shared" si="612"/>
        <v>6466.7238582538766</v>
      </c>
      <c r="L6476" s="4">
        <v>4.3448154165447901E-3</v>
      </c>
      <c r="M6476" s="4">
        <v>-0.20378410797649801</v>
      </c>
      <c r="O6476" s="4">
        <f t="shared" si="615"/>
        <v>2.7602956187694616E-5</v>
      </c>
      <c r="P6476" s="4">
        <f t="shared" si="616"/>
        <v>4.2533955346615165E-2</v>
      </c>
    </row>
    <row r="6477" spans="1:16" x14ac:dyDescent="0.55000000000000004">
      <c r="A6477" s="3">
        <f t="shared" si="617"/>
        <v>6467.7238582538766</v>
      </c>
      <c r="C6477">
        <f t="shared" si="613"/>
        <v>-0.16465213628660599</v>
      </c>
      <c r="D6477">
        <f t="shared" si="614"/>
        <v>7.5336068286340589E-3</v>
      </c>
      <c r="E6477" s="4">
        <f>(M6477-C6477)^2</f>
        <v>1.5328982939756389E-2</v>
      </c>
      <c r="K6477" s="3">
        <f t="shared" ref="K6477:K6540" si="618">K6476+1</f>
        <v>6467.7238582538766</v>
      </c>
      <c r="L6477" s="4">
        <v>-8.9362415609475596E-2</v>
      </c>
      <c r="M6477" s="4">
        <v>-0.28846240621505898</v>
      </c>
      <c r="O6477" s="4">
        <f t="shared" si="615"/>
        <v>7.8240003394113317E-3</v>
      </c>
      <c r="P6477" s="4">
        <f t="shared" si="616"/>
        <v>8.463207069938343E-2</v>
      </c>
    </row>
    <row r="6478" spans="1:16" x14ac:dyDescent="0.55000000000000004">
      <c r="A6478" s="3">
        <f t="shared" si="617"/>
        <v>6468.7238582538766</v>
      </c>
      <c r="C6478">
        <f t="shared" si="613"/>
        <v>-0.26877346699551585</v>
      </c>
      <c r="D6478">
        <f t="shared" si="614"/>
        <v>-7.3441661307204892E-2</v>
      </c>
      <c r="E6478" s="4">
        <f>(M6478-C6478)^2</f>
        <v>1.0316968623650692E-3</v>
      </c>
      <c r="K6478" s="3">
        <f t="shared" si="618"/>
        <v>6468.7238582538766</v>
      </c>
      <c r="L6478" s="4">
        <v>-0.160688275281923</v>
      </c>
      <c r="M6478" s="4">
        <v>-0.30089350532620701</v>
      </c>
      <c r="O6478" s="4">
        <f t="shared" si="615"/>
        <v>2.5529405260483317E-2</v>
      </c>
      <c r="P6478" s="4">
        <f t="shared" si="616"/>
        <v>9.2019412116210633E-2</v>
      </c>
    </row>
    <row r="6479" spans="1:16" x14ac:dyDescent="0.55000000000000004">
      <c r="A6479" s="3">
        <f t="shared" si="617"/>
        <v>6469.7238582538766</v>
      </c>
      <c r="C6479">
        <f t="shared" si="613"/>
        <v>-0.3053502064674698</v>
      </c>
      <c r="D6479">
        <f t="shared" si="614"/>
        <v>-0.13596054292469265</v>
      </c>
      <c r="E6479" s="4">
        <f>(M6479-C6479)^2</f>
        <v>4.5409062910597483E-3</v>
      </c>
      <c r="K6479" s="3">
        <f t="shared" si="618"/>
        <v>6469.7238582538766</v>
      </c>
      <c r="L6479" s="4">
        <v>-0.19176875957232301</v>
      </c>
      <c r="M6479" s="4">
        <v>-0.23796395942061499</v>
      </c>
      <c r="O6479" s="4">
        <f t="shared" si="615"/>
        <v>3.6427434028318204E-2</v>
      </c>
      <c r="P6479" s="4">
        <f t="shared" si="616"/>
        <v>5.7800559926679845E-2</v>
      </c>
    </row>
    <row r="6480" spans="1:16" x14ac:dyDescent="0.55000000000000004">
      <c r="A6480" s="3">
        <f t="shared" si="617"/>
        <v>6470.7238582538766</v>
      </c>
      <c r="C6480">
        <f t="shared" si="613"/>
        <v>-0.26519037253218469</v>
      </c>
      <c r="D6480">
        <f t="shared" si="614"/>
        <v>-0.16431161996357541</v>
      </c>
      <c r="E6480" s="4">
        <f>(M6480-C6480)^2</f>
        <v>2.2426712438495769E-2</v>
      </c>
      <c r="K6480" s="3">
        <f t="shared" si="618"/>
        <v>6470.7238582538766</v>
      </c>
      <c r="L6480" s="4">
        <v>-0.174819568380819</v>
      </c>
      <c r="M6480" s="4">
        <v>-0.11543486365689901</v>
      </c>
      <c r="O6480" s="4">
        <f t="shared" si="615"/>
        <v>3.0244873223970924E-2</v>
      </c>
      <c r="P6480" s="4">
        <f t="shared" si="616"/>
        <v>1.3897668802374691E-2</v>
      </c>
    </row>
    <row r="6481" spans="1:16" x14ac:dyDescent="0.55000000000000004">
      <c r="A6481" s="3">
        <f t="shared" si="617"/>
        <v>6471.7238582538766</v>
      </c>
      <c r="C6481">
        <f t="shared" si="613"/>
        <v>-0.15838640324792941</v>
      </c>
      <c r="D6481">
        <f t="shared" si="614"/>
        <v>-0.15137007489207138</v>
      </c>
      <c r="E6481" s="4">
        <f>(M6481-C6481)^2</f>
        <v>3.7788254742888314E-2</v>
      </c>
      <c r="K6481" s="3">
        <f t="shared" si="618"/>
        <v>6471.7238582538766</v>
      </c>
      <c r="L6481" s="4">
        <v>-0.114085731786471</v>
      </c>
      <c r="M6481" s="4">
        <v>3.6005609815592102E-2</v>
      </c>
      <c r="O6481" s="4">
        <f t="shared" si="615"/>
        <v>1.2808964437249571E-2</v>
      </c>
      <c r="P6481" s="4">
        <f t="shared" si="616"/>
        <v>1.1257433568093533E-3</v>
      </c>
    </row>
    <row r="6482" spans="1:16" x14ac:dyDescent="0.55000000000000004">
      <c r="A6482" s="3">
        <f t="shared" si="617"/>
        <v>6472.7238582538766</v>
      </c>
      <c r="C6482">
        <f t="shared" si="613"/>
        <v>-1.1778858913887457E-2</v>
      </c>
      <c r="D6482">
        <f t="shared" si="614"/>
        <v>-0.10038820557124435</v>
      </c>
      <c r="E6482" s="4">
        <f>(M6482-C6482)^2</f>
        <v>3.6178746163357471E-2</v>
      </c>
      <c r="K6482" s="3">
        <f t="shared" si="618"/>
        <v>6472.7238582538766</v>
      </c>
      <c r="L6482" s="4">
        <v>-2.4778415929702799E-2</v>
      </c>
      <c r="M6482" s="4">
        <v>0.17842825494718101</v>
      </c>
      <c r="O6482" s="4">
        <f t="shared" si="615"/>
        <v>5.6974729150197328E-4</v>
      </c>
      <c r="P6482" s="4">
        <f t="shared" si="616"/>
        <v>3.0967110622022613E-2</v>
      </c>
    </row>
    <row r="6483" spans="1:16" x14ac:dyDescent="0.55000000000000004">
      <c r="A6483" s="3">
        <f t="shared" si="617"/>
        <v>6473.7238582538766</v>
      </c>
      <c r="C6483">
        <f t="shared" si="613"/>
        <v>0.13778879238088265</v>
      </c>
      <c r="D6483">
        <f t="shared" si="614"/>
        <v>-2.4178100792123142E-2</v>
      </c>
      <c r="E6483" s="4">
        <f>(M6483-C6483)^2</f>
        <v>1.9147265452867865E-2</v>
      </c>
      <c r="K6483" s="3">
        <f t="shared" si="618"/>
        <v>6473.7238582538766</v>
      </c>
      <c r="L6483" s="4">
        <v>7.0734807910792202E-2</v>
      </c>
      <c r="M6483" s="4">
        <v>0.27616243673871499</v>
      </c>
      <c r="O6483" s="4">
        <f t="shared" si="615"/>
        <v>5.1328403905035961E-3</v>
      </c>
      <c r="P6483" s="4">
        <f t="shared" si="616"/>
        <v>7.4916576207516961E-2</v>
      </c>
    </row>
    <row r="6484" spans="1:16" x14ac:dyDescent="0.55000000000000004">
      <c r="A6484" s="3">
        <f t="shared" si="617"/>
        <v>6474.7238582538766</v>
      </c>
      <c r="C6484">
        <f t="shared" si="613"/>
        <v>0.25272918763577512</v>
      </c>
      <c r="D6484">
        <f t="shared" si="614"/>
        <v>5.8108124346512455E-2</v>
      </c>
      <c r="E6484" s="4">
        <f>(M6484-C6484)^2</f>
        <v>2.7040868849896489E-3</v>
      </c>
      <c r="K6484" s="3">
        <f t="shared" si="618"/>
        <v>6474.7238582538766</v>
      </c>
      <c r="L6484" s="4">
        <v>0.14853206030313801</v>
      </c>
      <c r="M6484" s="4">
        <v>0.30473002306165697</v>
      </c>
      <c r="O6484" s="4">
        <f t="shared" si="615"/>
        <v>2.2332641306397113E-2</v>
      </c>
      <c r="P6484" s="4">
        <f t="shared" si="616"/>
        <v>9.1371089941264499E-2</v>
      </c>
    </row>
    <row r="6485" spans="1:16" x14ac:dyDescent="0.55000000000000004">
      <c r="A6485" s="3">
        <f t="shared" si="617"/>
        <v>6475.7238582538766</v>
      </c>
      <c r="C6485">
        <f t="shared" si="613"/>
        <v>0.304157027639753</v>
      </c>
      <c r="D6485">
        <f t="shared" si="614"/>
        <v>0.12579138457793643</v>
      </c>
      <c r="E6485" s="4">
        <f>(M6485-C6485)^2</f>
        <v>2.2260413765910945E-3</v>
      </c>
      <c r="K6485" s="3">
        <f t="shared" si="618"/>
        <v>6475.7238582538766</v>
      </c>
      <c r="L6485" s="4">
        <v>0.189128536766556</v>
      </c>
      <c r="M6485" s="4">
        <v>0.25697608470098698</v>
      </c>
      <c r="O6485" s="4">
        <f t="shared" si="615"/>
        <v>3.6114279116557728E-2</v>
      </c>
      <c r="P6485" s="4">
        <f t="shared" si="616"/>
        <v>6.4781740689339201E-2</v>
      </c>
    </row>
    <row r="6486" spans="1:16" x14ac:dyDescent="0.55000000000000004">
      <c r="A6486" s="3">
        <f t="shared" si="617"/>
        <v>6476.7238582538766</v>
      </c>
      <c r="C6486">
        <f t="shared" si="613"/>
        <v>0.27914814815103345</v>
      </c>
      <c r="D6486">
        <f t="shared" si="614"/>
        <v>0.16186241854512595</v>
      </c>
      <c r="E6486" s="4">
        <f>(M6486-C6486)^2</f>
        <v>1.8033067228208782E-2</v>
      </c>
      <c r="K6486" s="3">
        <f t="shared" si="618"/>
        <v>6476.7238582538766</v>
      </c>
      <c r="L6486" s="4">
        <v>0.18235659792852801</v>
      </c>
      <c r="M6486" s="4">
        <v>0.14486089176306199</v>
      </c>
      <c r="O6486" s="4">
        <f t="shared" si="615"/>
        <v>3.3586292630870526E-2</v>
      </c>
      <c r="P6486" s="4">
        <f t="shared" si="616"/>
        <v>2.0279862188654362E-2</v>
      </c>
    </row>
    <row r="6487" spans="1:16" x14ac:dyDescent="0.55000000000000004">
      <c r="A6487" s="3">
        <f t="shared" si="617"/>
        <v>6477.7238582538766</v>
      </c>
      <c r="C6487">
        <f t="shared" si="613"/>
        <v>0.18398744983791915</v>
      </c>
      <c r="D6487">
        <f t="shared" si="614"/>
        <v>0.1572563312939104</v>
      </c>
      <c r="E6487" s="4">
        <f>(M6487-C6487)^2</f>
        <v>3.5164898034228322E-2</v>
      </c>
      <c r="K6487" s="3">
        <f t="shared" si="618"/>
        <v>6477.7238582538766</v>
      </c>
      <c r="L6487" s="4">
        <v>0.129912317881095</v>
      </c>
      <c r="M6487" s="4">
        <v>-3.5356101686526498E-3</v>
      </c>
      <c r="O6487" s="4">
        <f t="shared" si="615"/>
        <v>1.7114226668148887E-2</v>
      </c>
      <c r="P6487" s="4">
        <f t="shared" si="616"/>
        <v>3.5869568467516588E-5</v>
      </c>
    </row>
    <row r="6488" spans="1:16" x14ac:dyDescent="0.55000000000000004">
      <c r="A6488" s="3">
        <f t="shared" si="617"/>
        <v>6478.7238582538766</v>
      </c>
      <c r="C6488">
        <f t="shared" si="613"/>
        <v>4.2589460206737761E-2</v>
      </c>
      <c r="D6488">
        <f t="shared" si="614"/>
        <v>0.11313066372314616</v>
      </c>
      <c r="E6488" s="4">
        <f>(M6488-C6488)^2</f>
        <v>3.7494922495776427E-2</v>
      </c>
      <c r="K6488" s="3">
        <f t="shared" si="618"/>
        <v>6478.7238582538766</v>
      </c>
      <c r="L6488" s="4">
        <v>4.49306919028312E-2</v>
      </c>
      <c r="M6488" s="4">
        <v>-0.15104659660029501</v>
      </c>
      <c r="O6488" s="4">
        <f t="shared" si="615"/>
        <v>2.1012806671234945E-3</v>
      </c>
      <c r="P6488" s="4">
        <f t="shared" si="616"/>
        <v>2.3562282933210343E-2</v>
      </c>
    </row>
    <row r="6489" spans="1:16" x14ac:dyDescent="0.55000000000000004">
      <c r="A6489" s="3">
        <f t="shared" si="617"/>
        <v>6479.7238582538766</v>
      </c>
      <c r="C6489">
        <f t="shared" si="613"/>
        <v>-0.10951154900741771</v>
      </c>
      <c r="D6489">
        <f t="shared" si="614"/>
        <v>4.0574494723211549E-2</v>
      </c>
      <c r="E6489" s="4">
        <f>(M6489-C6489)^2</f>
        <v>2.2866120448323535E-2</v>
      </c>
      <c r="K6489" s="3">
        <f t="shared" si="618"/>
        <v>6479.7238582538766</v>
      </c>
      <c r="L6489" s="4">
        <v>-5.1304104592273497E-2</v>
      </c>
      <c r="M6489" s="4">
        <v>-0.26072702588833602</v>
      </c>
      <c r="O6489" s="4">
        <f t="shared" si="615"/>
        <v>2.5396629242183371E-3</v>
      </c>
      <c r="P6489" s="4">
        <f t="shared" si="616"/>
        <v>6.9263994825222414E-2</v>
      </c>
    </row>
    <row r="6490" spans="1:16" x14ac:dyDescent="0.55000000000000004">
      <c r="A6490" s="3">
        <f t="shared" si="617"/>
        <v>6480.7238582538766</v>
      </c>
      <c r="C6490">
        <f t="shared" si="613"/>
        <v>-0.23409156481374105</v>
      </c>
      <c r="D6490">
        <f t="shared" si="614"/>
        <v>-4.2178319397240177E-2</v>
      </c>
      <c r="E6490" s="4">
        <f>(M6490-C6490)^2</f>
        <v>5.0431571107266765E-3</v>
      </c>
      <c r="K6490" s="3">
        <f t="shared" si="618"/>
        <v>6480.7238582538766</v>
      </c>
      <c r="L6490" s="4">
        <v>-0.13468946982468399</v>
      </c>
      <c r="M6490" s="4">
        <v>-0.30510675410959998</v>
      </c>
      <c r="O6490" s="4">
        <f t="shared" si="615"/>
        <v>1.7897204436620573E-2</v>
      </c>
      <c r="P6490" s="4">
        <f t="shared" si="616"/>
        <v>9.4593316473738642E-2</v>
      </c>
    </row>
    <row r="6491" spans="1:16" x14ac:dyDescent="0.55000000000000004">
      <c r="A6491" s="3">
        <f t="shared" si="617"/>
        <v>6481.7238582538766</v>
      </c>
      <c r="C6491">
        <f t="shared" si="613"/>
        <v>-0.29984278611820014</v>
      </c>
      <c r="D6491">
        <f t="shared" si="614"/>
        <v>-0.11433143640237015</v>
      </c>
      <c r="E6491" s="4">
        <f>(M6491-C6491)^2</f>
        <v>7.1674978788499805E-4</v>
      </c>
      <c r="K6491" s="3">
        <f t="shared" si="618"/>
        <v>6481.7238582538766</v>
      </c>
      <c r="L6491" s="4">
        <v>-0.18434102178669301</v>
      </c>
      <c r="M6491" s="4">
        <v>-0.27307060301922598</v>
      </c>
      <c r="O6491" s="4">
        <f t="shared" si="615"/>
        <v>3.3647293357957381E-2</v>
      </c>
      <c r="P6491" s="4">
        <f t="shared" si="616"/>
        <v>7.5913537226420261E-2</v>
      </c>
    </row>
    <row r="6492" spans="1:16" x14ac:dyDescent="0.55000000000000004">
      <c r="A6492" s="3">
        <f t="shared" si="617"/>
        <v>6482.7238582538766</v>
      </c>
      <c r="C6492">
        <f t="shared" si="613"/>
        <v>-0.29024148602193478</v>
      </c>
      <c r="D6492">
        <f t="shared" si="614"/>
        <v>-0.1577522896775804</v>
      </c>
      <c r="E6492" s="4">
        <f>(M6492-C6492)^2</f>
        <v>1.382958609984909E-2</v>
      </c>
      <c r="K6492" s="3">
        <f t="shared" si="618"/>
        <v>6482.7238582538766</v>
      </c>
      <c r="L6492" s="4">
        <v>-0.187823221273549</v>
      </c>
      <c r="M6492" s="4">
        <v>-0.172642225395649</v>
      </c>
      <c r="O6492" s="4">
        <f t="shared" si="615"/>
        <v>3.4936912603801128E-2</v>
      </c>
      <c r="P6492" s="4">
        <f t="shared" si="616"/>
        <v>3.0658516789761076E-2</v>
      </c>
    </row>
    <row r="6493" spans="1:16" x14ac:dyDescent="0.55000000000000004">
      <c r="A6493" s="3">
        <f t="shared" si="617"/>
        <v>6483.7238582538766</v>
      </c>
      <c r="C6493">
        <f t="shared" si="613"/>
        <v>-0.20770053621788659</v>
      </c>
      <c r="D6493">
        <f t="shared" si="614"/>
        <v>-0.16152892493488341</v>
      </c>
      <c r="E6493" s="4">
        <f>(M6493-C6493)^2</f>
        <v>3.1942984788469048E-2</v>
      </c>
      <c r="K6493" s="3">
        <f t="shared" si="618"/>
        <v>6483.7238582538766</v>
      </c>
      <c r="L6493" s="4">
        <v>-0.14426392982177</v>
      </c>
      <c r="M6493" s="4">
        <v>-2.8974531427120202E-2</v>
      </c>
      <c r="O6493" s="4">
        <f t="shared" si="615"/>
        <v>2.0550625542252732E-2</v>
      </c>
      <c r="P6493" s="4">
        <f t="shared" si="616"/>
        <v>9.8772183030779084E-4</v>
      </c>
    </row>
    <row r="6494" spans="1:16" x14ac:dyDescent="0.55000000000000004">
      <c r="A6494" s="3">
        <f t="shared" si="617"/>
        <v>6484.7238582538766</v>
      </c>
      <c r="C6494">
        <f t="shared" si="613"/>
        <v>-7.2963036005252835E-2</v>
      </c>
      <c r="D6494">
        <f t="shared" si="614"/>
        <v>-0.12471224817504697</v>
      </c>
      <c r="E6494" s="4">
        <f>(M6494-C6494)^2</f>
        <v>3.79910969384923E-2</v>
      </c>
      <c r="K6494" s="3">
        <f t="shared" si="618"/>
        <v>6484.7238582538766</v>
      </c>
      <c r="L6494" s="4">
        <v>-6.4572842197682001E-2</v>
      </c>
      <c r="M6494" s="4">
        <v>0.121950013682274</v>
      </c>
      <c r="O6494" s="4">
        <f t="shared" si="615"/>
        <v>4.0530802016351935E-3</v>
      </c>
      <c r="P6494" s="4">
        <f t="shared" si="616"/>
        <v>1.4279414231214016E-2</v>
      </c>
    </row>
    <row r="6495" spans="1:16" x14ac:dyDescent="0.55000000000000004">
      <c r="A6495" s="3">
        <f t="shared" si="617"/>
        <v>6485.7238582538766</v>
      </c>
      <c r="C6495">
        <f t="shared" si="613"/>
        <v>8.0110568948464717E-2</v>
      </c>
      <c r="D6495">
        <f t="shared" si="614"/>
        <v>-5.6554539432304332E-2</v>
      </c>
      <c r="E6495" s="4">
        <f>(M6495-C6495)^2</f>
        <v>2.6315604951279319E-2</v>
      </c>
      <c r="K6495" s="3">
        <f t="shared" si="618"/>
        <v>6485.7238582538766</v>
      </c>
      <c r="L6495" s="4">
        <v>3.1290914335646701E-2</v>
      </c>
      <c r="M6495" s="4">
        <v>0.24233142134198199</v>
      </c>
      <c r="O6495" s="4">
        <f t="shared" si="615"/>
        <v>1.0368368106922412E-3</v>
      </c>
      <c r="P6495" s="4">
        <f t="shared" si="616"/>
        <v>5.7541412026451563E-2</v>
      </c>
    </row>
    <row r="6496" spans="1:16" x14ac:dyDescent="0.55000000000000004">
      <c r="A6496" s="3">
        <f t="shared" si="617"/>
        <v>6486.7238582538766</v>
      </c>
      <c r="C6496">
        <f t="shared" si="613"/>
        <v>0.21305184576013428</v>
      </c>
      <c r="D6496">
        <f t="shared" si="614"/>
        <v>2.5815707814495426E-2</v>
      </c>
      <c r="E6496" s="4">
        <f>(M6496-C6496)^2</f>
        <v>7.9152294817109968E-3</v>
      </c>
      <c r="K6496" s="3">
        <f t="shared" si="618"/>
        <v>6486.7238582538766</v>
      </c>
      <c r="L6496" s="4">
        <v>0.11931766725887299</v>
      </c>
      <c r="M6496" s="4">
        <v>0.30201942121159298</v>
      </c>
      <c r="O6496" s="4">
        <f t="shared" si="615"/>
        <v>1.4454460210377666E-2</v>
      </c>
      <c r="P6496" s="4">
        <f t="shared" si="616"/>
        <v>8.9739734756236145E-2</v>
      </c>
    </row>
    <row r="6497" spans="1:16" x14ac:dyDescent="0.55000000000000004">
      <c r="A6497" s="3">
        <f t="shared" si="617"/>
        <v>6487.7238582538766</v>
      </c>
      <c r="C6497">
        <f t="shared" si="613"/>
        <v>0.29245175185900113</v>
      </c>
      <c r="D6497">
        <f t="shared" si="614"/>
        <v>0.10169829297426747</v>
      </c>
      <c r="E6497" s="4">
        <f>(M6497-C6497)^2</f>
        <v>4.0793365504931518E-5</v>
      </c>
      <c r="K6497" s="3">
        <f t="shared" si="618"/>
        <v>6487.7238582538766</v>
      </c>
      <c r="L6497" s="4">
        <v>0.17746057022404399</v>
      </c>
      <c r="M6497" s="4">
        <v>0.28606478344629299</v>
      </c>
      <c r="O6497" s="4">
        <f t="shared" si="615"/>
        <v>3.1815716474786072E-2</v>
      </c>
      <c r="P6497" s="4">
        <f t="shared" si="616"/>
        <v>8.0435354043537952E-2</v>
      </c>
    </row>
    <row r="6498" spans="1:16" x14ac:dyDescent="0.55000000000000004">
      <c r="A6498" s="3">
        <f t="shared" si="617"/>
        <v>6488.7238582538766</v>
      </c>
      <c r="C6498">
        <f t="shared" si="613"/>
        <v>0.29835655348681667</v>
      </c>
      <c r="D6498">
        <f t="shared" si="614"/>
        <v>0.15202340884496876</v>
      </c>
      <c r="E6498" s="4">
        <f>(M6498-C6498)^2</f>
        <v>9.9786329134253539E-3</v>
      </c>
      <c r="K6498" s="3">
        <f t="shared" si="618"/>
        <v>6488.7238582538766</v>
      </c>
      <c r="L6498" s="4">
        <v>0.191157372491151</v>
      </c>
      <c r="M6498" s="4">
        <v>0.19846344604978999</v>
      </c>
      <c r="O6498" s="4">
        <f t="shared" si="615"/>
        <v>3.6889505324815081E-2</v>
      </c>
      <c r="P6498" s="4">
        <f t="shared" si="616"/>
        <v>3.8419894766033802E-2</v>
      </c>
    </row>
    <row r="6499" spans="1:16" x14ac:dyDescent="0.55000000000000004">
      <c r="A6499" s="3">
        <f t="shared" si="617"/>
        <v>6489.7238582538766</v>
      </c>
      <c r="C6499">
        <f t="shared" si="613"/>
        <v>0.22928233403242934</v>
      </c>
      <c r="D6499">
        <f t="shared" si="614"/>
        <v>0.16414401322245303</v>
      </c>
      <c r="E6499" s="4">
        <f>(M6499-C6499)^2</f>
        <v>2.8266562578670738E-2</v>
      </c>
      <c r="K6499" s="3">
        <f t="shared" si="618"/>
        <v>6489.7238582538766</v>
      </c>
      <c r="L6499" s="4">
        <v>0.15697762496360201</v>
      </c>
      <c r="M6499" s="4">
        <v>6.1155707412281102E-2</v>
      </c>
      <c r="O6499" s="4">
        <f t="shared" si="615"/>
        <v>2.4928197754728758E-2</v>
      </c>
      <c r="P6499" s="4">
        <f t="shared" si="616"/>
        <v>3.4459479019035835E-3</v>
      </c>
    </row>
    <row r="6500" spans="1:16" x14ac:dyDescent="0.55000000000000004">
      <c r="A6500" s="3">
        <f t="shared" si="617"/>
        <v>6490.7238582538766</v>
      </c>
      <c r="C6500">
        <f t="shared" si="613"/>
        <v>0.10258791231932089</v>
      </c>
      <c r="D6500">
        <f t="shared" si="614"/>
        <v>0.1350141161979351</v>
      </c>
      <c r="E6500" s="4">
        <f>(M6500-C6500)^2</f>
        <v>3.7658029924002842E-2</v>
      </c>
      <c r="K6500" s="3">
        <f t="shared" si="618"/>
        <v>6490.7238582538766</v>
      </c>
      <c r="L6500" s="4">
        <v>8.34818574454331E-2</v>
      </c>
      <c r="M6500" s="4">
        <v>-9.1468857529099598E-2</v>
      </c>
      <c r="O6500" s="4">
        <f t="shared" si="615"/>
        <v>7.1218229203002725E-3</v>
      </c>
      <c r="P6500" s="4">
        <f t="shared" si="616"/>
        <v>8.8214112488726581E-3</v>
      </c>
    </row>
    <row r="6501" spans="1:16" x14ac:dyDescent="0.55000000000000004">
      <c r="A6501" s="3">
        <f t="shared" si="617"/>
        <v>6491.7238582538766</v>
      </c>
      <c r="C6501">
        <f t="shared" si="613"/>
        <v>-4.9887546045048435E-2</v>
      </c>
      <c r="D6501">
        <f t="shared" si="614"/>
        <v>7.1954258036373578E-2</v>
      </c>
      <c r="E6501" s="4">
        <f>(M6501-C6501)^2</f>
        <v>2.934263946955807E-2</v>
      </c>
      <c r="K6501" s="3">
        <f t="shared" si="618"/>
        <v>6491.7238582538766</v>
      </c>
      <c r="L6501" s="4">
        <v>-1.0922459153790001E-2</v>
      </c>
      <c r="M6501" s="4">
        <v>-0.221184479670721</v>
      </c>
      <c r="O6501" s="4">
        <f t="shared" si="615"/>
        <v>1.0026864043501871E-4</v>
      </c>
      <c r="P6501" s="4">
        <f t="shared" si="616"/>
        <v>5.0013950725411337E-2</v>
      </c>
    </row>
    <row r="6502" spans="1:16" x14ac:dyDescent="0.55000000000000004">
      <c r="A6502" s="3">
        <f t="shared" si="617"/>
        <v>6492.7238582538766</v>
      </c>
      <c r="C6502">
        <f t="shared" si="613"/>
        <v>-0.18982592646392091</v>
      </c>
      <c r="D6502">
        <f t="shared" si="614"/>
        <v>-9.1881921354139903E-3</v>
      </c>
      <c r="E6502" s="4">
        <f>(M6502-C6502)^2</f>
        <v>1.1167660092568369E-2</v>
      </c>
      <c r="K6502" s="3">
        <f t="shared" si="618"/>
        <v>6492.7238582538766</v>
      </c>
      <c r="L6502" s="4">
        <v>-0.102591178099929</v>
      </c>
      <c r="M6502" s="4">
        <v>-0.295503076749914</v>
      </c>
      <c r="O6502" s="4">
        <f t="shared" si="615"/>
        <v>1.0339257993375553E-2</v>
      </c>
      <c r="P6502" s="4">
        <f t="shared" si="616"/>
        <v>8.8778127989285624E-2</v>
      </c>
    </row>
    <row r="6503" spans="1:16" x14ac:dyDescent="0.55000000000000004">
      <c r="A6503" s="3">
        <f t="shared" si="617"/>
        <v>6493.7238582538766</v>
      </c>
      <c r="C6503">
        <f t="shared" si="613"/>
        <v>-0.28205976687524409</v>
      </c>
      <c r="D6503">
        <f t="shared" si="614"/>
        <v>-8.8021587440413662E-2</v>
      </c>
      <c r="E6503" s="4">
        <f>(M6503-C6503)^2</f>
        <v>1.8909902764494154E-4</v>
      </c>
      <c r="K6503" s="3">
        <f t="shared" si="618"/>
        <v>6493.7238582538766</v>
      </c>
      <c r="L6503" s="4">
        <v>-0.16856530006147599</v>
      </c>
      <c r="M6503" s="4">
        <v>-0.29581109508909098</v>
      </c>
      <c r="O6503" s="4">
        <f t="shared" si="615"/>
        <v>2.8108622831804885E-2</v>
      </c>
      <c r="P6503" s="4">
        <f t="shared" si="616"/>
        <v>8.8961775050993189E-2</v>
      </c>
    </row>
    <row r="6504" spans="1:16" x14ac:dyDescent="0.55000000000000004">
      <c r="A6504" s="3">
        <f t="shared" si="617"/>
        <v>6494.7238582538766</v>
      </c>
      <c r="C6504">
        <f t="shared" si="613"/>
        <v>-0.30341007897197636</v>
      </c>
      <c r="D6504">
        <f t="shared" si="614"/>
        <v>-0.14473456211709904</v>
      </c>
      <c r="E6504" s="4">
        <f>(M6504-C6504)^2</f>
        <v>6.6224910864399588E-3</v>
      </c>
      <c r="K6504" s="3">
        <f t="shared" si="618"/>
        <v>6494.7238582538766</v>
      </c>
      <c r="L6504" s="4">
        <v>-0.19232119691942301</v>
      </c>
      <c r="M6504" s="4">
        <v>-0.222031389584398</v>
      </c>
      <c r="O6504" s="4">
        <f t="shared" si="615"/>
        <v>3.6638615293902062E-2</v>
      </c>
      <c r="P6504" s="4">
        <f t="shared" si="616"/>
        <v>5.0393470444008659E-2</v>
      </c>
    </row>
    <row r="6505" spans="1:16" x14ac:dyDescent="0.55000000000000004">
      <c r="A6505" s="3">
        <f t="shared" si="617"/>
        <v>6495.7238582538766</v>
      </c>
      <c r="C6505">
        <f t="shared" si="613"/>
        <v>-0.24851138483140525</v>
      </c>
      <c r="D6505">
        <f t="shared" si="614"/>
        <v>-0.16507476181203276</v>
      </c>
      <c r="E6505" s="4">
        <f>(M6505-C6505)^2</f>
        <v>2.4295095175663022E-2</v>
      </c>
      <c r="K6505" s="3">
        <f t="shared" si="618"/>
        <v>6495.7238582538766</v>
      </c>
      <c r="L6505" s="4">
        <v>-0.16790905693481201</v>
      </c>
      <c r="M6505" s="4">
        <v>-9.2642545175548999E-2</v>
      </c>
      <c r="O6505" s="4">
        <f t="shared" si="615"/>
        <v>2.7889006945166103E-2</v>
      </c>
      <c r="P6505" s="4">
        <f t="shared" si="616"/>
        <v>9.0432598381345111E-3</v>
      </c>
    </row>
    <row r="6506" spans="1:16" x14ac:dyDescent="0.55000000000000004">
      <c r="A6506" s="3">
        <f t="shared" si="617"/>
        <v>6496.7238582538766</v>
      </c>
      <c r="C6506">
        <f t="shared" si="613"/>
        <v>-0.13116009782949919</v>
      </c>
      <c r="D6506">
        <f t="shared" si="614"/>
        <v>-0.14393055668538773</v>
      </c>
      <c r="E6506" s="4">
        <f>(M6506-C6506)^2</f>
        <v>3.652276348187429E-2</v>
      </c>
      <c r="K6506" s="3">
        <f t="shared" si="618"/>
        <v>6496.7238582538766</v>
      </c>
      <c r="L6506" s="4">
        <v>-0.10144305200871</v>
      </c>
      <c r="M6506" s="4">
        <v>5.99491993851426E-2</v>
      </c>
      <c r="O6506" s="4">
        <f t="shared" si="615"/>
        <v>1.0107088346508506E-2</v>
      </c>
      <c r="P6506" s="4">
        <f t="shared" si="616"/>
        <v>3.3057542203722571E-3</v>
      </c>
    </row>
    <row r="6507" spans="1:16" x14ac:dyDescent="0.55000000000000004">
      <c r="A6507" s="3">
        <f t="shared" si="617"/>
        <v>6497.7238582538766</v>
      </c>
      <c r="C6507">
        <f t="shared" si="613"/>
        <v>1.9152609410711358E-2</v>
      </c>
      <c r="D6507">
        <f t="shared" si="614"/>
        <v>-8.6615628583255624E-2</v>
      </c>
      <c r="E6507" s="4">
        <f>(M6507-C6507)^2</f>
        <v>3.1817171732821885E-2</v>
      </c>
      <c r="K6507" s="3">
        <f t="shared" si="618"/>
        <v>6497.7238582538766</v>
      </c>
      <c r="L6507" s="4">
        <v>-9.5700054000198206E-3</v>
      </c>
      <c r="M6507" s="4">
        <v>0.19752629506199201</v>
      </c>
      <c r="O6507" s="4">
        <f t="shared" si="615"/>
        <v>7.5012388507369795E-5</v>
      </c>
      <c r="P6507" s="4">
        <f t="shared" si="616"/>
        <v>3.8053391208896392E-2</v>
      </c>
    </row>
    <row r="6508" spans="1:16" x14ac:dyDescent="0.55000000000000004">
      <c r="A6508" s="3">
        <f t="shared" si="617"/>
        <v>6498.7238582538766</v>
      </c>
      <c r="C6508">
        <f t="shared" si="613"/>
        <v>0.16465213628644593</v>
      </c>
      <c r="D6508">
        <f t="shared" si="614"/>
        <v>-7.5336068287366852E-3</v>
      </c>
      <c r="E6508" s="4">
        <f>(M6508-C6508)^2</f>
        <v>1.4636055992013551E-2</v>
      </c>
      <c r="K6508" s="3">
        <f t="shared" si="618"/>
        <v>6498.7238582538766</v>
      </c>
      <c r="L6508" s="4">
        <v>8.46999084291091E-2</v>
      </c>
      <c r="M6508" s="4">
        <v>0.28563170477639199</v>
      </c>
      <c r="O6508" s="4">
        <f t="shared" si="615"/>
        <v>7.3288913903913734E-3</v>
      </c>
      <c r="P6508" s="4">
        <f t="shared" si="616"/>
        <v>8.0189889615109936E-2</v>
      </c>
    </row>
    <row r="6509" spans="1:16" x14ac:dyDescent="0.55000000000000004">
      <c r="A6509" s="3">
        <f t="shared" si="617"/>
        <v>6499.7238582538766</v>
      </c>
      <c r="C6509">
        <f t="shared" si="613"/>
        <v>0.26877346699555749</v>
      </c>
      <c r="D6509">
        <f t="shared" si="614"/>
        <v>7.3441661307247344E-2</v>
      </c>
      <c r="E6509" s="4">
        <f>(M6509-C6509)^2</f>
        <v>1.1172583748434606E-3</v>
      </c>
      <c r="K6509" s="3">
        <f t="shared" si="618"/>
        <v>6499.7238582538766</v>
      </c>
      <c r="L6509" s="4">
        <v>0.15775620475208199</v>
      </c>
      <c r="M6509" s="4">
        <v>0.30219888209909002</v>
      </c>
      <c r="O6509" s="4">
        <f t="shared" si="615"/>
        <v>2.5174658667628899E-2</v>
      </c>
      <c r="P6509" s="4">
        <f t="shared" si="616"/>
        <v>8.9847287690784164E-2</v>
      </c>
    </row>
    <row r="6510" spans="1:16" x14ac:dyDescent="0.55000000000000004">
      <c r="A6510" s="3">
        <f t="shared" si="617"/>
        <v>6500.7238582538766</v>
      </c>
      <c r="C6510">
        <f t="shared" si="613"/>
        <v>0.30535020646746874</v>
      </c>
      <c r="D6510">
        <f t="shared" si="614"/>
        <v>0.13596054292471951</v>
      </c>
      <c r="E6510" s="4">
        <f>(M6510-C6510)^2</f>
        <v>3.8777685780282296E-3</v>
      </c>
      <c r="K6510" s="3">
        <f t="shared" si="618"/>
        <v>6500.7238582538766</v>
      </c>
      <c r="L6510" s="4">
        <v>0.191301480946452</v>
      </c>
      <c r="M6510" s="4">
        <v>0.24307847469430999</v>
      </c>
      <c r="O6510" s="4">
        <f t="shared" si="615"/>
        <v>3.6944882878988318E-2</v>
      </c>
      <c r="P6510" s="4">
        <f t="shared" si="616"/>
        <v>5.790037330979074E-2</v>
      </c>
    </row>
    <row r="6511" spans="1:16" x14ac:dyDescent="0.55000000000000004">
      <c r="A6511" s="3">
        <f t="shared" si="617"/>
        <v>6501.7238582538766</v>
      </c>
      <c r="C6511">
        <f t="shared" si="613"/>
        <v>0.2651903725322789</v>
      </c>
      <c r="D6511">
        <f t="shared" si="614"/>
        <v>0.16431161996356553</v>
      </c>
      <c r="E6511" s="4">
        <f>(M6511-C6511)^2</f>
        <v>2.01960528066428E-2</v>
      </c>
      <c r="K6511" s="3">
        <f t="shared" si="618"/>
        <v>6501.7238582538766</v>
      </c>
      <c r="L6511" s="4">
        <v>0.17693411448955301</v>
      </c>
      <c r="M6511" s="4">
        <v>0.123077555352959</v>
      </c>
      <c r="O6511" s="4">
        <f t="shared" si="615"/>
        <v>3.1628186226167004E-2</v>
      </c>
      <c r="P6511" s="4">
        <f t="shared" si="616"/>
        <v>1.4550160154719147E-2</v>
      </c>
    </row>
    <row r="6512" spans="1:16" x14ac:dyDescent="0.55000000000000004">
      <c r="A6512" s="3">
        <f t="shared" si="617"/>
        <v>6502.7238582538766</v>
      </c>
      <c r="C6512">
        <f t="shared" si="613"/>
        <v>0.15838640324785447</v>
      </c>
      <c r="D6512">
        <f t="shared" si="614"/>
        <v>0.15137007489205248</v>
      </c>
      <c r="E6512" s="4">
        <f>(M6512-C6512)^2</f>
        <v>3.4646351578372654E-2</v>
      </c>
      <c r="K6512" s="3">
        <f t="shared" si="618"/>
        <v>6502.7238582538766</v>
      </c>
      <c r="L6512" s="4">
        <v>0.118252501439186</v>
      </c>
      <c r="M6512" s="4">
        <v>-2.7748901244261302E-2</v>
      </c>
      <c r="O6512" s="4">
        <f t="shared" si="615"/>
        <v>1.4199472038450921E-2</v>
      </c>
      <c r="P6512" s="4">
        <f t="shared" si="616"/>
        <v>9.1218568567841708E-4</v>
      </c>
    </row>
    <row r="6513" spans="1:16" x14ac:dyDescent="0.55000000000000004">
      <c r="A6513" s="3">
        <f t="shared" si="617"/>
        <v>6503.7238582538766</v>
      </c>
      <c r="C6513">
        <f t="shared" si="613"/>
        <v>1.1778858914077362E-2</v>
      </c>
      <c r="D6513">
        <f t="shared" si="614"/>
        <v>0.10038820557132591</v>
      </c>
      <c r="E6513" s="4">
        <f>(M6513-C6513)^2</f>
        <v>3.36371491053995E-2</v>
      </c>
      <c r="K6513" s="3">
        <f t="shared" si="618"/>
        <v>6503.7238582538766</v>
      </c>
      <c r="L6513" s="4">
        <v>2.9953815818114099E-2</v>
      </c>
      <c r="M6513" s="4">
        <v>-0.171625473383171</v>
      </c>
      <c r="O6513" s="4">
        <f t="shared" si="615"/>
        <v>9.5251563104419403E-4</v>
      </c>
      <c r="P6513" s="4">
        <f t="shared" si="616"/>
        <v>3.0303492690365752E-2</v>
      </c>
    </row>
    <row r="6514" spans="1:16" x14ac:dyDescent="0.55000000000000004">
      <c r="A6514" s="3">
        <f t="shared" si="617"/>
        <v>6504.7238582538766</v>
      </c>
      <c r="C6514">
        <f t="shared" si="613"/>
        <v>-0.13778879238096089</v>
      </c>
      <c r="D6514">
        <f t="shared" si="614"/>
        <v>2.4178100792076249E-2</v>
      </c>
      <c r="E6514" s="4">
        <f>(M6514-C6514)^2</f>
        <v>1.815179259831784E-2</v>
      </c>
      <c r="K6514" s="3">
        <f t="shared" si="618"/>
        <v>6504.7238582538766</v>
      </c>
      <c r="L6514" s="4">
        <v>-6.5846988794587599E-2</v>
      </c>
      <c r="M6514" s="4">
        <v>-0.27251738102612499</v>
      </c>
      <c r="O6514" s="4">
        <f t="shared" si="615"/>
        <v>4.2169376948522058E-3</v>
      </c>
      <c r="P6514" s="4">
        <f t="shared" si="616"/>
        <v>7.560899128234444E-2</v>
      </c>
    </row>
    <row r="6515" spans="1:16" x14ac:dyDescent="0.55000000000000004">
      <c r="A6515" s="3">
        <f t="shared" si="617"/>
        <v>6505.7238582538766</v>
      </c>
      <c r="C6515">
        <f t="shared" si="613"/>
        <v>-0.25272918763582436</v>
      </c>
      <c r="D6515">
        <f t="shared" si="614"/>
        <v>-5.8108124346556822E-2</v>
      </c>
      <c r="E6515" s="4">
        <f>(M6515-C6515)^2</f>
        <v>2.7485308121120806E-3</v>
      </c>
      <c r="K6515" s="3">
        <f t="shared" si="618"/>
        <v>6505.7238582538766</v>
      </c>
      <c r="L6515" s="4">
        <v>-0.14515600657862199</v>
      </c>
      <c r="M6515" s="4">
        <v>-0.30515562001599</v>
      </c>
      <c r="O6515" s="4">
        <f t="shared" si="615"/>
        <v>2.0807188480460228E-2</v>
      </c>
      <c r="P6515" s="4">
        <f t="shared" si="616"/>
        <v>9.4623377283831855E-2</v>
      </c>
    </row>
    <row r="6516" spans="1:16" x14ac:dyDescent="0.55000000000000004">
      <c r="A6516" s="3">
        <f t="shared" si="617"/>
        <v>6506.7238582538766</v>
      </c>
      <c r="C6516">
        <f t="shared" si="613"/>
        <v>-0.30415702763973607</v>
      </c>
      <c r="D6516">
        <f t="shared" si="614"/>
        <v>-0.1257913845778699</v>
      </c>
      <c r="E6516" s="4">
        <f>(M6516-C6516)^2</f>
        <v>1.8310942187183222E-3</v>
      </c>
      <c r="K6516" s="3">
        <f t="shared" si="618"/>
        <v>6506.7238582538766</v>
      </c>
      <c r="L6516" s="4">
        <v>-0.18810980203255001</v>
      </c>
      <c r="M6516" s="4">
        <v>-0.26136574092481801</v>
      </c>
      <c r="O6516" s="4">
        <f t="shared" si="615"/>
        <v>3.5044126750419298E-2</v>
      </c>
      <c r="P6516" s="4">
        <f t="shared" si="616"/>
        <v>6.9600597514143728E-2</v>
      </c>
    </row>
    <row r="6517" spans="1:16" x14ac:dyDescent="0.55000000000000004">
      <c r="A6517" s="3">
        <f t="shared" si="617"/>
        <v>6507.7238582538766</v>
      </c>
      <c r="C6517">
        <f t="shared" si="613"/>
        <v>-0.27914814815099787</v>
      </c>
      <c r="D6517">
        <f t="shared" si="614"/>
        <v>-0.16186241854513528</v>
      </c>
      <c r="E6517" s="4">
        <f>(M6517-C6517)^2</f>
        <v>1.6137372298136835E-2</v>
      </c>
      <c r="K6517" s="3">
        <f t="shared" si="618"/>
        <v>6507.7238582538766</v>
      </c>
      <c r="L6517" s="4">
        <v>-0.18395033061893501</v>
      </c>
      <c r="M6517" s="4">
        <v>-0.15211519062368201</v>
      </c>
      <c r="O6517" s="4">
        <f t="shared" si="615"/>
        <v>3.35041154841937E-2</v>
      </c>
      <c r="P6517" s="4">
        <f t="shared" si="616"/>
        <v>2.3891483420842241E-2</v>
      </c>
    </row>
    <row r="6518" spans="1:16" x14ac:dyDescent="0.55000000000000004">
      <c r="A6518" s="3">
        <f t="shared" si="617"/>
        <v>6508.7238582538766</v>
      </c>
      <c r="C6518">
        <f t="shared" si="613"/>
        <v>-0.18398744983796</v>
      </c>
      <c r="D6518">
        <f t="shared" si="614"/>
        <v>-0.15725633129391881</v>
      </c>
      <c r="E6518" s="4">
        <f>(M6518-C6518)^2</f>
        <v>3.2120167794903377E-2</v>
      </c>
      <c r="K6518" s="3">
        <f t="shared" si="618"/>
        <v>6508.7238582538766</v>
      </c>
      <c r="L6518" s="4">
        <v>-0.13371935775680399</v>
      </c>
      <c r="M6518" s="4">
        <v>-4.7664471767111301E-3</v>
      </c>
      <c r="O6518" s="4">
        <f t="shared" si="615"/>
        <v>1.7638581527719105E-2</v>
      </c>
      <c r="P6518" s="4">
        <f t="shared" si="616"/>
        <v>5.2127791365587431E-5</v>
      </c>
    </row>
    <row r="6519" spans="1:16" x14ac:dyDescent="0.55000000000000004">
      <c r="A6519" s="3">
        <f t="shared" si="617"/>
        <v>6509.7238582538766</v>
      </c>
      <c r="C6519">
        <f t="shared" si="613"/>
        <v>-4.2589460206788443E-2</v>
      </c>
      <c r="D6519">
        <f t="shared" si="614"/>
        <v>-0.11313066372316631</v>
      </c>
      <c r="E6519" s="4">
        <f>(M6519-C6519)^2</f>
        <v>3.4732115521276634E-2</v>
      </c>
      <c r="K6519" s="3">
        <f t="shared" si="618"/>
        <v>6509.7238582538766</v>
      </c>
      <c r="L6519" s="4">
        <v>-4.99975422098091E-2</v>
      </c>
      <c r="M6519" s="4">
        <v>0.14377608253455801</v>
      </c>
      <c r="O6519" s="4">
        <f t="shared" si="615"/>
        <v>2.4096814280770494E-3</v>
      </c>
      <c r="P6519" s="4">
        <f t="shared" si="616"/>
        <v>1.9972069317291546E-2</v>
      </c>
    </row>
    <row r="6520" spans="1:16" x14ac:dyDescent="0.55000000000000004">
      <c r="A6520" s="3">
        <f t="shared" si="617"/>
        <v>6510.7238582538766</v>
      </c>
      <c r="C6520">
        <f t="shared" si="613"/>
        <v>0.10951154900749956</v>
      </c>
      <c r="D6520">
        <f t="shared" si="614"/>
        <v>-4.0574494723165606E-2</v>
      </c>
      <c r="E6520" s="4">
        <f>(M6520-C6520)^2</f>
        <v>2.1549491750889656E-2</v>
      </c>
      <c r="K6520" s="3">
        <f t="shared" si="618"/>
        <v>6510.7238582538766</v>
      </c>
      <c r="L6520" s="4">
        <v>4.6246467945866301E-2</v>
      </c>
      <c r="M6520" s="4">
        <v>0.25630900045298499</v>
      </c>
      <c r="O6520" s="4">
        <f t="shared" si="615"/>
        <v>2.2236415656772986E-3</v>
      </c>
      <c r="P6520" s="4">
        <f t="shared" si="616"/>
        <v>6.4442609690944438E-2</v>
      </c>
    </row>
    <row r="6521" spans="1:16" x14ac:dyDescent="0.55000000000000004">
      <c r="A6521" s="3">
        <f t="shared" si="617"/>
        <v>6511.7238582538766</v>
      </c>
      <c r="C6521">
        <f t="shared" si="613"/>
        <v>0.23409156481379736</v>
      </c>
      <c r="D6521">
        <f t="shared" si="614"/>
        <v>4.2178319397286008E-2</v>
      </c>
      <c r="E6521" s="4">
        <f>(M6521-C6521)^2</f>
        <v>4.9781737415267313E-3</v>
      </c>
      <c r="K6521" s="3">
        <f t="shared" si="618"/>
        <v>6511.7238582538766</v>
      </c>
      <c r="L6521" s="4">
        <v>0.13090776331224099</v>
      </c>
      <c r="M6521" s="4">
        <v>0.30464773918235799</v>
      </c>
      <c r="O6521" s="4">
        <f t="shared" si="615"/>
        <v>1.7375668618070335E-2</v>
      </c>
      <c r="P6521" s="4">
        <f t="shared" si="616"/>
        <v>9.1321351743780838E-2</v>
      </c>
    </row>
    <row r="6522" spans="1:16" x14ac:dyDescent="0.55000000000000004">
      <c r="A6522" s="3">
        <f t="shared" si="617"/>
        <v>6512.7238582538766</v>
      </c>
      <c r="C6522">
        <f t="shared" si="613"/>
        <v>0.29984278611821674</v>
      </c>
      <c r="D6522">
        <f t="shared" si="614"/>
        <v>0.11433143640240433</v>
      </c>
      <c r="E6522" s="4">
        <f>(M6522-C6522)^2</f>
        <v>5.3625704108175665E-4</v>
      </c>
      <c r="K6522" s="3">
        <f t="shared" si="618"/>
        <v>6512.7238582538766</v>
      </c>
      <c r="L6522" s="4">
        <v>0.18278239726425899</v>
      </c>
      <c r="M6522" s="4">
        <v>0.276685561736142</v>
      </c>
      <c r="O6522" s="4">
        <f t="shared" si="615"/>
        <v>3.3742542706442995E-2</v>
      </c>
      <c r="P6522" s="4">
        <f t="shared" si="616"/>
        <v>7.5203217829766633E-2</v>
      </c>
    </row>
    <row r="6523" spans="1:16" x14ac:dyDescent="0.55000000000000004">
      <c r="A6523" s="3">
        <f t="shared" si="617"/>
        <v>6513.7238582538766</v>
      </c>
      <c r="C6523">
        <f t="shared" si="613"/>
        <v>0.29024148602195066</v>
      </c>
      <c r="D6523">
        <f t="shared" si="614"/>
        <v>0.15775228967757224</v>
      </c>
      <c r="E6523" s="4">
        <f>(M6523-C6523)^2</f>
        <v>1.228012315670941E-2</v>
      </c>
      <c r="K6523" s="3">
        <f t="shared" si="618"/>
        <v>6513.7238582538766</v>
      </c>
      <c r="L6523" s="4">
        <v>0.18887804592177099</v>
      </c>
      <c r="M6523" s="4">
        <v>0.179425768920497</v>
      </c>
      <c r="O6523" s="4">
        <f t="shared" si="615"/>
        <v>3.6019136517864078E-2</v>
      </c>
      <c r="P6523" s="4">
        <f t="shared" si="616"/>
        <v>3.1319180188876049E-2</v>
      </c>
    </row>
    <row r="6524" spans="1:16" x14ac:dyDescent="0.55000000000000004">
      <c r="A6524" s="3">
        <f t="shared" si="617"/>
        <v>6514.7238582538766</v>
      </c>
      <c r="C6524">
        <f t="shared" si="613"/>
        <v>0.20770053621782228</v>
      </c>
      <c r="D6524">
        <f t="shared" si="614"/>
        <v>0.16152892493487364</v>
      </c>
      <c r="E6524" s="4">
        <f>(M6524-C6524)^2</f>
        <v>2.9060994979119022E-2</v>
      </c>
      <c r="K6524" s="3">
        <f t="shared" si="618"/>
        <v>6514.7238582538766</v>
      </c>
      <c r="L6524" s="4">
        <v>0.14766801626384601</v>
      </c>
      <c r="M6524" s="4">
        <v>3.7227679202052701E-2</v>
      </c>
      <c r="O6524" s="4">
        <f t="shared" si="615"/>
        <v>2.207514050128348E-2</v>
      </c>
      <c r="P6524" s="4">
        <f t="shared" si="616"/>
        <v>1.2092427968196163E-3</v>
      </c>
    </row>
    <row r="6525" spans="1:16" x14ac:dyDescent="0.55000000000000004">
      <c r="A6525" s="3">
        <f t="shared" si="617"/>
        <v>6515.7238582538766</v>
      </c>
      <c r="C6525">
        <f t="shared" si="613"/>
        <v>7.2963036005167681E-2</v>
      </c>
      <c r="D6525">
        <f t="shared" si="614"/>
        <v>0.1247122481750159</v>
      </c>
      <c r="E6525" s="4">
        <f>(M6525-C6525)^2</f>
        <v>3.5065315024708429E-2</v>
      </c>
      <c r="K6525" s="3">
        <f t="shared" si="618"/>
        <v>6515.7238582538766</v>
      </c>
      <c r="L6525" s="4">
        <v>6.9473615866773294E-2</v>
      </c>
      <c r="M6525" s="4">
        <v>-0.114294313716301</v>
      </c>
      <c r="O6525" s="4">
        <f t="shared" si="615"/>
        <v>4.9537177036336347E-3</v>
      </c>
      <c r="P6525" s="4">
        <f t="shared" si="616"/>
        <v>1.3630054499861157E-2</v>
      </c>
    </row>
    <row r="6526" spans="1:16" x14ac:dyDescent="0.55000000000000004">
      <c r="A6526" s="3">
        <f t="shared" si="617"/>
        <v>6516.7238582538766</v>
      </c>
      <c r="C6526">
        <f t="shared" si="613"/>
        <v>-8.0110568948549343E-2</v>
      </c>
      <c r="D6526">
        <f t="shared" si="614"/>
        <v>5.6554539432259805E-2</v>
      </c>
      <c r="E6526" s="4">
        <f>(M6526-C6526)^2</f>
        <v>2.4674131987465247E-2</v>
      </c>
      <c r="K6526" s="3">
        <f t="shared" si="618"/>
        <v>6516.7238582538766</v>
      </c>
      <c r="L6526" s="4">
        <v>-2.6120882607156101E-2</v>
      </c>
      <c r="M6526" s="4">
        <v>-0.23719058673396101</v>
      </c>
      <c r="O6526" s="4">
        <f t="shared" si="615"/>
        <v>6.3563720223792843E-4</v>
      </c>
      <c r="P6526" s="4">
        <f t="shared" si="616"/>
        <v>5.7429293422461107E-2</v>
      </c>
    </row>
    <row r="6527" spans="1:16" x14ac:dyDescent="0.55000000000000004">
      <c r="A6527" s="3">
        <f t="shared" si="617"/>
        <v>6517.7238582538766</v>
      </c>
      <c r="C6527">
        <f t="shared" si="613"/>
        <v>-0.21305184576009761</v>
      </c>
      <c r="D6527">
        <f t="shared" si="614"/>
        <v>-2.5815707814468097E-2</v>
      </c>
      <c r="E6527" s="4">
        <f>(M6527-C6527)^2</f>
        <v>7.6788697034114997E-3</v>
      </c>
      <c r="K6527" s="3">
        <f t="shared" si="618"/>
        <v>6517.7238582538766</v>
      </c>
      <c r="L6527" s="4">
        <v>-0.11517324398993201</v>
      </c>
      <c r="M6527" s="4">
        <v>-0.30068100588052499</v>
      </c>
      <c r="O6527" s="4">
        <f t="shared" si="615"/>
        <v>1.3056309195366144E-2</v>
      </c>
      <c r="P6527" s="4">
        <f t="shared" si="616"/>
        <v>9.1890535126726375E-2</v>
      </c>
    </row>
    <row r="6528" spans="1:16" x14ac:dyDescent="0.55000000000000004">
      <c r="A6528" s="3">
        <f t="shared" si="617"/>
        <v>6518.7238582538766</v>
      </c>
      <c r="C6528">
        <f t="shared" si="613"/>
        <v>-0.29245175185898636</v>
      </c>
      <c r="D6528">
        <f t="shared" si="614"/>
        <v>-0.10169829297424568</v>
      </c>
      <c r="E6528" s="4">
        <f>(M6528-C6528)^2</f>
        <v>1.2871950379767276E-5</v>
      </c>
      <c r="K6528" s="3">
        <f t="shared" si="618"/>
        <v>6518.7238582538766</v>
      </c>
      <c r="L6528" s="4">
        <v>-0.175379751932495</v>
      </c>
      <c r="M6528" s="4">
        <v>-0.28886400181477101</v>
      </c>
      <c r="O6528" s="4">
        <f t="shared" si="615"/>
        <v>3.0440030668830532E-2</v>
      </c>
      <c r="P6528" s="4">
        <f t="shared" si="616"/>
        <v>8.4865893082626792E-2</v>
      </c>
    </row>
    <row r="6529" spans="1:16" x14ac:dyDescent="0.55000000000000004">
      <c r="A6529" s="3">
        <f t="shared" si="617"/>
        <v>6519.7238582538766</v>
      </c>
      <c r="C6529">
        <f t="shared" si="613"/>
        <v>-0.29835655348679796</v>
      </c>
      <c r="D6529">
        <f t="shared" si="614"/>
        <v>-0.15202340884498725</v>
      </c>
      <c r="E6529" s="4">
        <f>(M6529-C6529)^2</f>
        <v>8.771696769147545E-3</v>
      </c>
      <c r="K6529" s="3">
        <f t="shared" si="618"/>
        <v>6519.7238582538766</v>
      </c>
      <c r="L6529" s="4">
        <v>-0.19166131302657</v>
      </c>
      <c r="M6529" s="4">
        <v>-0.20469921651233799</v>
      </c>
      <c r="O6529" s="4">
        <f t="shared" si="615"/>
        <v>3.6386431137066237E-2</v>
      </c>
      <c r="P6529" s="4">
        <f t="shared" si="616"/>
        <v>4.2912252380724242E-2</v>
      </c>
    </row>
    <row r="6530" spans="1:16" x14ac:dyDescent="0.55000000000000004">
      <c r="A6530" s="3">
        <f t="shared" si="617"/>
        <v>6520.7238582538766</v>
      </c>
      <c r="C6530">
        <f t="shared" si="613"/>
        <v>-0.22928233403255485</v>
      </c>
      <c r="D6530">
        <f t="shared" si="614"/>
        <v>-0.16414401322246394</v>
      </c>
      <c r="E6530" s="4">
        <f>(M6530-C6530)^2</f>
        <v>2.5605149526107162E-2</v>
      </c>
      <c r="K6530" s="3">
        <f t="shared" si="618"/>
        <v>6520.7238582538766</v>
      </c>
      <c r="L6530" s="4">
        <v>-0.15994010929267499</v>
      </c>
      <c r="M6530" s="4">
        <v>-6.9266242572642106E-2</v>
      </c>
      <c r="O6530" s="4">
        <f t="shared" si="615"/>
        <v>2.5290882227804311E-2</v>
      </c>
      <c r="P6530" s="4">
        <f t="shared" si="616"/>
        <v>5.1437230057546825E-3</v>
      </c>
    </row>
    <row r="6531" spans="1:16" x14ac:dyDescent="0.55000000000000004">
      <c r="A6531" s="3">
        <f t="shared" si="617"/>
        <v>6521.7238582538766</v>
      </c>
      <c r="C6531">
        <f t="shared" si="613"/>
        <v>-0.10258791231923829</v>
      </c>
      <c r="D6531">
        <f t="shared" si="614"/>
        <v>-0.13501411619790785</v>
      </c>
      <c r="E6531" s="4">
        <f>(M6531-C6531)^2</f>
        <v>3.4634253595316758E-2</v>
      </c>
      <c r="K6531" s="3">
        <f t="shared" si="618"/>
        <v>6521.7238582538766</v>
      </c>
      <c r="L6531" s="4">
        <v>-8.8160912990024903E-2</v>
      </c>
      <c r="M6531" s="4">
        <v>8.35148915159451E-2</v>
      </c>
      <c r="O6531" s="4">
        <f t="shared" si="615"/>
        <v>7.6128900136943666E-3</v>
      </c>
      <c r="P6531" s="4">
        <f t="shared" si="616"/>
        <v>6.5709474640080054E-3</v>
      </c>
    </row>
    <row r="6532" spans="1:16" x14ac:dyDescent="0.55000000000000004">
      <c r="A6532" s="3">
        <f t="shared" si="617"/>
        <v>6522.7238582538766</v>
      </c>
      <c r="C6532">
        <f t="shared" si="613"/>
        <v>4.9887546045134949E-2</v>
      </c>
      <c r="D6532">
        <f t="shared" si="614"/>
        <v>-7.1954258036330904E-2</v>
      </c>
      <c r="E6532" s="4">
        <f>(M6532-C6532)^2</f>
        <v>2.7387488500348091E-2</v>
      </c>
      <c r="K6532" s="3">
        <f t="shared" si="618"/>
        <v>6522.7238582538766</v>
      </c>
      <c r="L6532" s="4">
        <v>5.6987308815759303E-3</v>
      </c>
      <c r="M6532" s="4">
        <v>0.21537920293558999</v>
      </c>
      <c r="O6532" s="4">
        <f t="shared" si="615"/>
        <v>4.3662585023357608E-5</v>
      </c>
      <c r="P6532" s="4">
        <f t="shared" si="616"/>
        <v>4.5337350425090822E-2</v>
      </c>
    </row>
    <row r="6533" spans="1:16" x14ac:dyDescent="0.55000000000000004">
      <c r="A6533" s="3">
        <f t="shared" si="617"/>
        <v>6523.7238582538766</v>
      </c>
      <c r="C6533">
        <f t="shared" si="613"/>
        <v>0.18982592646377203</v>
      </c>
      <c r="D6533">
        <f t="shared" si="614"/>
        <v>9.1881921353114161E-3</v>
      </c>
      <c r="E6533" s="4">
        <f>(M6533-C6533)^2</f>
        <v>1.0706978441639382E-2</v>
      </c>
      <c r="K6533" s="3">
        <f t="shared" si="618"/>
        <v>6523.7238582538766</v>
      </c>
      <c r="L6533" s="4">
        <v>9.8131092251526303E-2</v>
      </c>
      <c r="M6533" s="4">
        <v>0.293300456864443</v>
      </c>
      <c r="O6533" s="4">
        <f t="shared" si="615"/>
        <v>9.8089470319888458E-3</v>
      </c>
      <c r="P6533" s="4">
        <f t="shared" si="616"/>
        <v>8.4591946108324878E-2</v>
      </c>
    </row>
    <row r="6534" spans="1:16" x14ac:dyDescent="0.55000000000000004">
      <c r="A6534" s="3">
        <f t="shared" si="617"/>
        <v>6524.7238582538766</v>
      </c>
      <c r="C6534">
        <f t="shared" si="613"/>
        <v>0.28205976687527767</v>
      </c>
      <c r="D6534">
        <f t="shared" si="614"/>
        <v>8.8021587440453755E-2</v>
      </c>
      <c r="E6534" s="4">
        <f>(M6534-C6534)^2</f>
        <v>2.4658499391132206E-4</v>
      </c>
      <c r="K6534" s="3">
        <f t="shared" si="618"/>
        <v>6524.7238582538766</v>
      </c>
      <c r="L6534" s="4">
        <v>0.16598591280598099</v>
      </c>
      <c r="M6534" s="4">
        <v>0.29776279186765803</v>
      </c>
      <c r="O6534" s="4">
        <f t="shared" si="615"/>
        <v>2.7853923983982953E-2</v>
      </c>
      <c r="P6534" s="4">
        <f t="shared" si="616"/>
        <v>8.7207571559133695E-2</v>
      </c>
    </row>
    <row r="6535" spans="1:16" x14ac:dyDescent="0.55000000000000004">
      <c r="A6535" s="3">
        <f t="shared" si="617"/>
        <v>6525.7238582538766</v>
      </c>
      <c r="C6535">
        <f t="shared" ref="C6535:C6598" si="619">$B$2*EXP(-C$4*((PI()/($B$1*$B$3)))^0.5)*SIN(2*PI()*$A6535/$B$3-C$4*SQRT(PI()/($B$1*$B$3)))</f>
        <v>0.30341007897199784</v>
      </c>
      <c r="D6535">
        <f t="shared" ref="D6535:D6598" si="620">$B$2*EXP(-D$4*((PI()/($B$1*$B$3)))^0.5)*SIN(2*PI()*$A6535/$B$3-D$4*SQRT(PI()/($B$1*$B$3)))</f>
        <v>0.1447345621170496</v>
      </c>
      <c r="E6535" s="4">
        <f>(M6535-C6535)^2</f>
        <v>5.7398034443931663E-3</v>
      </c>
      <c r="K6535" s="3">
        <f t="shared" si="618"/>
        <v>6525.7238582538766</v>
      </c>
      <c r="L6535" s="4">
        <v>0.19226853179633099</v>
      </c>
      <c r="M6535" s="4">
        <v>0.22764858846136199</v>
      </c>
      <c r="O6535" s="4">
        <f t="shared" ref="O6535:O6598" si="621">(L6535-$J$1)^2</f>
        <v>3.7317572754144587E-2</v>
      </c>
      <c r="P6535" s="4">
        <f t="shared" ref="P6535:P6598" si="622">(M6535-$J$2)^2</f>
        <v>5.0712823059670301E-2</v>
      </c>
    </row>
    <row r="6536" spans="1:16" x14ac:dyDescent="0.55000000000000004">
      <c r="A6536" s="3">
        <f t="shared" si="617"/>
        <v>6526.7238582538766</v>
      </c>
      <c r="C6536">
        <f t="shared" si="619"/>
        <v>0.24851138483135429</v>
      </c>
      <c r="D6536">
        <f t="shared" si="620"/>
        <v>0.16507476181203251</v>
      </c>
      <c r="E6536" s="4">
        <f>(M6536-C6536)^2</f>
        <v>2.1901928340768585E-2</v>
      </c>
      <c r="K6536" s="3">
        <f t="shared" si="618"/>
        <v>6526.7238582538766</v>
      </c>
      <c r="L6536" s="4">
        <v>0.17039630425091201</v>
      </c>
      <c r="M6536" s="4">
        <v>0.10051838384560299</v>
      </c>
      <c r="O6536" s="4">
        <f t="shared" si="621"/>
        <v>2.9345519646755545E-2</v>
      </c>
      <c r="P6536" s="4">
        <f t="shared" si="622"/>
        <v>9.6167193501687995E-3</v>
      </c>
    </row>
    <row r="6537" spans="1:16" x14ac:dyDescent="0.55000000000000004">
      <c r="A6537" s="3">
        <f t="shared" si="617"/>
        <v>6527.7238582538766</v>
      </c>
      <c r="C6537">
        <f t="shared" si="619"/>
        <v>0.13116009782942001</v>
      </c>
      <c r="D6537">
        <f t="shared" si="620"/>
        <v>0.14393055668536453</v>
      </c>
      <c r="E6537" s="4">
        <f>(M6537-C6537)^2</f>
        <v>3.3469740703812076E-2</v>
      </c>
      <c r="K6537" s="3">
        <f t="shared" si="618"/>
        <v>6527.7238582538766</v>
      </c>
      <c r="L6537" s="4">
        <v>0.105847265243923</v>
      </c>
      <c r="M6537" s="4">
        <v>-5.1787273575069098E-2</v>
      </c>
      <c r="O6537" s="4">
        <f t="shared" si="621"/>
        <v>1.1396907885367763E-2</v>
      </c>
      <c r="P6537" s="4">
        <f t="shared" si="622"/>
        <v>2.9420626759506224E-3</v>
      </c>
    </row>
    <row r="6538" spans="1:16" x14ac:dyDescent="0.55000000000000004">
      <c r="A6538" s="3">
        <f t="shared" si="617"/>
        <v>6528.7238582538766</v>
      </c>
      <c r="C6538">
        <f t="shared" si="619"/>
        <v>-1.9152609410521687E-2</v>
      </c>
      <c r="D6538">
        <f t="shared" si="620"/>
        <v>8.6615628583343082E-2</v>
      </c>
      <c r="E6538" s="4">
        <f>(M6538-C6538)^2</f>
        <v>2.9573638820133037E-2</v>
      </c>
      <c r="K6538" s="3">
        <f t="shared" si="618"/>
        <v>6528.7238582538766</v>
      </c>
      <c r="L6538" s="4">
        <v>1.4788122027831399E-2</v>
      </c>
      <c r="M6538" s="4">
        <v>-0.191122487063944</v>
      </c>
      <c r="O6538" s="4">
        <f t="shared" si="621"/>
        <v>2.4640077457425925E-4</v>
      </c>
      <c r="P6538" s="4">
        <f t="shared" si="622"/>
        <v>3.7471666900228226E-2</v>
      </c>
    </row>
    <row r="6539" spans="1:16" x14ac:dyDescent="0.55000000000000004">
      <c r="A6539" s="3">
        <f t="shared" si="617"/>
        <v>6529.7238582538766</v>
      </c>
      <c r="C6539">
        <f t="shared" si="619"/>
        <v>-0.16465213628651976</v>
      </c>
      <c r="D6539">
        <f t="shared" si="620"/>
        <v>7.5336068286893315E-3</v>
      </c>
      <c r="E6539" s="4">
        <f>(M6539-C6539)^2</f>
        <v>1.3909313286264789E-2</v>
      </c>
      <c r="K6539" s="3">
        <f t="shared" si="618"/>
        <v>6529.7238582538766</v>
      </c>
      <c r="L6539" s="4">
        <v>-7.9974798088980101E-2</v>
      </c>
      <c r="M6539" s="4">
        <v>-0.28258988802982199</v>
      </c>
      <c r="O6539" s="4">
        <f t="shared" si="621"/>
        <v>6.2513947124300251E-3</v>
      </c>
      <c r="P6539" s="4">
        <f t="shared" si="622"/>
        <v>8.1249739144607966E-2</v>
      </c>
    </row>
    <row r="6540" spans="1:16" x14ac:dyDescent="0.55000000000000004">
      <c r="A6540" s="3">
        <f t="shared" ref="A6540:A6603" si="623">K6540</f>
        <v>6530.7238582538766</v>
      </c>
      <c r="C6540">
        <f t="shared" si="619"/>
        <v>-0.26877346699553317</v>
      </c>
      <c r="D6540">
        <f t="shared" si="620"/>
        <v>-7.3441661307222558E-2</v>
      </c>
      <c r="E6540" s="4">
        <f>(M6540-C6540)^2</f>
        <v>1.1907628275335011E-3</v>
      </c>
      <c r="K6540" s="3">
        <f t="shared" si="618"/>
        <v>6530.7238582538766</v>
      </c>
      <c r="L6540" s="4">
        <v>-0.15470753389677699</v>
      </c>
      <c r="M6540" s="4">
        <v>-0.30328089847823703</v>
      </c>
      <c r="O6540" s="4">
        <f t="shared" si="621"/>
        <v>2.3653977911963633E-2</v>
      </c>
      <c r="P6540" s="4">
        <f t="shared" si="622"/>
        <v>9.3473528939648109E-2</v>
      </c>
    </row>
    <row r="6541" spans="1:16" x14ac:dyDescent="0.55000000000000004">
      <c r="A6541" s="3">
        <f t="shared" si="623"/>
        <v>6531.7238582538766</v>
      </c>
      <c r="C6541">
        <f t="shared" si="619"/>
        <v>-0.30535020646746935</v>
      </c>
      <c r="D6541">
        <f t="shared" si="620"/>
        <v>-0.13596054292470383</v>
      </c>
      <c r="E6541" s="4">
        <f>(M6541-C6541)^2</f>
        <v>3.2875178061614785E-3</v>
      </c>
      <c r="K6541" s="3">
        <f t="shared" ref="K6541:K6604" si="624">K6540+1</f>
        <v>6531.7238582538766</v>
      </c>
      <c r="L6541" s="4">
        <v>-0.19069280810426401</v>
      </c>
      <c r="M6541" s="4">
        <v>-0.248013326484674</v>
      </c>
      <c r="O6541" s="4">
        <f t="shared" si="621"/>
        <v>3.6017880100641081E-2</v>
      </c>
      <c r="P6541" s="4">
        <f t="shared" si="622"/>
        <v>6.2733636516253855E-2</v>
      </c>
    </row>
    <row r="6542" spans="1:16" x14ac:dyDescent="0.55000000000000004">
      <c r="A6542" s="3">
        <f t="shared" si="623"/>
        <v>6532.7238582538766</v>
      </c>
      <c r="C6542">
        <f t="shared" si="619"/>
        <v>-0.26519037253223543</v>
      </c>
      <c r="D6542">
        <f t="shared" si="620"/>
        <v>-0.1643116199635701</v>
      </c>
      <c r="E6542" s="4">
        <f>(M6542-C6542)^2</f>
        <v>1.8106688078272672E-2</v>
      </c>
      <c r="K6542" s="3">
        <f t="shared" si="624"/>
        <v>6532.7238582538766</v>
      </c>
      <c r="L6542" s="4">
        <v>-0.178917885549739</v>
      </c>
      <c r="M6542" s="4">
        <v>-0.130629278310047</v>
      </c>
      <c r="O6542" s="4">
        <f t="shared" si="621"/>
        <v>3.1687150467857715E-2</v>
      </c>
      <c r="P6542" s="4">
        <f t="shared" si="622"/>
        <v>1.7711028723763941E-2</v>
      </c>
    </row>
    <row r="6543" spans="1:16" x14ac:dyDescent="0.55000000000000004">
      <c r="A6543" s="3">
        <f t="shared" si="623"/>
        <v>6533.7238582538766</v>
      </c>
      <c r="C6543">
        <f t="shared" si="619"/>
        <v>-0.15838640324777947</v>
      </c>
      <c r="D6543">
        <f t="shared" si="620"/>
        <v>-0.15137007489203358</v>
      </c>
      <c r="E6543" s="4">
        <f>(M6543-C6543)^2</f>
        <v>3.1633498837512472E-2</v>
      </c>
      <c r="K6543" s="3">
        <f t="shared" si="624"/>
        <v>6533.7238582538766</v>
      </c>
      <c r="L6543" s="4">
        <v>-0.12233186863330101</v>
      </c>
      <c r="M6543" s="4">
        <v>1.9471682982542E-2</v>
      </c>
      <c r="O6543" s="4">
        <f t="shared" si="621"/>
        <v>1.4743504250476989E-2</v>
      </c>
      <c r="P6543" s="4">
        <f t="shared" si="622"/>
        <v>2.8961818872430491E-4</v>
      </c>
    </row>
    <row r="6544" spans="1:16" x14ac:dyDescent="0.55000000000000004">
      <c r="A6544" s="3">
        <f t="shared" si="623"/>
        <v>6534.7238582538766</v>
      </c>
      <c r="C6544">
        <f t="shared" si="619"/>
        <v>-1.1778858913989736E-2</v>
      </c>
      <c r="D6544">
        <f t="shared" si="620"/>
        <v>-0.10038820557128826</v>
      </c>
      <c r="E6544" s="4">
        <f>(M6544-C6544)^2</f>
        <v>3.114331952570527E-2</v>
      </c>
      <c r="K6544" s="3">
        <f t="shared" si="624"/>
        <v>6534.7238582538766</v>
      </c>
      <c r="L6544" s="4">
        <v>-3.5107076325834902E-2</v>
      </c>
      <c r="M6544" s="4">
        <v>0.164695840478601</v>
      </c>
      <c r="O6544" s="4">
        <f t="shared" si="621"/>
        <v>1.1695059524902301E-3</v>
      </c>
      <c r="P6544" s="4">
        <f t="shared" si="622"/>
        <v>2.6322573580435212E-2</v>
      </c>
    </row>
    <row r="6545" spans="1:16" x14ac:dyDescent="0.55000000000000004">
      <c r="A6545" s="3">
        <f t="shared" si="623"/>
        <v>6535.7238582538766</v>
      </c>
      <c r="C6545">
        <f t="shared" si="619"/>
        <v>0.13778879238091524</v>
      </c>
      <c r="D6545">
        <f t="shared" si="620"/>
        <v>-2.4178100792103616E-2</v>
      </c>
      <c r="E6545" s="4">
        <f>(M6545-C6545)^2</f>
        <v>1.7130126887429462E-2</v>
      </c>
      <c r="K6545" s="3">
        <f t="shared" si="624"/>
        <v>6535.7238582538766</v>
      </c>
      <c r="L6545" s="4">
        <v>6.0910501035926698E-2</v>
      </c>
      <c r="M6545" s="4">
        <v>0.26867090302797603</v>
      </c>
      <c r="O6545" s="4">
        <f t="shared" si="621"/>
        <v>3.8216551767574058E-3</v>
      </c>
      <c r="P6545" s="4">
        <f t="shared" si="622"/>
        <v>7.0871699991767678E-2</v>
      </c>
    </row>
    <row r="6546" spans="1:16" x14ac:dyDescent="0.55000000000000004">
      <c r="A6546" s="3">
        <f t="shared" si="623"/>
        <v>6536.7238582538766</v>
      </c>
      <c r="C6546">
        <f t="shared" si="619"/>
        <v>0.25272918763579566</v>
      </c>
      <c r="D6546">
        <f t="shared" si="620"/>
        <v>5.8108124346530926E-2</v>
      </c>
      <c r="E6546" s="4">
        <f>(M6546-C6546)^2</f>
        <v>2.769546772408725E-3</v>
      </c>
      <c r="K6546" s="3">
        <f t="shared" si="624"/>
        <v>6536.7238582538766</v>
      </c>
      <c r="L6546" s="4">
        <v>0.14167266555192401</v>
      </c>
      <c r="M6546" s="4">
        <v>0.305355671200715</v>
      </c>
      <c r="O6546" s="4">
        <f t="shared" si="621"/>
        <v>2.0329541657622258E-2</v>
      </c>
      <c r="P6546" s="4">
        <f t="shared" si="622"/>
        <v>9.1749718851771009E-2</v>
      </c>
    </row>
    <row r="6547" spans="1:16" x14ac:dyDescent="0.55000000000000004">
      <c r="A6547" s="3">
        <f t="shared" si="623"/>
        <v>6537.7238582538766</v>
      </c>
      <c r="C6547">
        <f t="shared" si="619"/>
        <v>0.30415702763974384</v>
      </c>
      <c r="D6547">
        <f t="shared" si="620"/>
        <v>0.12579138457790059</v>
      </c>
      <c r="E6547" s="4">
        <f>(M6547-C6547)^2</f>
        <v>1.4895593903961075E-3</v>
      </c>
      <c r="K6547" s="3">
        <f t="shared" si="624"/>
        <v>6537.7238582538766</v>
      </c>
      <c r="L6547" s="4">
        <v>0.18695203210703201</v>
      </c>
      <c r="M6547" s="4">
        <v>0.26556221723217599</v>
      </c>
      <c r="O6547" s="4">
        <f t="shared" si="621"/>
        <v>3.5291780963255227E-2</v>
      </c>
      <c r="P6547" s="4">
        <f t="shared" si="622"/>
        <v>6.9226191466733034E-2</v>
      </c>
    </row>
    <row r="6548" spans="1:16" x14ac:dyDescent="0.55000000000000004">
      <c r="A6548" s="3">
        <f t="shared" si="623"/>
        <v>6538.7238582538766</v>
      </c>
      <c r="C6548">
        <f t="shared" si="619"/>
        <v>0.27914814815096234</v>
      </c>
      <c r="D6548">
        <f t="shared" si="620"/>
        <v>0.16186241854514458</v>
      </c>
      <c r="E6548" s="4">
        <f>(M6548-C6548)^2</f>
        <v>1.4373873370634704E-2</v>
      </c>
      <c r="K6548" s="3">
        <f t="shared" si="624"/>
        <v>6538.7238582538766</v>
      </c>
      <c r="L6548" s="4">
        <v>0.185408102454725</v>
      </c>
      <c r="M6548" s="4">
        <v>0.15925705852944499</v>
      </c>
      <c r="O6548" s="4">
        <f t="shared" si="621"/>
        <v>3.4714076134462382E-2</v>
      </c>
      <c r="P6548" s="4">
        <f t="shared" si="622"/>
        <v>2.4587352620064774E-2</v>
      </c>
    </row>
    <row r="6549" spans="1:16" x14ac:dyDescent="0.55000000000000004">
      <c r="A6549" s="3">
        <f t="shared" si="623"/>
        <v>6539.7238582538766</v>
      </c>
      <c r="C6549">
        <f t="shared" si="619"/>
        <v>0.18398744983800086</v>
      </c>
      <c r="D6549">
        <f t="shared" si="620"/>
        <v>0.15725633129392722</v>
      </c>
      <c r="E6549" s="4">
        <f>(M6549-C6549)^2</f>
        <v>2.9214490162603253E-2</v>
      </c>
      <c r="K6549" s="3">
        <f t="shared" si="624"/>
        <v>6539.7238582538766</v>
      </c>
      <c r="L6549" s="4">
        <v>0.13742756335426801</v>
      </c>
      <c r="M6549" s="4">
        <v>1.3064981558949701E-2</v>
      </c>
      <c r="O6549" s="4">
        <f t="shared" si="621"/>
        <v>1.9137014759887296E-2</v>
      </c>
      <c r="P6549" s="4">
        <f t="shared" si="622"/>
        <v>1.1260331434280812E-4</v>
      </c>
    </row>
    <row r="6550" spans="1:16" x14ac:dyDescent="0.55000000000000004">
      <c r="A6550" s="3">
        <f t="shared" si="623"/>
        <v>6540.7238582538766</v>
      </c>
      <c r="C6550">
        <f t="shared" si="619"/>
        <v>4.2589460206839118E-2</v>
      </c>
      <c r="D6550">
        <f t="shared" si="620"/>
        <v>0.11313066372318648</v>
      </c>
      <c r="E6550" s="4">
        <f>(M6550-C6550)^2</f>
        <v>3.2036976671380869E-2</v>
      </c>
      <c r="K6550" s="3">
        <f t="shared" si="624"/>
        <v>6540.7238582538766</v>
      </c>
      <c r="L6550" s="4">
        <v>5.5027438473025499E-2</v>
      </c>
      <c r="M6550" s="4">
        <v>-0.13639930109224599</v>
      </c>
      <c r="O6550" s="4">
        <f t="shared" si="621"/>
        <v>3.1288891922346463E-3</v>
      </c>
      <c r="P6550" s="4">
        <f t="shared" si="622"/>
        <v>1.9280103335383734E-2</v>
      </c>
    </row>
    <row r="6551" spans="1:16" x14ac:dyDescent="0.55000000000000004">
      <c r="A6551" s="3">
        <f t="shared" si="623"/>
        <v>6541.7238582538766</v>
      </c>
      <c r="C6551">
        <f t="shared" si="619"/>
        <v>-0.10951154900758141</v>
      </c>
      <c r="D6551">
        <f t="shared" si="620"/>
        <v>4.057449472311965E-2</v>
      </c>
      <c r="E6551" s="4">
        <f>(M6551-C6551)^2</f>
        <v>2.0217991441137693E-2</v>
      </c>
      <c r="K6551" s="3">
        <f t="shared" si="624"/>
        <v>6541.7238582538766</v>
      </c>
      <c r="L6551" s="4">
        <v>-4.11546497392314E-2</v>
      </c>
      <c r="M6551" s="4">
        <v>-0.25170153262505601</v>
      </c>
      <c r="O6551" s="4">
        <f t="shared" si="621"/>
        <v>1.6197094139059709E-3</v>
      </c>
      <c r="P6551" s="4">
        <f t="shared" si="622"/>
        <v>6.459478603432893E-2</v>
      </c>
    </row>
    <row r="6552" spans="1:16" x14ac:dyDescent="0.55000000000000004">
      <c r="A6552" s="3">
        <f t="shared" si="623"/>
        <v>6542.7238582538766</v>
      </c>
      <c r="C6552">
        <f t="shared" si="619"/>
        <v>-0.23409156481367535</v>
      </c>
      <c r="D6552">
        <f t="shared" si="620"/>
        <v>-4.2178319397186685E-2</v>
      </c>
      <c r="E6552" s="4">
        <f>(M6552-C6552)^2</f>
        <v>4.8820948545436347E-3</v>
      </c>
      <c r="K6552" s="3">
        <f t="shared" si="624"/>
        <v>6542.7238582538766</v>
      </c>
      <c r="L6552" s="4">
        <v>-0.127029300619385</v>
      </c>
      <c r="M6552" s="4">
        <v>-0.303963553868973</v>
      </c>
      <c r="O6552" s="4">
        <f t="shared" si="621"/>
        <v>1.5906321112122295E-2</v>
      </c>
      <c r="P6552" s="4">
        <f t="shared" si="622"/>
        <v>9.3891417443113065E-2</v>
      </c>
    </row>
    <row r="6553" spans="1:16" x14ac:dyDescent="0.55000000000000004">
      <c r="A6553" s="3">
        <f t="shared" si="623"/>
        <v>6543.7238582538766</v>
      </c>
      <c r="C6553">
        <f t="shared" si="619"/>
        <v>-0.2998427861182334</v>
      </c>
      <c r="D6553">
        <f t="shared" si="620"/>
        <v>-0.11433143640243852</v>
      </c>
      <c r="E6553" s="4">
        <f>(M6553-C6553)^2</f>
        <v>3.8993487507146601E-4</v>
      </c>
      <c r="K6553" s="3">
        <f t="shared" si="624"/>
        <v>6543.7238582538766</v>
      </c>
      <c r="L6553" s="4">
        <v>-0.18108867512684501</v>
      </c>
      <c r="M6553" s="4">
        <v>-0.280096017393415</v>
      </c>
      <c r="O6553" s="4">
        <f t="shared" si="621"/>
        <v>3.2464702305104461E-2</v>
      </c>
      <c r="P6553" s="4">
        <f t="shared" si="622"/>
        <v>7.9834235811101037E-2</v>
      </c>
    </row>
    <row r="6554" spans="1:16" x14ac:dyDescent="0.55000000000000004">
      <c r="A6554" s="3">
        <f t="shared" si="623"/>
        <v>6544.7238582538766</v>
      </c>
      <c r="C6554">
        <f t="shared" si="619"/>
        <v>-0.29024148602196659</v>
      </c>
      <c r="D6554">
        <f t="shared" si="620"/>
        <v>-0.15775228967756411</v>
      </c>
      <c r="E6554" s="4">
        <f>(M6554-C6554)^2</f>
        <v>1.0850303527791825E-2</v>
      </c>
      <c r="K6554" s="3">
        <f t="shared" si="624"/>
        <v>6544.7238582538766</v>
      </c>
      <c r="L6554" s="4">
        <v>-0.18979326755620299</v>
      </c>
      <c r="M6554" s="4">
        <v>-0.18607669577213301</v>
      </c>
      <c r="O6554" s="4">
        <f t="shared" si="621"/>
        <v>3.5677252877348666E-2</v>
      </c>
      <c r="P6554" s="4">
        <f t="shared" si="622"/>
        <v>3.5543638742609573E-2</v>
      </c>
    </row>
    <row r="6555" spans="1:16" x14ac:dyDescent="0.55000000000000004">
      <c r="A6555" s="3">
        <f t="shared" si="623"/>
        <v>6545.7238582538766</v>
      </c>
      <c r="C6555">
        <f t="shared" si="619"/>
        <v>-0.20770053621796161</v>
      </c>
      <c r="D6555">
        <f t="shared" si="620"/>
        <v>-0.16152892493489482</v>
      </c>
      <c r="E6555" s="4">
        <f>(M6555-C6555)^2</f>
        <v>2.6324161974530112E-2</v>
      </c>
      <c r="K6555" s="3">
        <f t="shared" si="624"/>
        <v>6545.7238582538766</v>
      </c>
      <c r="L6555" s="4">
        <v>-0.15096295873415699</v>
      </c>
      <c r="M6555" s="4">
        <v>-4.5453311358705201E-2</v>
      </c>
      <c r="O6555" s="4">
        <f t="shared" si="621"/>
        <v>2.2516179685622317E-2</v>
      </c>
      <c r="P6555" s="4">
        <f t="shared" si="622"/>
        <v>2.2950635972702501E-3</v>
      </c>
    </row>
    <row r="6556" spans="1:16" x14ac:dyDescent="0.55000000000000004">
      <c r="A6556" s="3">
        <f t="shared" si="623"/>
        <v>6546.7238582538766</v>
      </c>
      <c r="C6556">
        <f t="shared" si="619"/>
        <v>-7.2963036005082527E-2</v>
      </c>
      <c r="D6556">
        <f t="shared" si="620"/>
        <v>-0.12471224817498486</v>
      </c>
      <c r="E6556" s="4">
        <f>(M6556-C6556)^2</f>
        <v>3.2226415352173292E-2</v>
      </c>
      <c r="K6556" s="3">
        <f t="shared" si="624"/>
        <v>6546.7238582538766</v>
      </c>
      <c r="L6556" s="4">
        <v>-7.4323040390935902E-2</v>
      </c>
      <c r="M6556" s="4">
        <v>0.106554136856383</v>
      </c>
      <c r="O6556" s="4">
        <f t="shared" si="621"/>
        <v>5.3896160200238756E-3</v>
      </c>
      <c r="P6556" s="4">
        <f t="shared" si="622"/>
        <v>1.0836940371570847E-2</v>
      </c>
    </row>
    <row r="6557" spans="1:16" x14ac:dyDescent="0.55000000000000004">
      <c r="A6557" s="3">
        <f t="shared" si="623"/>
        <v>6547.7238582538766</v>
      </c>
      <c r="C6557">
        <f t="shared" si="619"/>
        <v>8.0110568948365948E-2</v>
      </c>
      <c r="D6557">
        <f t="shared" si="620"/>
        <v>-5.6554539432356318E-2</v>
      </c>
      <c r="E6557" s="4">
        <f>(M6557-C6557)^2</f>
        <v>2.3032272702851575E-2</v>
      </c>
      <c r="K6557" s="3">
        <f t="shared" si="624"/>
        <v>6547.7238582538766</v>
      </c>
      <c r="L6557" s="4">
        <v>2.0931544484864902E-2</v>
      </c>
      <c r="M6557" s="4">
        <v>0.231874440481915</v>
      </c>
      <c r="O6557" s="4">
        <f t="shared" si="621"/>
        <v>4.7701096207066E-4</v>
      </c>
      <c r="P6557" s="4">
        <f t="shared" si="622"/>
        <v>5.2633963033942806E-2</v>
      </c>
    </row>
    <row r="6558" spans="1:16" x14ac:dyDescent="0.55000000000000004">
      <c r="A6558" s="3">
        <f t="shared" si="623"/>
        <v>6548.7238582538766</v>
      </c>
      <c r="C6558">
        <f t="shared" si="619"/>
        <v>0.21305184576016045</v>
      </c>
      <c r="D6558">
        <f t="shared" si="620"/>
        <v>2.5815707814514921E-2</v>
      </c>
      <c r="E6558" s="4">
        <f>(M6558-C6558)^2</f>
        <v>7.4077877739578352E-3</v>
      </c>
      <c r="K6558" s="3">
        <f t="shared" si="624"/>
        <v>6548.7238582538766</v>
      </c>
      <c r="L6558" s="4">
        <v>0.11094369419455601</v>
      </c>
      <c r="M6558" s="4">
        <v>0.29912035204415399</v>
      </c>
      <c r="O6558" s="4">
        <f t="shared" si="621"/>
        <v>1.2511033283496871E-2</v>
      </c>
      <c r="P6558" s="4">
        <f t="shared" si="622"/>
        <v>8.8011214768562912E-2</v>
      </c>
    </row>
    <row r="6559" spans="1:16" x14ac:dyDescent="0.55000000000000004">
      <c r="A6559" s="3">
        <f t="shared" si="623"/>
        <v>6549.7238582538766</v>
      </c>
      <c r="C6559">
        <f t="shared" si="619"/>
        <v>0.29245175185901162</v>
      </c>
      <c r="D6559">
        <f t="shared" si="620"/>
        <v>0.10169829297428304</v>
      </c>
      <c r="E6559" s="4">
        <f>(M6559-C6559)^2</f>
        <v>1.0040762054695305E-6</v>
      </c>
      <c r="K6559" s="3">
        <f t="shared" si="624"/>
        <v>6549.7238582538766</v>
      </c>
      <c r="L6559" s="4">
        <v>0.173169307448509</v>
      </c>
      <c r="M6559" s="4">
        <v>0.29144971582898599</v>
      </c>
      <c r="O6559" s="4">
        <f t="shared" si="621"/>
        <v>3.0303269706833315E-2</v>
      </c>
      <c r="P6559" s="4">
        <f t="shared" si="622"/>
        <v>8.3518806594001058E-2</v>
      </c>
    </row>
    <row r="6560" spans="1:16" x14ac:dyDescent="0.55000000000000004">
      <c r="A6560" s="3">
        <f t="shared" si="623"/>
        <v>6550.7238582538766</v>
      </c>
      <c r="C6560">
        <f t="shared" si="619"/>
        <v>0.29835655348683848</v>
      </c>
      <c r="D6560">
        <f t="shared" si="620"/>
        <v>0.15202340884494719</v>
      </c>
      <c r="E6560" s="4">
        <f>(M6560-C6560)^2</f>
        <v>7.6690063734533636E-3</v>
      </c>
      <c r="K6560" s="3">
        <f t="shared" si="624"/>
        <v>6550.7238582538766</v>
      </c>
      <c r="L6560" s="4">
        <v>0.19202359338759001</v>
      </c>
      <c r="M6560" s="4">
        <v>0.21078369026167401</v>
      </c>
      <c r="O6560" s="4">
        <f t="shared" si="621"/>
        <v>3.7222999536778663E-2</v>
      </c>
      <c r="P6560" s="4">
        <f t="shared" si="622"/>
        <v>4.3401463727045717E-2</v>
      </c>
    </row>
    <row r="6561" spans="1:16" x14ac:dyDescent="0.55000000000000004">
      <c r="A6561" s="3">
        <f t="shared" si="623"/>
        <v>6551.7238582538766</v>
      </c>
      <c r="C6561">
        <f t="shared" si="619"/>
        <v>0.22928233403249695</v>
      </c>
      <c r="D6561">
        <f t="shared" si="620"/>
        <v>0.16414401322245892</v>
      </c>
      <c r="E6561" s="4">
        <f>(M6561-C6561)^2</f>
        <v>2.309085453043553E-2</v>
      </c>
      <c r="K6561" s="3">
        <f t="shared" si="624"/>
        <v>6551.7238582538766</v>
      </c>
      <c r="L6561" s="4">
        <v>0.16278437913485899</v>
      </c>
      <c r="M6561" s="4">
        <v>7.7325581861244205E-2</v>
      </c>
      <c r="O6561" s="4">
        <f t="shared" si="621"/>
        <v>2.679553420464301E-2</v>
      </c>
      <c r="P6561" s="4">
        <f t="shared" si="622"/>
        <v>5.6058270438725123E-3</v>
      </c>
    </row>
    <row r="6562" spans="1:16" x14ac:dyDescent="0.55000000000000004">
      <c r="A6562" s="3">
        <f t="shared" si="623"/>
        <v>6552.7238582538766</v>
      </c>
      <c r="C6562">
        <f t="shared" si="619"/>
        <v>0.1025879123194173</v>
      </c>
      <c r="D6562">
        <f t="shared" si="620"/>
        <v>0.13501411619796694</v>
      </c>
      <c r="E6562" s="4">
        <f>(M6562-C6562)^2</f>
        <v>3.1715018936509999E-2</v>
      </c>
      <c r="K6562" s="3">
        <f t="shared" si="624"/>
        <v>6552.7238582538766</v>
      </c>
      <c r="L6562" s="4">
        <v>9.2774807286829103E-2</v>
      </c>
      <c r="M6562" s="4">
        <v>-7.5499198209419097E-2</v>
      </c>
      <c r="O6562" s="4">
        <f t="shared" si="621"/>
        <v>8.7766625193917893E-3</v>
      </c>
      <c r="P6562" s="4">
        <f t="shared" si="622"/>
        <v>6.0766248222581427E-3</v>
      </c>
    </row>
    <row r="6563" spans="1:16" x14ac:dyDescent="0.55000000000000004">
      <c r="A6563" s="3">
        <f t="shared" si="623"/>
        <v>6553.7238582538766</v>
      </c>
      <c r="C6563">
        <f t="shared" si="619"/>
        <v>-4.9887546045084455E-2</v>
      </c>
      <c r="D6563">
        <f t="shared" si="620"/>
        <v>7.19542580363558E-2</v>
      </c>
      <c r="E6563" s="4">
        <f>(M6563-C6563)^2</f>
        <v>2.5448924247334796E-2</v>
      </c>
      <c r="K6563" s="3">
        <f t="shared" si="624"/>
        <v>6553.7238582538766</v>
      </c>
      <c r="L6563" s="4">
        <v>-4.7079057930839098E-4</v>
      </c>
      <c r="M6563" s="4">
        <v>-0.209414735725511</v>
      </c>
      <c r="O6563" s="4">
        <f t="shared" si="621"/>
        <v>1.9205917225721108E-7</v>
      </c>
      <c r="P6563" s="4">
        <f t="shared" si="622"/>
        <v>4.4888153832390469E-2</v>
      </c>
    </row>
    <row r="6564" spans="1:16" x14ac:dyDescent="0.55000000000000004">
      <c r="A6564" s="3">
        <f t="shared" si="623"/>
        <v>6554.7238582538766</v>
      </c>
      <c r="C6564">
        <f t="shared" si="619"/>
        <v>-0.18982592646384072</v>
      </c>
      <c r="D6564">
        <f t="shared" si="620"/>
        <v>-9.1881921353587463E-3</v>
      </c>
      <c r="E6564" s="4">
        <f>(M6564-C6564)^2</f>
        <v>1.0212138713318879E-2</v>
      </c>
      <c r="K6564" s="3">
        <f t="shared" si="624"/>
        <v>6554.7238582538766</v>
      </c>
      <c r="L6564" s="4">
        <v>-9.3598476024285407E-2</v>
      </c>
      <c r="M6564" s="4">
        <v>-0.29088105356444299</v>
      </c>
      <c r="O6564" s="4">
        <f t="shared" si="621"/>
        <v>8.5913322658951949E-3</v>
      </c>
      <c r="P6564" s="4">
        <f t="shared" si="622"/>
        <v>8.6045166576938656E-2</v>
      </c>
    </row>
    <row r="6565" spans="1:16" x14ac:dyDescent="0.55000000000000004">
      <c r="A6565" s="3">
        <f t="shared" si="623"/>
        <v>6555.7238582538766</v>
      </c>
      <c r="C6565">
        <f t="shared" si="619"/>
        <v>-0.28205976687531131</v>
      </c>
      <c r="D6565">
        <f t="shared" si="620"/>
        <v>-8.8021587440493862E-2</v>
      </c>
      <c r="E6565" s="4">
        <f>(M6565-C6565)^2</f>
        <v>3.0396667778065351E-4</v>
      </c>
      <c r="K6565" s="3">
        <f t="shared" si="624"/>
        <v>6555.7238582538766</v>
      </c>
      <c r="L6565" s="4">
        <v>-0.16328384250618899</v>
      </c>
      <c r="M6565" s="4">
        <v>-0.29949440704311098</v>
      </c>
      <c r="O6565" s="4">
        <f t="shared" si="621"/>
        <v>2.6365577742164178E-2</v>
      </c>
      <c r="P6565" s="4">
        <f t="shared" si="622"/>
        <v>9.1172545013680092E-2</v>
      </c>
    </row>
    <row r="6566" spans="1:16" x14ac:dyDescent="0.55000000000000004">
      <c r="A6566" s="3">
        <f t="shared" si="623"/>
        <v>6556.7238582538766</v>
      </c>
      <c r="C6566">
        <f t="shared" si="619"/>
        <v>-0.30341007897198796</v>
      </c>
      <c r="D6566">
        <f t="shared" si="620"/>
        <v>-0.14473456211707242</v>
      </c>
      <c r="E6566" s="4">
        <f>(M6566-C6566)^2</f>
        <v>4.9438547750518865E-3</v>
      </c>
      <c r="K6566" s="3">
        <f t="shared" si="624"/>
        <v>6556.7238582538766</v>
      </c>
      <c r="L6566" s="4">
        <v>-0.192073757692998</v>
      </c>
      <c r="M6566" s="4">
        <v>-0.233097528349415</v>
      </c>
      <c r="O6566" s="4">
        <f t="shared" si="621"/>
        <v>3.6543950766090086E-2</v>
      </c>
      <c r="P6566" s="4">
        <f t="shared" si="622"/>
        <v>5.5484291984995437E-2</v>
      </c>
    </row>
    <row r="6567" spans="1:16" x14ac:dyDescent="0.55000000000000004">
      <c r="A6567" s="3">
        <f t="shared" si="623"/>
        <v>6557.7238582538766</v>
      </c>
      <c r="C6567">
        <f t="shared" si="619"/>
        <v>-0.24851138483138402</v>
      </c>
      <c r="D6567">
        <f t="shared" si="620"/>
        <v>-0.16507476181203268</v>
      </c>
      <c r="E6567" s="4">
        <f>(M6567-C6567)^2</f>
        <v>1.9653644667053674E-2</v>
      </c>
      <c r="K6567" s="3">
        <f t="shared" si="624"/>
        <v>6557.7238582538766</v>
      </c>
      <c r="L6567" s="4">
        <v>-0.172757608726509</v>
      </c>
      <c r="M6567" s="4">
        <v>-0.10831992764852399</v>
      </c>
      <c r="O6567" s="4">
        <f t="shared" si="621"/>
        <v>2.9531931899710356E-2</v>
      </c>
      <c r="P6567" s="4">
        <f t="shared" si="622"/>
        <v>1.2270754637787002E-2</v>
      </c>
    </row>
    <row r="6568" spans="1:16" x14ac:dyDescent="0.55000000000000004">
      <c r="A6568" s="3">
        <f t="shared" si="623"/>
        <v>6558.7238582538766</v>
      </c>
      <c r="C6568">
        <f t="shared" si="619"/>
        <v>-0.13116009782946622</v>
      </c>
      <c r="D6568">
        <f t="shared" si="620"/>
        <v>-0.14393055668537807</v>
      </c>
      <c r="E6568" s="4">
        <f>(M6568-C6568)^2</f>
        <v>3.053657297895954E-2</v>
      </c>
      <c r="K6568" s="3">
        <f t="shared" si="624"/>
        <v>6558.7238582538766</v>
      </c>
      <c r="L6568" s="4">
        <v>-0.11017324494406699</v>
      </c>
      <c r="M6568" s="4">
        <v>4.3587070899985703E-2</v>
      </c>
      <c r="O6568" s="4">
        <f t="shared" si="621"/>
        <v>1.193866732538146E-2</v>
      </c>
      <c r="P6568" s="4">
        <f t="shared" si="622"/>
        <v>1.6919697768674018E-3</v>
      </c>
    </row>
    <row r="6569" spans="1:16" x14ac:dyDescent="0.55000000000000004">
      <c r="A6569" s="3">
        <f t="shared" si="623"/>
        <v>6559.7238582538766</v>
      </c>
      <c r="C6569">
        <f t="shared" si="619"/>
        <v>1.9152609410609204E-2</v>
      </c>
      <c r="D6569">
        <f t="shared" si="620"/>
        <v>-8.6615628583302726E-2</v>
      </c>
      <c r="E6569" s="4">
        <f>(M6569-C6569)^2</f>
        <v>2.7365367014634098E-2</v>
      </c>
      <c r="K6569" s="3">
        <f t="shared" si="624"/>
        <v>6559.7238582538766</v>
      </c>
      <c r="L6569" s="4">
        <v>-1.9995308500190899E-2</v>
      </c>
      <c r="M6569" s="4">
        <v>0.18457741714703699</v>
      </c>
      <c r="O6569" s="4">
        <f t="shared" si="621"/>
        <v>3.6428579257292445E-4</v>
      </c>
      <c r="P6569" s="4">
        <f t="shared" si="622"/>
        <v>3.3169117309011072E-2</v>
      </c>
    </row>
    <row r="6570" spans="1:16" x14ac:dyDescent="0.55000000000000004">
      <c r="A6570" s="3">
        <f t="shared" si="623"/>
        <v>6560.7238582538766</v>
      </c>
      <c r="C6570">
        <f t="shared" si="619"/>
        <v>0.16465213628659361</v>
      </c>
      <c r="D6570">
        <f t="shared" si="620"/>
        <v>-7.5336068286419779E-3</v>
      </c>
      <c r="E6570" s="4">
        <f>(M6570-C6570)^2</f>
        <v>1.3153123554475316E-2</v>
      </c>
      <c r="K6570" s="3">
        <f t="shared" si="624"/>
        <v>6560.7238582538766</v>
      </c>
      <c r="L6570" s="4">
        <v>7.5190576999446396E-2</v>
      </c>
      <c r="M6570" s="4">
        <v>0.27933920423444603</v>
      </c>
      <c r="O6570" s="4">
        <f t="shared" si="621"/>
        <v>5.7911511201108106E-3</v>
      </c>
      <c r="P6570" s="4">
        <f t="shared" si="622"/>
        <v>7.6665687298466761E-2</v>
      </c>
    </row>
    <row r="6571" spans="1:16" x14ac:dyDescent="0.55000000000000004">
      <c r="A6571" s="3">
        <f t="shared" si="623"/>
        <v>6561.7238582538766</v>
      </c>
      <c r="C6571">
        <f t="shared" si="619"/>
        <v>0.26877346699550886</v>
      </c>
      <c r="D6571">
        <f t="shared" si="620"/>
        <v>7.3441661307197786E-2</v>
      </c>
      <c r="E6571" s="4">
        <f>(M6571-C6571)^2</f>
        <v>1.2507035763116381E-3</v>
      </c>
      <c r="K6571" s="3">
        <f t="shared" si="624"/>
        <v>6561.7238582538766</v>
      </c>
      <c r="L6571" s="4">
        <v>0.15154451604109601</v>
      </c>
      <c r="M6571" s="4">
        <v>0.30413875472672403</v>
      </c>
      <c r="O6571" s="4">
        <f t="shared" si="621"/>
        <v>2.3242085572909438E-2</v>
      </c>
      <c r="P6571" s="4">
        <f t="shared" si="622"/>
        <v>9.1013986479170778E-2</v>
      </c>
    </row>
    <row r="6572" spans="1:16" x14ac:dyDescent="0.55000000000000004">
      <c r="A6572" s="3">
        <f t="shared" si="623"/>
        <v>6562.7238582538766</v>
      </c>
      <c r="C6572">
        <f t="shared" si="619"/>
        <v>0.30535020646746996</v>
      </c>
      <c r="D6572">
        <f t="shared" si="620"/>
        <v>0.13596054292468815</v>
      </c>
      <c r="E6572" s="4">
        <f>(M6572-C6572)^2</f>
        <v>2.7652178892753057E-3</v>
      </c>
      <c r="K6572" s="3">
        <f t="shared" si="624"/>
        <v>6562.7238582538766</v>
      </c>
      <c r="L6572" s="4">
        <v>0.189943190926329</v>
      </c>
      <c r="M6572" s="4">
        <v>0.25276486735783499</v>
      </c>
      <c r="O6572" s="4">
        <f t="shared" si="621"/>
        <v>3.6424572576522214E-2</v>
      </c>
      <c r="P6572" s="4">
        <f t="shared" si="622"/>
        <v>6.2655775284917919E-2</v>
      </c>
    </row>
    <row r="6573" spans="1:16" x14ac:dyDescent="0.55000000000000004">
      <c r="A6573" s="3">
        <f t="shared" si="623"/>
        <v>6563.7238582538766</v>
      </c>
      <c r="C6573">
        <f t="shared" si="619"/>
        <v>0.26519037253219196</v>
      </c>
      <c r="D6573">
        <f t="shared" si="620"/>
        <v>0.16431161996357463</v>
      </c>
      <c r="E6573" s="4">
        <f>(M6573-C6573)^2</f>
        <v>1.6155915308940869E-2</v>
      </c>
      <c r="K6573" s="3">
        <f t="shared" si="624"/>
        <v>6563.7238582538766</v>
      </c>
      <c r="L6573" s="4">
        <v>0.18076941532205101</v>
      </c>
      <c r="M6573" s="4">
        <v>0.138084450919779</v>
      </c>
      <c r="O6573" s="4">
        <f t="shared" si="621"/>
        <v>3.3007059725976874E-2</v>
      </c>
      <c r="P6573" s="4">
        <f t="shared" si="622"/>
        <v>1.8395751951962677E-2</v>
      </c>
    </row>
    <row r="6574" spans="1:16" x14ac:dyDescent="0.55000000000000004">
      <c r="A6574" s="3">
        <f t="shared" si="623"/>
        <v>6564.7238582538766</v>
      </c>
      <c r="C6574">
        <f t="shared" si="619"/>
        <v>0.15838640324794195</v>
      </c>
      <c r="D6574">
        <f t="shared" si="620"/>
        <v>0.15137007489207455</v>
      </c>
      <c r="E6574" s="4">
        <f>(M6574-C6574)^2</f>
        <v>2.8752789821319676E-2</v>
      </c>
      <c r="K6574" s="3">
        <f t="shared" si="624"/>
        <v>6564.7238582538766</v>
      </c>
      <c r="L6574" s="4">
        <v>0.126320818238328</v>
      </c>
      <c r="M6574" s="4">
        <v>-1.1180072864878401E-2</v>
      </c>
      <c r="O6574" s="4">
        <f t="shared" si="621"/>
        <v>1.6187435845360278E-2</v>
      </c>
      <c r="P6574" s="4">
        <f t="shared" si="622"/>
        <v>1.8587460011071155E-4</v>
      </c>
    </row>
    <row r="6575" spans="1:16" x14ac:dyDescent="0.55000000000000004">
      <c r="A6575" s="3">
        <f t="shared" si="623"/>
        <v>6565.7238582538766</v>
      </c>
      <c r="C6575">
        <f t="shared" si="619"/>
        <v>1.1778858913902112E-2</v>
      </c>
      <c r="D6575">
        <f t="shared" si="620"/>
        <v>0.10038820557125064</v>
      </c>
      <c r="E6575" s="4">
        <f>(M6575-C6575)^2</f>
        <v>2.8704267106082992E-2</v>
      </c>
      <c r="K6575" s="3">
        <f t="shared" si="624"/>
        <v>6565.7238582538766</v>
      </c>
      <c r="L6575" s="4">
        <v>4.0234388589351001E-2</v>
      </c>
      <c r="M6575" s="4">
        <v>-0.15764447804439</v>
      </c>
      <c r="O6575" s="4">
        <f t="shared" si="621"/>
        <v>1.6927813985340612E-3</v>
      </c>
      <c r="P6575" s="4">
        <f t="shared" si="622"/>
        <v>2.5631365991663577E-2</v>
      </c>
    </row>
    <row r="6576" spans="1:16" x14ac:dyDescent="0.55000000000000004">
      <c r="A6576" s="3">
        <f t="shared" si="623"/>
        <v>6566.7238582538766</v>
      </c>
      <c r="C6576">
        <f t="shared" si="619"/>
        <v>-0.13778879238086955</v>
      </c>
      <c r="D6576">
        <f t="shared" si="620"/>
        <v>2.4178100792130983E-2</v>
      </c>
      <c r="E6576" s="4">
        <f>(M6576-C6576)^2</f>
        <v>1.608763810542126E-2</v>
      </c>
      <c r="K6576" s="3">
        <f t="shared" si="624"/>
        <v>6566.7238582538766</v>
      </c>
      <c r="L6576" s="4">
        <v>-5.5928993277855298E-2</v>
      </c>
      <c r="M6576" s="4">
        <v>-0.26462584574234299</v>
      </c>
      <c r="O6576" s="4">
        <f t="shared" si="621"/>
        <v>3.0271956833520888E-3</v>
      </c>
      <c r="P6576" s="4">
        <f t="shared" si="622"/>
        <v>7.133138262375105E-2</v>
      </c>
    </row>
    <row r="6577" spans="1:16" x14ac:dyDescent="0.55000000000000004">
      <c r="A6577" s="3">
        <f t="shared" si="623"/>
        <v>6567.7238582538766</v>
      </c>
      <c r="C6577">
        <f t="shared" si="619"/>
        <v>-0.25272918763576691</v>
      </c>
      <c r="D6577">
        <f t="shared" si="620"/>
        <v>-5.810812434650503E-2</v>
      </c>
      <c r="E6577" s="4">
        <f>(M6577-C6577)^2</f>
        <v>2.7668484864045145E-3</v>
      </c>
      <c r="K6577" s="3">
        <f t="shared" si="624"/>
        <v>6567.7238582538766</v>
      </c>
      <c r="L6577" s="4">
        <v>-0.13808461182033699</v>
      </c>
      <c r="M6577" s="4">
        <v>-0.30533002875456</v>
      </c>
      <c r="O6577" s="4">
        <f t="shared" si="621"/>
        <v>1.881713856298417E-2</v>
      </c>
      <c r="P6577" s="4">
        <f t="shared" si="622"/>
        <v>9.4730707143152446E-2</v>
      </c>
    </row>
    <row r="6578" spans="1:16" x14ac:dyDescent="0.55000000000000004">
      <c r="A6578" s="3">
        <f t="shared" si="623"/>
        <v>6568.7238582538766</v>
      </c>
      <c r="C6578">
        <f t="shared" si="619"/>
        <v>-0.30415702763975166</v>
      </c>
      <c r="D6578">
        <f t="shared" si="620"/>
        <v>-0.12579138457793129</v>
      </c>
      <c r="E6578" s="4">
        <f>(M6578-C6578)^2</f>
        <v>1.1967874357447809E-3</v>
      </c>
      <c r="K6578" s="3">
        <f t="shared" si="624"/>
        <v>6568.7238582538766</v>
      </c>
      <c r="L6578" s="4">
        <v>-0.185656082717674</v>
      </c>
      <c r="M6578" s="4">
        <v>-0.26956241193521202</v>
      </c>
      <c r="O6578" s="4">
        <f t="shared" si="621"/>
        <v>3.4131471218839658E-2</v>
      </c>
      <c r="P6578" s="4">
        <f t="shared" si="622"/>
        <v>7.3992662152923591E-2</v>
      </c>
    </row>
    <row r="6579" spans="1:16" x14ac:dyDescent="0.55000000000000004">
      <c r="A6579" s="3">
        <f t="shared" si="623"/>
        <v>6569.7238582538766</v>
      </c>
      <c r="C6579">
        <f t="shared" si="619"/>
        <v>-0.27914814815103939</v>
      </c>
      <c r="D6579">
        <f t="shared" si="620"/>
        <v>-0.1618624185451244</v>
      </c>
      <c r="E6579" s="4">
        <f>(M6579-C6579)^2</f>
        <v>1.2738944191947413E-2</v>
      </c>
      <c r="K6579" s="3">
        <f t="shared" si="624"/>
        <v>6569.7238582538766</v>
      </c>
      <c r="L6579" s="4">
        <v>-0.18672883597164799</v>
      </c>
      <c r="M6579" s="4">
        <v>-0.16628121680289201</v>
      </c>
      <c r="O6579" s="4">
        <f t="shared" si="621"/>
        <v>3.4528998009138202E-2</v>
      </c>
      <c r="P6579" s="4">
        <f t="shared" si="622"/>
        <v>2.8471408256690315E-2</v>
      </c>
    </row>
    <row r="6580" spans="1:16" x14ac:dyDescent="0.55000000000000004">
      <c r="A6580" s="3">
        <f t="shared" si="623"/>
        <v>6570.7238582538766</v>
      </c>
      <c r="C6580">
        <f t="shared" si="619"/>
        <v>-0.18398744983793086</v>
      </c>
      <c r="D6580">
        <f t="shared" si="620"/>
        <v>-0.15725633129391281</v>
      </c>
      <c r="E6580" s="4">
        <f>(M6580-C6580)^2</f>
        <v>2.6449684742470867E-2</v>
      </c>
      <c r="K6580" s="3">
        <f t="shared" si="624"/>
        <v>6570.7238582538766</v>
      </c>
      <c r="L6580" s="4">
        <v>-0.141034193874922</v>
      </c>
      <c r="M6580" s="4">
        <v>-2.1353859388507201E-2</v>
      </c>
      <c r="O6580" s="4">
        <f t="shared" si="621"/>
        <v>1.9635059829983755E-2</v>
      </c>
      <c r="P6580" s="4">
        <f t="shared" si="622"/>
        <v>5.6679086929165446E-4</v>
      </c>
    </row>
    <row r="6581" spans="1:16" x14ac:dyDescent="0.55000000000000004">
      <c r="A6581" s="3">
        <f t="shared" si="623"/>
        <v>6571.7238582538766</v>
      </c>
      <c r="C6581">
        <f t="shared" si="619"/>
        <v>-4.2589460206752285E-2</v>
      </c>
      <c r="D6581">
        <f t="shared" si="620"/>
        <v>-0.11313066372315193</v>
      </c>
      <c r="E6581" s="4">
        <f>(M6581-C6581)^2</f>
        <v>2.941607964632155E-2</v>
      </c>
      <c r="K6581" s="3">
        <f t="shared" si="624"/>
        <v>6571.7238582538766</v>
      </c>
      <c r="L6581" s="4">
        <v>-6.0016663009601803E-2</v>
      </c>
      <c r="M6581" s="4">
        <v>0.12892170457945501</v>
      </c>
      <c r="O6581" s="4">
        <f t="shared" si="621"/>
        <v>3.4937115540493468E-3</v>
      </c>
      <c r="P6581" s="4">
        <f t="shared" si="622"/>
        <v>1.5994204069715787E-2</v>
      </c>
    </row>
    <row r="6582" spans="1:16" x14ac:dyDescent="0.55000000000000004">
      <c r="A6582" s="3">
        <f t="shared" si="623"/>
        <v>6572.7238582538766</v>
      </c>
      <c r="C6582">
        <f t="shared" si="619"/>
        <v>0.10951154900740401</v>
      </c>
      <c r="D6582">
        <f t="shared" si="620"/>
        <v>-4.057449472321923E-2</v>
      </c>
      <c r="E6582" s="4">
        <f>(M6582-C6582)^2</f>
        <v>1.8877792401998945E-2</v>
      </c>
      <c r="K6582" s="3">
        <f t="shared" si="624"/>
        <v>6572.7238582538766</v>
      </c>
      <c r="L6582" s="4">
        <v>3.60324134228205E-2</v>
      </c>
      <c r="M6582" s="4">
        <v>0.24690802786330099</v>
      </c>
      <c r="O6582" s="4">
        <f t="shared" si="621"/>
        <v>1.3646706958691133E-3</v>
      </c>
      <c r="P6582" s="4">
        <f t="shared" si="622"/>
        <v>5.9758010974269755E-2</v>
      </c>
    </row>
    <row r="6583" spans="1:16" x14ac:dyDescent="0.55000000000000004">
      <c r="A6583" s="3">
        <f t="shared" si="623"/>
        <v>6573.7238582538766</v>
      </c>
      <c r="C6583">
        <f t="shared" si="619"/>
        <v>0.23409156481373167</v>
      </c>
      <c r="D6583">
        <f t="shared" si="620"/>
        <v>4.2178319397232517E-2</v>
      </c>
      <c r="E6583" s="4">
        <f>(M6583-C6583)^2</f>
        <v>4.7559145474709262E-3</v>
      </c>
      <c r="K6583" s="3">
        <f t="shared" si="624"/>
        <v>6573.7238582538766</v>
      </c>
      <c r="L6583" s="4">
        <v>0.12305694838463201</v>
      </c>
      <c r="M6583" s="4">
        <v>0.30305470386258099</v>
      </c>
      <c r="O6583" s="4">
        <f t="shared" si="621"/>
        <v>1.536756531938514E-2</v>
      </c>
      <c r="P6583" s="4">
        <f t="shared" si="622"/>
        <v>9.0361077346417643E-2</v>
      </c>
    </row>
    <row r="6584" spans="1:16" x14ac:dyDescent="0.55000000000000004">
      <c r="A6584" s="3">
        <f t="shared" si="623"/>
        <v>6574.7238582538766</v>
      </c>
      <c r="C6584">
        <f t="shared" si="619"/>
        <v>0.29984278611819737</v>
      </c>
      <c r="D6584">
        <f t="shared" si="620"/>
        <v>0.11433143640236443</v>
      </c>
      <c r="E6584" s="4">
        <f>(M6584-C6584)^2</f>
        <v>2.736819942521883E-4</v>
      </c>
      <c r="K6584" s="3">
        <f t="shared" si="624"/>
        <v>6574.7238582538766</v>
      </c>
      <c r="L6584" s="4">
        <v>0.17926110723362801</v>
      </c>
      <c r="M6584" s="4">
        <v>0.283299449264582</v>
      </c>
      <c r="O6584" s="4">
        <f t="shared" si="621"/>
        <v>3.2461280563598996E-2</v>
      </c>
      <c r="P6584" s="4">
        <f t="shared" si="622"/>
        <v>7.8874441222842748E-2</v>
      </c>
    </row>
    <row r="6585" spans="1:16" x14ac:dyDescent="0.55000000000000004">
      <c r="A6585" s="3">
        <f t="shared" si="623"/>
        <v>6575.7238582538766</v>
      </c>
      <c r="C6585">
        <f t="shared" si="619"/>
        <v>0.29024148602193933</v>
      </c>
      <c r="D6585">
        <f t="shared" si="620"/>
        <v>0.15775228967757807</v>
      </c>
      <c r="E6585" s="4">
        <f>(M6585-C6585)^2</f>
        <v>9.5357951184574102E-3</v>
      </c>
      <c r="K6585" s="3">
        <f t="shared" si="624"/>
        <v>6575.7238582538766</v>
      </c>
      <c r="L6585" s="4">
        <v>0.190568209720786</v>
      </c>
      <c r="M6585" s="4">
        <v>0.192590090136077</v>
      </c>
      <c r="O6585" s="4">
        <f t="shared" si="621"/>
        <v>3.666353568277763E-2</v>
      </c>
      <c r="P6585" s="4">
        <f t="shared" si="622"/>
        <v>3.6151918849550782E-2</v>
      </c>
    </row>
    <row r="6586" spans="1:16" x14ac:dyDescent="0.55000000000000004">
      <c r="A6586" s="3">
        <f t="shared" si="623"/>
        <v>6576.7238582538766</v>
      </c>
      <c r="C6586">
        <f t="shared" si="619"/>
        <v>0.20770053621789733</v>
      </c>
      <c r="D6586">
        <f t="shared" si="620"/>
        <v>0.16152892493488505</v>
      </c>
      <c r="E6586" s="4">
        <f>(M6586-C6586)^2</f>
        <v>2.373300095806086E-2</v>
      </c>
      <c r="K6586" s="3">
        <f t="shared" si="624"/>
        <v>6576.7238582538766</v>
      </c>
      <c r="L6586" s="4">
        <v>0.15414632188402799</v>
      </c>
      <c r="M6586" s="4">
        <v>5.3645348190811203E-2</v>
      </c>
      <c r="O6586" s="4">
        <f t="shared" si="621"/>
        <v>2.4042164052239474E-2</v>
      </c>
      <c r="P6586" s="4">
        <f t="shared" si="622"/>
        <v>2.6206042283508455E-3</v>
      </c>
    </row>
    <row r="6587" spans="1:16" x14ac:dyDescent="0.55000000000000004">
      <c r="A6587" s="3">
        <f t="shared" si="623"/>
        <v>6577.7238582538766</v>
      </c>
      <c r="C6587">
        <f t="shared" si="619"/>
        <v>7.2963036004997386E-2</v>
      </c>
      <c r="D6587">
        <f t="shared" si="620"/>
        <v>0.1247122481749538</v>
      </c>
      <c r="E6587" s="4">
        <f>(M6587-C6587)^2</f>
        <v>2.9480285620959112E-2</v>
      </c>
      <c r="K6587" s="3">
        <f t="shared" si="624"/>
        <v>6577.7238582538766</v>
      </c>
      <c r="L6587" s="4">
        <v>7.9117531477058994E-2</v>
      </c>
      <c r="M6587" s="4">
        <v>-9.8735204000423502E-2</v>
      </c>
      <c r="O6587" s="4">
        <f t="shared" si="621"/>
        <v>6.4042515247122143E-3</v>
      </c>
      <c r="P6587" s="4">
        <f t="shared" si="622"/>
        <v>1.0239155977455472E-2</v>
      </c>
    </row>
    <row r="6588" spans="1:16" x14ac:dyDescent="0.55000000000000004">
      <c r="A6588" s="3">
        <f t="shared" si="623"/>
        <v>6578.7238582538766</v>
      </c>
      <c r="C6588">
        <f t="shared" si="619"/>
        <v>-8.0110568948450561E-2</v>
      </c>
      <c r="D6588">
        <f t="shared" si="620"/>
        <v>5.6554539432311784E-2</v>
      </c>
      <c r="E6588" s="4">
        <f>(M6588-C6588)^2</f>
        <v>2.1396768490022797E-2</v>
      </c>
      <c r="K6588" s="3">
        <f t="shared" si="624"/>
        <v>6578.7238582538766</v>
      </c>
      <c r="L6588" s="4">
        <v>-1.5726735497872998E-2</v>
      </c>
      <c r="M6588" s="4">
        <v>-0.226386911841014</v>
      </c>
      <c r="O6588" s="4">
        <f t="shared" si="621"/>
        <v>2.1956421423355462E-4</v>
      </c>
      <c r="P6588" s="4">
        <f t="shared" si="622"/>
        <v>5.2367938976835615E-2</v>
      </c>
    </row>
    <row r="6589" spans="1:16" x14ac:dyDescent="0.55000000000000004">
      <c r="A6589" s="3">
        <f t="shared" si="623"/>
        <v>6579.7238582538766</v>
      </c>
      <c r="C6589">
        <f t="shared" si="619"/>
        <v>-0.21305184576012376</v>
      </c>
      <c r="D6589">
        <f t="shared" si="620"/>
        <v>-2.5815707814487596E-2</v>
      </c>
      <c r="E6589" s="4">
        <f>(M6589-C6589)^2</f>
        <v>7.1042591669104819E-3</v>
      </c>
      <c r="K6589" s="3">
        <f t="shared" si="624"/>
        <v>6579.7238582538766</v>
      </c>
      <c r="L6589" s="4">
        <v>-0.106632144005778</v>
      </c>
      <c r="M6589" s="4">
        <v>-0.29733861320858201</v>
      </c>
      <c r="O6589" s="4">
        <f t="shared" si="621"/>
        <v>1.1177375536608032E-2</v>
      </c>
      <c r="P6589" s="4">
        <f t="shared" si="622"/>
        <v>8.9875317542010405E-2</v>
      </c>
    </row>
    <row r="6590" spans="1:16" x14ac:dyDescent="0.55000000000000004">
      <c r="A6590" s="3">
        <f t="shared" si="623"/>
        <v>6580.7238582538766</v>
      </c>
      <c r="C6590">
        <f t="shared" si="619"/>
        <v>-0.29245175185899686</v>
      </c>
      <c r="D6590">
        <f t="shared" si="620"/>
        <v>-0.10169829297426124</v>
      </c>
      <c r="E6590" s="4">
        <f>(M6590-C6590)^2</f>
        <v>1.8721422257269415E-6</v>
      </c>
      <c r="K6590" s="3">
        <f t="shared" si="624"/>
        <v>6580.7238582538766</v>
      </c>
      <c r="L6590" s="4">
        <v>-0.17083087054964</v>
      </c>
      <c r="M6590" s="4">
        <v>-0.29382001434321797</v>
      </c>
      <c r="O6590" s="4">
        <f t="shared" si="621"/>
        <v>2.8873429808830297E-2</v>
      </c>
      <c r="P6590" s="4">
        <f t="shared" si="622"/>
        <v>8.7778001626109312E-2</v>
      </c>
    </row>
    <row r="6591" spans="1:16" x14ac:dyDescent="0.55000000000000004">
      <c r="A6591" s="3">
        <f t="shared" si="623"/>
        <v>6581.7238582538766</v>
      </c>
      <c r="C6591">
        <f t="shared" si="619"/>
        <v>-0.29835655348681978</v>
      </c>
      <c r="D6591">
        <f t="shared" si="620"/>
        <v>-0.15202340884496568</v>
      </c>
      <c r="E6591" s="4">
        <f>(M6591-C6591)^2</f>
        <v>6.6657726713391461E-3</v>
      </c>
      <c r="K6591" s="3">
        <f t="shared" si="624"/>
        <v>6581.7238582538766</v>
      </c>
      <c r="L6591" s="4">
        <v>-0.19224394580656101</v>
      </c>
      <c r="M6591" s="4">
        <v>-0.21671237015855599</v>
      </c>
      <c r="O6591" s="4">
        <f t="shared" si="621"/>
        <v>3.6609047656765578E-2</v>
      </c>
      <c r="P6591" s="4">
        <f t="shared" si="622"/>
        <v>4.8033683321096234E-2</v>
      </c>
    </row>
    <row r="6592" spans="1:16" x14ac:dyDescent="0.55000000000000004">
      <c r="A6592" s="3">
        <f t="shared" si="623"/>
        <v>6582.7238582538766</v>
      </c>
      <c r="C6592">
        <f t="shared" si="619"/>
        <v>-0.229282334032439</v>
      </c>
      <c r="D6592">
        <f t="shared" si="620"/>
        <v>-0.16414401322245389</v>
      </c>
      <c r="E6592" s="4">
        <f>(M6592-C6592)^2</f>
        <v>2.072291694289018E-2</v>
      </c>
      <c r="K6592" s="3">
        <f t="shared" si="624"/>
        <v>6582.7238582538766</v>
      </c>
      <c r="L6592" s="4">
        <v>-0.16550833224137201</v>
      </c>
      <c r="M6592" s="4">
        <v>-8.5327768481741104E-2</v>
      </c>
      <c r="O6592" s="4">
        <f t="shared" si="621"/>
        <v>2.7092928276769932E-2</v>
      </c>
      <c r="P6592" s="4">
        <f t="shared" si="622"/>
        <v>7.7055529702125805E-3</v>
      </c>
    </row>
    <row r="6593" spans="1:16" x14ac:dyDescent="0.55000000000000004">
      <c r="A6593" s="3">
        <f t="shared" si="623"/>
        <v>6583.7238582538766</v>
      </c>
      <c r="C6593">
        <f t="shared" si="619"/>
        <v>-0.10258791231933471</v>
      </c>
      <c r="D6593">
        <f t="shared" si="620"/>
        <v>-0.13501411619793968</v>
      </c>
      <c r="E6593" s="4">
        <f>(M6593-C6593)^2</f>
        <v>2.8905309162151716E-2</v>
      </c>
      <c r="K6593" s="3">
        <f t="shared" si="624"/>
        <v>6583.7238582538766</v>
      </c>
      <c r="L6593" s="4">
        <v>-9.7320130127178994E-2</v>
      </c>
      <c r="M6593" s="4">
        <v>6.7427702146371699E-2</v>
      </c>
      <c r="O6593" s="4">
        <f t="shared" si="621"/>
        <v>9.2950990436305777E-3</v>
      </c>
      <c r="P6593" s="4">
        <f t="shared" si="622"/>
        <v>4.2216455574925395E-3</v>
      </c>
    </row>
    <row r="6594" spans="1:16" x14ac:dyDescent="0.55000000000000004">
      <c r="A6594" s="3">
        <f t="shared" si="623"/>
        <v>6584.7238582538766</v>
      </c>
      <c r="C6594">
        <f t="shared" si="619"/>
        <v>4.9887546045033968E-2</v>
      </c>
      <c r="D6594">
        <f t="shared" si="620"/>
        <v>-7.1954258036380711E-2</v>
      </c>
      <c r="E6594" s="4">
        <f>(M6594-C6594)^2</f>
        <v>2.3533996188752435E-2</v>
      </c>
      <c r="K6594" s="3">
        <f t="shared" si="624"/>
        <v>6584.7238582538766</v>
      </c>
      <c r="L6594" s="4">
        <v>-4.7574976923772201E-3</v>
      </c>
      <c r="M6594" s="4">
        <v>0.20329548648082901</v>
      </c>
      <c r="O6594" s="4">
        <f t="shared" si="621"/>
        <v>1.4810656313176793E-5</v>
      </c>
      <c r="P6594" s="4">
        <f t="shared" si="622"/>
        <v>4.0337499246003626E-2</v>
      </c>
    </row>
    <row r="6595" spans="1:16" x14ac:dyDescent="0.55000000000000004">
      <c r="A6595" s="3">
        <f t="shared" si="623"/>
        <v>6585.7238582538766</v>
      </c>
      <c r="C6595">
        <f t="shared" si="619"/>
        <v>0.18982592646390942</v>
      </c>
      <c r="D6595">
        <f t="shared" si="620"/>
        <v>9.1881921354060765E-3</v>
      </c>
      <c r="E6595" s="4">
        <f>(M6595-C6595)^2</f>
        <v>9.6866398198507623E-3</v>
      </c>
      <c r="K6595" s="3">
        <f t="shared" si="624"/>
        <v>6585.7238582538766</v>
      </c>
      <c r="L6595" s="4">
        <v>8.8996679552853494E-2</v>
      </c>
      <c r="M6595" s="4">
        <v>0.288246655072525</v>
      </c>
      <c r="O6595" s="4">
        <f t="shared" si="621"/>
        <v>8.0830377144065404E-3</v>
      </c>
      <c r="P6595" s="4">
        <f t="shared" si="622"/>
        <v>8.1677721385214272E-2</v>
      </c>
    </row>
    <row r="6596" spans="1:16" x14ac:dyDescent="0.55000000000000004">
      <c r="A6596" s="3">
        <f t="shared" si="623"/>
        <v>6586.7238582538766</v>
      </c>
      <c r="C6596">
        <f t="shared" si="619"/>
        <v>0.28205976687523848</v>
      </c>
      <c r="D6596">
        <f t="shared" si="620"/>
        <v>8.8021587440406945E-2</v>
      </c>
      <c r="E6596" s="4">
        <f>(M6596-C6596)^2</f>
        <v>3.5890900388346395E-4</v>
      </c>
      <c r="K6596" s="3">
        <f t="shared" si="624"/>
        <v>6586.7238582538766</v>
      </c>
      <c r="L6596" s="4">
        <v>0.160461086308754</v>
      </c>
      <c r="M6596" s="4">
        <v>0.30100466074887799</v>
      </c>
      <c r="O6596" s="4">
        <f t="shared" si="621"/>
        <v>2.6040316419417234E-2</v>
      </c>
      <c r="P6596" s="4">
        <f t="shared" si="622"/>
        <v>8.9132789211051236E-2</v>
      </c>
    </row>
    <row r="6597" spans="1:16" x14ac:dyDescent="0.55000000000000004">
      <c r="A6597" s="3">
        <f t="shared" si="623"/>
        <v>6587.7238582538766</v>
      </c>
      <c r="C6597">
        <f t="shared" si="619"/>
        <v>0.30341007897197803</v>
      </c>
      <c r="D6597">
        <f t="shared" si="620"/>
        <v>0.14473456211709521</v>
      </c>
      <c r="E6597" s="4">
        <f>(M6597-C6597)^2</f>
        <v>4.2296679153288677E-3</v>
      </c>
      <c r="K6597" s="3">
        <f t="shared" si="624"/>
        <v>6587.7238582538766</v>
      </c>
      <c r="L6597" s="4">
        <v>0.191737018570315</v>
      </c>
      <c r="M6597" s="4">
        <v>0.23837418184332401</v>
      </c>
      <c r="O6597" s="4">
        <f t="shared" si="621"/>
        <v>3.7112502395797532E-2</v>
      </c>
      <c r="P6597" s="4">
        <f t="shared" si="622"/>
        <v>5.5658563084999273E-2</v>
      </c>
    </row>
    <row r="6598" spans="1:16" x14ac:dyDescent="0.55000000000000004">
      <c r="A6598" s="3">
        <f t="shared" si="623"/>
        <v>6588.7238582538766</v>
      </c>
      <c r="C6598">
        <f t="shared" si="619"/>
        <v>0.24851138483141377</v>
      </c>
      <c r="D6598">
        <f t="shared" si="620"/>
        <v>0.16507476181203279</v>
      </c>
      <c r="E6598" s="4">
        <f>(M6598-C6598)^2</f>
        <v>1.7548294144658499E-2</v>
      </c>
      <c r="K6598" s="3">
        <f t="shared" si="624"/>
        <v>6588.7238582538766</v>
      </c>
      <c r="L6598" s="4">
        <v>0.17499122508083201</v>
      </c>
      <c r="M6598" s="4">
        <v>0.116041410329044</v>
      </c>
      <c r="O6598" s="4">
        <f t="shared" si="621"/>
        <v>3.0940901897874549E-2</v>
      </c>
      <c r="P6598" s="4">
        <f t="shared" si="622"/>
        <v>1.2902210948051548E-2</v>
      </c>
    </row>
    <row r="6599" spans="1:16" x14ac:dyDescent="0.55000000000000004">
      <c r="A6599" s="3">
        <f t="shared" si="623"/>
        <v>6589.7238582538766</v>
      </c>
      <c r="C6599">
        <f t="shared" ref="C6599:C6662" si="625">$B$2*EXP(-C$4*((PI()/($B$1*$B$3)))^0.5)*SIN(2*PI()*$A6599/$B$3-C$4*SQRT(PI()/($B$1*$B$3)))</f>
        <v>0.13116009782951243</v>
      </c>
      <c r="D6599">
        <f t="shared" ref="D6599:D6662" si="626">$B$2*EXP(-D$4*((PI()/($B$1*$B$3)))^0.5)*SIN(2*PI()*$A6599/$B$3-D$4*SQRT(PI()/($B$1*$B$3)))</f>
        <v>0.14393055668539162</v>
      </c>
      <c r="E6599" s="4">
        <f>(M6599-C6599)^2</f>
        <v>2.7727162000966664E-2</v>
      </c>
      <c r="K6599" s="3">
        <f t="shared" si="624"/>
        <v>6589.7238582538766</v>
      </c>
      <c r="L6599" s="4">
        <v>0.11441779370310599</v>
      </c>
      <c r="M6599" s="4">
        <v>-3.5354652270791501E-2</v>
      </c>
      <c r="O6599" s="4">
        <f t="shared" ref="O6599:O6662" si="627">(L6599-$J$1)^2</f>
        <v>1.3300277681868962E-2</v>
      </c>
      <c r="P6599" s="4">
        <f t="shared" ref="P6599:P6662" si="628">(M6599-$J$2)^2</f>
        <v>1.4294571852575073E-3</v>
      </c>
    </row>
    <row r="6600" spans="1:16" x14ac:dyDescent="0.55000000000000004">
      <c r="A6600" s="3">
        <f t="shared" si="623"/>
        <v>6590.7238582538766</v>
      </c>
      <c r="C6600">
        <f t="shared" si="625"/>
        <v>-1.9152609410696721E-2</v>
      </c>
      <c r="D6600">
        <f t="shared" si="626"/>
        <v>8.6615628583262369E-2</v>
      </c>
      <c r="E6600" s="4">
        <f>(M6600-C6600)^2</f>
        <v>2.5199439572822509E-2</v>
      </c>
      <c r="K6600" s="3">
        <f t="shared" si="624"/>
        <v>6590.7238582538766</v>
      </c>
      <c r="L6600" s="4">
        <v>2.5187716095976202E-2</v>
      </c>
      <c r="M6600" s="4">
        <v>-0.177895922885068</v>
      </c>
      <c r="O6600" s="4">
        <f t="shared" si="627"/>
        <v>6.8104047731304981E-4</v>
      </c>
      <c r="P6600" s="4">
        <f t="shared" si="628"/>
        <v>3.2525918185065249E-2</v>
      </c>
    </row>
    <row r="6601" spans="1:16" x14ac:dyDescent="0.55000000000000004">
      <c r="A6601" s="3">
        <f t="shared" si="623"/>
        <v>6591.7238582538766</v>
      </c>
      <c r="C6601">
        <f t="shared" si="625"/>
        <v>-0.16465213628643355</v>
      </c>
      <c r="D6601">
        <f t="shared" si="626"/>
        <v>7.533606828744605E-3</v>
      </c>
      <c r="E6601" s="4">
        <f>(M6601-C6601)^2</f>
        <v>1.2372095045402756E-2</v>
      </c>
      <c r="K6601" s="3">
        <f t="shared" si="624"/>
        <v>6591.7238582538766</v>
      </c>
      <c r="L6601" s="4">
        <v>-7.0350781260637998E-2</v>
      </c>
      <c r="M6601" s="4">
        <v>-0.27588205602659499</v>
      </c>
      <c r="O6601" s="4">
        <f t="shared" si="627"/>
        <v>4.8221559652742649E-3</v>
      </c>
      <c r="P6601" s="4">
        <f t="shared" si="628"/>
        <v>7.7470687690523732E-2</v>
      </c>
    </row>
    <row r="6602" spans="1:16" x14ac:dyDescent="0.55000000000000004">
      <c r="A6602" s="3">
        <f t="shared" si="623"/>
        <v>6592.7238582538766</v>
      </c>
      <c r="C6602">
        <f t="shared" si="625"/>
        <v>-0.26877346699555049</v>
      </c>
      <c r="D6602">
        <f t="shared" si="626"/>
        <v>-7.3441661307240239E-2</v>
      </c>
      <c r="E6602" s="4">
        <f>(M6602-C6602)^2</f>
        <v>1.2958811877964692E-3</v>
      </c>
      <c r="K6602" s="3">
        <f t="shared" si="624"/>
        <v>6592.7238582538766</v>
      </c>
      <c r="L6602" s="4">
        <v>-0.14826948902596199</v>
      </c>
      <c r="M6602" s="4">
        <v>-0.30477181678823501</v>
      </c>
      <c r="O6602" s="4">
        <f t="shared" si="627"/>
        <v>2.1715103074489744E-2</v>
      </c>
      <c r="P6602" s="4">
        <f t="shared" si="628"/>
        <v>9.4387401834258061E-2</v>
      </c>
    </row>
    <row r="6603" spans="1:16" x14ac:dyDescent="0.55000000000000004">
      <c r="A6603" s="3">
        <f t="shared" si="623"/>
        <v>6593.7238582538766</v>
      </c>
      <c r="C6603">
        <f t="shared" si="625"/>
        <v>-0.30535020646746891</v>
      </c>
      <c r="D6603">
        <f t="shared" si="626"/>
        <v>-0.13596054292471502</v>
      </c>
      <c r="E6603" s="4">
        <f>(M6603-C6603)^2</f>
        <v>2.3059800507621415E-3</v>
      </c>
      <c r="K6603" s="3">
        <f t="shared" si="624"/>
        <v>6593.7238582538766</v>
      </c>
      <c r="L6603" s="4">
        <v>-0.189053183467602</v>
      </c>
      <c r="M6603" s="4">
        <v>-0.25732958536817302</v>
      </c>
      <c r="O6603" s="4">
        <f t="shared" si="627"/>
        <v>3.5398220173290688E-2</v>
      </c>
      <c r="P6603" s="4">
        <f t="shared" si="628"/>
        <v>6.7487256989240435E-2</v>
      </c>
    </row>
    <row r="6604" spans="1:16" x14ac:dyDescent="0.55000000000000004">
      <c r="A6604" s="3">
        <f t="shared" ref="A6604:A6667" si="629">K6604</f>
        <v>6594.7238582538766</v>
      </c>
      <c r="C6604">
        <f t="shared" si="625"/>
        <v>-0.26519037253228622</v>
      </c>
      <c r="D6604">
        <f t="shared" si="626"/>
        <v>-0.16431161996356478</v>
      </c>
      <c r="E6604" s="4">
        <f>(M6604-C6604)^2</f>
        <v>1.434073540625228E-2</v>
      </c>
      <c r="K6604" s="3">
        <f t="shared" si="624"/>
        <v>6594.7238582538766</v>
      </c>
      <c r="L6604" s="4">
        <v>-0.18248733530897601</v>
      </c>
      <c r="M6604" s="4">
        <v>-0.14543756293580001</v>
      </c>
      <c r="O6604" s="4">
        <f t="shared" si="627"/>
        <v>3.297067872877029E-2</v>
      </c>
      <c r="P6604" s="4">
        <f t="shared" si="628"/>
        <v>2.1871769653449908E-2</v>
      </c>
    </row>
    <row r="6605" spans="1:16" x14ac:dyDescent="0.55000000000000004">
      <c r="A6605" s="3">
        <f t="shared" si="629"/>
        <v>6595.7238582538766</v>
      </c>
      <c r="C6605">
        <f t="shared" si="625"/>
        <v>-0.15838640324786701</v>
      </c>
      <c r="D6605">
        <f t="shared" si="626"/>
        <v>-0.15137007489205564</v>
      </c>
      <c r="E6605" s="4">
        <f>(M6605-C6605)^2</f>
        <v>2.6006917117645915E-2</v>
      </c>
      <c r="K6605" s="3">
        <f t="shared" ref="K6605:K6668" si="630">K6604+1</f>
        <v>6595.7238582538766</v>
      </c>
      <c r="L6605" s="4">
        <v>-0.13021640195297601</v>
      </c>
      <c r="M6605" s="4">
        <v>2.88019936298331E-3</v>
      </c>
      <c r="O6605" s="4">
        <f t="shared" si="627"/>
        <v>1.6720394853257315E-2</v>
      </c>
      <c r="P6605" s="4">
        <f t="shared" si="628"/>
        <v>1.8206323733335431E-7</v>
      </c>
    </row>
    <row r="6606" spans="1:16" x14ac:dyDescent="0.55000000000000004">
      <c r="A6606" s="3">
        <f t="shared" si="629"/>
        <v>6596.7238582538766</v>
      </c>
      <c r="C6606">
        <f t="shared" si="625"/>
        <v>-1.1778858914092014E-2</v>
      </c>
      <c r="D6606">
        <f t="shared" si="626"/>
        <v>-0.1003882055713322</v>
      </c>
      <c r="E6606" s="4">
        <f>(M6606-C6606)^2</f>
        <v>2.6326833254217634E-2</v>
      </c>
      <c r="K6606" s="3">
        <f t="shared" si="630"/>
        <v>6596.7238582538766</v>
      </c>
      <c r="L6606" s="4">
        <v>-4.5331962923942301E-2</v>
      </c>
      <c r="M6606" s="4">
        <v>0.15047659786384701</v>
      </c>
      <c r="O6606" s="4">
        <f t="shared" si="627"/>
        <v>1.973396423971287E-3</v>
      </c>
      <c r="P6606" s="4">
        <f t="shared" si="628"/>
        <v>2.191083434122244E-2</v>
      </c>
    </row>
    <row r="6607" spans="1:16" x14ac:dyDescent="0.55000000000000004">
      <c r="A6607" s="3">
        <f t="shared" si="629"/>
        <v>6597.7238582538766</v>
      </c>
      <c r="C6607">
        <f t="shared" si="625"/>
        <v>0.13778879238094782</v>
      </c>
      <c r="D6607">
        <f t="shared" si="626"/>
        <v>-2.4178100792084094E-2</v>
      </c>
      <c r="E6607" s="4">
        <f>(M6607-C6607)^2</f>
        <v>1.5029878901356453E-2</v>
      </c>
      <c r="K6607" s="3">
        <f t="shared" si="630"/>
        <v>6597.7238582538766</v>
      </c>
      <c r="L6607" s="4">
        <v>5.0906147438474401E-2</v>
      </c>
      <c r="M6607" s="4">
        <v>0.26038519894066903</v>
      </c>
      <c r="O6607" s="4">
        <f t="shared" si="627"/>
        <v>2.6848132493645619E-3</v>
      </c>
      <c r="P6607" s="4">
        <f t="shared" si="628"/>
        <v>6.6528755812110471E-2</v>
      </c>
    </row>
    <row r="6608" spans="1:16" x14ac:dyDescent="0.55000000000000004">
      <c r="A6608" s="3">
        <f t="shared" si="629"/>
        <v>6598.7238582538766</v>
      </c>
      <c r="C6608">
        <f t="shared" si="625"/>
        <v>0.25272918763581614</v>
      </c>
      <c r="D6608">
        <f t="shared" si="626"/>
        <v>5.8108124346549397E-2</v>
      </c>
      <c r="E6608" s="4">
        <f>(M6608-C6608)^2</f>
        <v>2.7404726624488296E-3</v>
      </c>
      <c r="K6608" s="3">
        <f t="shared" si="630"/>
        <v>6598.7238582538766</v>
      </c>
      <c r="L6608" s="4">
        <v>0.134394497376113</v>
      </c>
      <c r="M6608" s="4">
        <v>0.30507871163029798</v>
      </c>
      <c r="O6608" s="4">
        <f t="shared" si="627"/>
        <v>1.8307046182190225E-2</v>
      </c>
      <c r="P6608" s="4">
        <f t="shared" si="628"/>
        <v>9.158201225385891E-2</v>
      </c>
    </row>
    <row r="6609" spans="1:16" x14ac:dyDescent="0.55000000000000004">
      <c r="A6609" s="3">
        <f t="shared" si="629"/>
        <v>6599.7238582538766</v>
      </c>
      <c r="C6609">
        <f t="shared" si="625"/>
        <v>0.30415702763975949</v>
      </c>
      <c r="D6609">
        <f t="shared" si="626"/>
        <v>0.12579138457796199</v>
      </c>
      <c r="E6609" s="4">
        <f>(M6609-C6609)^2</f>
        <v>9.4824944806932694E-4</v>
      </c>
      <c r="K6609" s="3">
        <f t="shared" si="630"/>
        <v>6599.7238582538766</v>
      </c>
      <c r="L6609" s="4">
        <v>0.18422291172297101</v>
      </c>
      <c r="M6609" s="4">
        <v>0.27336336842119102</v>
      </c>
      <c r="O6609" s="4">
        <f t="shared" si="627"/>
        <v>3.4273838119872099E-2</v>
      </c>
      <c r="P6609" s="4">
        <f t="shared" si="628"/>
        <v>7.3392151024620447E-2</v>
      </c>
    </row>
    <row r="6610" spans="1:16" x14ac:dyDescent="0.55000000000000004">
      <c r="A6610" s="3">
        <f t="shared" si="629"/>
        <v>6600.7238582538766</v>
      </c>
      <c r="C6610">
        <f t="shared" si="625"/>
        <v>0.27914814815100381</v>
      </c>
      <c r="D6610">
        <f t="shared" si="626"/>
        <v>0.1618624185451337</v>
      </c>
      <c r="E6610" s="4">
        <f>(M6610-C6610)^2</f>
        <v>1.1228724147492259E-2</v>
      </c>
      <c r="K6610" s="3">
        <f t="shared" si="630"/>
        <v>6600.7238582538766</v>
      </c>
      <c r="L6610" s="4">
        <v>0.18791155499283599</v>
      </c>
      <c r="M6610" s="4">
        <v>0.17318247376777601</v>
      </c>
      <c r="O6610" s="4">
        <f t="shared" si="627"/>
        <v>3.5653215636094561E-2</v>
      </c>
      <c r="P6610" s="4">
        <f t="shared" si="628"/>
        <v>2.9148378839086761E-2</v>
      </c>
    </row>
    <row r="6611" spans="1:16" x14ac:dyDescent="0.55000000000000004">
      <c r="A6611" s="3">
        <f t="shared" si="629"/>
        <v>6601.7238582538766</v>
      </c>
      <c r="C6611">
        <f t="shared" si="625"/>
        <v>0.18398744983797172</v>
      </c>
      <c r="D6611">
        <f t="shared" si="626"/>
        <v>0.15725633129392122</v>
      </c>
      <c r="E6611" s="4">
        <f>(M6611-C6611)^2</f>
        <v>2.3827162609540018E-2</v>
      </c>
      <c r="K6611" s="3">
        <f t="shared" si="630"/>
        <v>6601.7238582538766</v>
      </c>
      <c r="L6611" s="4">
        <v>0.14453658359608901</v>
      </c>
      <c r="M6611" s="4">
        <v>2.9626954213151899E-2</v>
      </c>
      <c r="O6611" s="4">
        <f t="shared" si="627"/>
        <v>2.1154428300677628E-2</v>
      </c>
      <c r="P6611" s="4">
        <f t="shared" si="628"/>
        <v>7.3839603377719924E-4</v>
      </c>
    </row>
    <row r="6612" spans="1:16" x14ac:dyDescent="0.55000000000000004">
      <c r="A6612" s="3">
        <f t="shared" si="629"/>
        <v>6602.7238582538766</v>
      </c>
      <c r="C6612">
        <f t="shared" si="625"/>
        <v>4.2589460206802959E-2</v>
      </c>
      <c r="D6612">
        <f t="shared" si="626"/>
        <v>0.11313066372317208</v>
      </c>
      <c r="E6612" s="4">
        <f>(M6612-C6612)^2</f>
        <v>2.6875759656978238E-2</v>
      </c>
      <c r="K6612" s="3">
        <f t="shared" si="630"/>
        <v>6602.7238582538766</v>
      </c>
      <c r="L6612" s="4">
        <v>6.4961528197833102E-2</v>
      </c>
      <c r="M6612" s="4">
        <v>-0.121348819816437</v>
      </c>
      <c r="O6612" s="4">
        <f t="shared" si="627"/>
        <v>4.3389312463035486E-3</v>
      </c>
      <c r="P6612" s="4">
        <f t="shared" si="628"/>
        <v>1.5327017034855535E-2</v>
      </c>
    </row>
    <row r="6613" spans="1:16" x14ac:dyDescent="0.55000000000000004">
      <c r="A6613" s="3">
        <f t="shared" si="629"/>
        <v>6603.7238582538766</v>
      </c>
      <c r="C6613">
        <f t="shared" si="625"/>
        <v>-0.10951154900748587</v>
      </c>
      <c r="D6613">
        <f t="shared" si="626"/>
        <v>4.0574494723173288E-2</v>
      </c>
      <c r="E6613" s="4">
        <f>(M6613-C6613)^2</f>
        <v>1.7535183555764337E-2</v>
      </c>
      <c r="K6613" s="3">
        <f t="shared" si="630"/>
        <v>6603.7238582538766</v>
      </c>
      <c r="L6613" s="4">
        <v>-3.0883544929634198E-2</v>
      </c>
      <c r="M6613" s="4">
        <v>-0.24193202912957401</v>
      </c>
      <c r="O6613" s="4">
        <f t="shared" si="627"/>
        <v>8.9847117712573516E-4</v>
      </c>
      <c r="P6613" s="4">
        <f t="shared" si="628"/>
        <v>5.9724292065068761E-2</v>
      </c>
    </row>
    <row r="6614" spans="1:16" x14ac:dyDescent="0.55000000000000004">
      <c r="A6614" s="3">
        <f t="shared" si="629"/>
        <v>6604.7238582538766</v>
      </c>
      <c r="C6614">
        <f t="shared" si="625"/>
        <v>-0.23409156481378793</v>
      </c>
      <c r="D6614">
        <f t="shared" si="626"/>
        <v>-4.2178319397278348E-2</v>
      </c>
      <c r="E6614" s="4">
        <f>(M6614-C6614)^2</f>
        <v>4.6009490684809466E-3</v>
      </c>
      <c r="K6614" s="3">
        <f t="shared" si="630"/>
        <v>6604.7238582538766</v>
      </c>
      <c r="L6614" s="4">
        <v>-0.118993642641871</v>
      </c>
      <c r="M6614" s="4">
        <v>-0.30192186090986101</v>
      </c>
      <c r="O6614" s="4">
        <f t="shared" si="627"/>
        <v>1.3943974292488497E-2</v>
      </c>
      <c r="P6614" s="4">
        <f t="shared" si="628"/>
        <v>9.2644366826794181E-2</v>
      </c>
    </row>
    <row r="6615" spans="1:16" x14ac:dyDescent="0.55000000000000004">
      <c r="A6615" s="3">
        <f t="shared" si="629"/>
        <v>6605.7238582538766</v>
      </c>
      <c r="C6615">
        <f t="shared" si="625"/>
        <v>-0.29984278611821397</v>
      </c>
      <c r="D6615">
        <f t="shared" si="626"/>
        <v>-0.11433143640239861</v>
      </c>
      <c r="E6615" s="4">
        <f>(M6615-C6615)^2</f>
        <v>1.8358343510800756E-4</v>
      </c>
      <c r="K6615" s="3">
        <f t="shared" si="630"/>
        <v>6605.7238582538766</v>
      </c>
      <c r="L6615" s="4">
        <v>-0.177301044371484</v>
      </c>
      <c r="M6615" s="4">
        <v>-0.28629348963802698</v>
      </c>
      <c r="O6615" s="4">
        <f t="shared" si="627"/>
        <v>3.111414056761742E-2</v>
      </c>
      <c r="P6615" s="4">
        <f t="shared" si="628"/>
        <v>8.3374830189175408E-2</v>
      </c>
    </row>
    <row r="6616" spans="1:16" x14ac:dyDescent="0.55000000000000004">
      <c r="A6616" s="3">
        <f t="shared" si="629"/>
        <v>6606.7238582538766</v>
      </c>
      <c r="C6616">
        <f t="shared" si="625"/>
        <v>-0.29024148602195526</v>
      </c>
      <c r="D6616">
        <f t="shared" si="626"/>
        <v>-0.15775228967756991</v>
      </c>
      <c r="E6616" s="4">
        <f>(M6616-C6616)^2</f>
        <v>8.3321019623059291E-3</v>
      </c>
      <c r="K6616" s="3">
        <f t="shared" si="630"/>
        <v>6606.7238582538766</v>
      </c>
      <c r="L6616" s="4">
        <v>-0.19120229964243199</v>
      </c>
      <c r="M6616" s="4">
        <v>-0.198961137850479</v>
      </c>
      <c r="O6616" s="4">
        <f t="shared" si="627"/>
        <v>3.6211526134062415E-2</v>
      </c>
      <c r="P6616" s="4">
        <f t="shared" si="628"/>
        <v>4.056786064022664E-2</v>
      </c>
    </row>
    <row r="6617" spans="1:16" x14ac:dyDescent="0.55000000000000004">
      <c r="A6617" s="3">
        <f t="shared" si="629"/>
        <v>6607.7238582538766</v>
      </c>
      <c r="C6617">
        <f t="shared" si="625"/>
        <v>-0.20770053621783308</v>
      </c>
      <c r="D6617">
        <f t="shared" si="626"/>
        <v>-0.16152892493487528</v>
      </c>
      <c r="E6617" s="4">
        <f>(M6617-C6617)^2</f>
        <v>2.1287627454863987E-2</v>
      </c>
      <c r="K6617" s="3">
        <f t="shared" si="630"/>
        <v>6607.7238582538766</v>
      </c>
      <c r="L6617" s="4">
        <v>-0.15721575283497899</v>
      </c>
      <c r="M6617" s="4">
        <v>-6.17977348229867E-2</v>
      </c>
      <c r="O6617" s="4">
        <f t="shared" si="627"/>
        <v>2.443178968368219E-2</v>
      </c>
      <c r="P6617" s="4">
        <f t="shared" si="628"/>
        <v>4.1282225479099786E-3</v>
      </c>
    </row>
    <row r="6618" spans="1:16" x14ac:dyDescent="0.55000000000000004">
      <c r="A6618" s="3">
        <f t="shared" si="629"/>
        <v>6608.7238582538766</v>
      </c>
      <c r="C6618">
        <f t="shared" si="625"/>
        <v>-7.2963036005181919E-2</v>
      </c>
      <c r="D6618">
        <f t="shared" si="626"/>
        <v>-0.12471224817502111</v>
      </c>
      <c r="E6618" s="4">
        <f>(M6618-C6618)^2</f>
        <v>2.6832513833712983E-2</v>
      </c>
      <c r="K6618" s="3">
        <f t="shared" si="630"/>
        <v>6608.7238582538766</v>
      </c>
      <c r="L6618" s="4">
        <v>-8.3853545434281404E-2</v>
      </c>
      <c r="M6618" s="4">
        <v>9.0843294256236801E-2</v>
      </c>
      <c r="O6618" s="4">
        <f t="shared" si="627"/>
        <v>6.8797916219193664E-3</v>
      </c>
      <c r="P6618" s="4">
        <f t="shared" si="628"/>
        <v>7.8127538417202633E-3</v>
      </c>
    </row>
    <row r="6619" spans="1:16" x14ac:dyDescent="0.55000000000000004">
      <c r="A6619" s="3">
        <f t="shared" si="629"/>
        <v>6609.7238582538766</v>
      </c>
      <c r="C6619">
        <f t="shared" si="625"/>
        <v>8.0110568948535188E-2</v>
      </c>
      <c r="D6619">
        <f t="shared" si="626"/>
        <v>-5.6554539432267244E-2</v>
      </c>
      <c r="E6619" s="4">
        <f>(M6619-C6619)^2</f>
        <v>1.9774402828151291E-2</v>
      </c>
      <c r="K6619" s="3">
        <f t="shared" si="630"/>
        <v>6609.7238582538766</v>
      </c>
      <c r="L6619" s="4">
        <v>1.05103026100625E-2</v>
      </c>
      <c r="M6619" s="4">
        <v>0.22073205673810201</v>
      </c>
      <c r="O6619" s="4">
        <f t="shared" si="627"/>
        <v>1.3040129750929805E-4</v>
      </c>
      <c r="P6619" s="4">
        <f t="shared" si="628"/>
        <v>4.7645523671872143E-2</v>
      </c>
    </row>
    <row r="6620" spans="1:16" x14ac:dyDescent="0.55000000000000004">
      <c r="A6620" s="3">
        <f t="shared" si="629"/>
        <v>6610.7238582538766</v>
      </c>
      <c r="C6620">
        <f t="shared" si="625"/>
        <v>0.21305184576008712</v>
      </c>
      <c r="D6620">
        <f t="shared" si="626"/>
        <v>2.581570781446027E-2</v>
      </c>
      <c r="E6620" s="4">
        <f>(M6620-C6620)^2</f>
        <v>6.7708641000875777E-3</v>
      </c>
      <c r="K6620" s="3">
        <f t="shared" si="630"/>
        <v>6610.7238582538766</v>
      </c>
      <c r="L6620" s="4">
        <v>0.102241780164532</v>
      </c>
      <c r="M6620" s="4">
        <v>0.29533710628764198</v>
      </c>
      <c r="O6620" s="4">
        <f t="shared" si="627"/>
        <v>1.0640090904477558E-2</v>
      </c>
      <c r="P6620" s="4">
        <f t="shared" si="628"/>
        <v>8.5780800579593919E-2</v>
      </c>
    </row>
    <row r="6621" spans="1:16" x14ac:dyDescent="0.55000000000000004">
      <c r="A6621" s="3">
        <f t="shared" si="629"/>
        <v>6611.7238582538766</v>
      </c>
      <c r="C6621">
        <f t="shared" si="625"/>
        <v>0.29245175185898215</v>
      </c>
      <c r="D6621">
        <f t="shared" si="626"/>
        <v>0.10169829297423945</v>
      </c>
      <c r="E6621" s="4">
        <f>(M6621-C6621)^2</f>
        <v>1.2400212675301234E-5</v>
      </c>
      <c r="K6621" s="3">
        <f t="shared" si="630"/>
        <v>6611.7238582538766</v>
      </c>
      <c r="L6621" s="4">
        <v>0.168366169614838</v>
      </c>
      <c r="M6621" s="4">
        <v>0.29597314542904801</v>
      </c>
      <c r="O6621" s="4">
        <f t="shared" si="627"/>
        <v>2.8654095283648387E-2</v>
      </c>
      <c r="P6621" s="4">
        <f t="shared" si="628"/>
        <v>8.6153775986755388E-2</v>
      </c>
    </row>
    <row r="6622" spans="1:16" x14ac:dyDescent="0.55000000000000004">
      <c r="A6622" s="3">
        <f t="shared" si="629"/>
        <v>6612.7238582538766</v>
      </c>
      <c r="C6622">
        <f t="shared" si="625"/>
        <v>0.29835655348680107</v>
      </c>
      <c r="D6622">
        <f t="shared" si="626"/>
        <v>0.15202340884498414</v>
      </c>
      <c r="E6622" s="4">
        <f>(M6622-C6622)^2</f>
        <v>5.757118705161479E-3</v>
      </c>
      <c r="K6622" s="3">
        <f t="shared" si="630"/>
        <v>6612.7238582538766</v>
      </c>
      <c r="L6622" s="4">
        <v>0.19232220741722</v>
      </c>
      <c r="M6622" s="4">
        <v>0.22248087421365401</v>
      </c>
      <c r="O6622" s="4">
        <f t="shared" si="627"/>
        <v>3.7338313487018583E-2</v>
      </c>
      <c r="P6622" s="4">
        <f t="shared" si="628"/>
        <v>4.8412040706225019E-2</v>
      </c>
    </row>
    <row r="6623" spans="1:16" x14ac:dyDescent="0.55000000000000004">
      <c r="A6623" s="3">
        <f t="shared" si="629"/>
        <v>6613.7238582538766</v>
      </c>
      <c r="C6623">
        <f t="shared" si="625"/>
        <v>0.22928233403256454</v>
      </c>
      <c r="D6623">
        <f t="shared" si="626"/>
        <v>0.1641440132224648</v>
      </c>
      <c r="E6623" s="4">
        <f>(M6623-C6623)^2</f>
        <v>1.8500201591997757E-2</v>
      </c>
      <c r="K6623" s="3">
        <f t="shared" si="630"/>
        <v>6613.7238582538766</v>
      </c>
      <c r="L6623" s="4">
        <v>0.168109955291601</v>
      </c>
      <c r="M6623" s="4">
        <v>9.3266887880306695E-2</v>
      </c>
      <c r="O6623" s="4">
        <f t="shared" si="627"/>
        <v>2.8567419464860799E-2</v>
      </c>
      <c r="P6623" s="4">
        <f t="shared" si="628"/>
        <v>8.2470694796207035E-3</v>
      </c>
    </row>
    <row r="6624" spans="1:16" x14ac:dyDescent="0.55000000000000004">
      <c r="A6624" s="3">
        <f t="shared" si="629"/>
        <v>6614.7238582538766</v>
      </c>
      <c r="C6624">
        <f t="shared" si="625"/>
        <v>0.1025879123192521</v>
      </c>
      <c r="D6624">
        <f t="shared" si="626"/>
        <v>0.1350141161979124</v>
      </c>
      <c r="E6624" s="4">
        <f>(M6624-C6624)^2</f>
        <v>2.6209758358985726E-2</v>
      </c>
      <c r="K6624" s="3">
        <f t="shared" si="630"/>
        <v>6614.7238582538766</v>
      </c>
      <c r="L6624" s="4">
        <v>0.101793521984751</v>
      </c>
      <c r="M6624" s="4">
        <v>-5.9306369108430602E-2</v>
      </c>
      <c r="O6624" s="4">
        <f t="shared" si="627"/>
        <v>1.0547815445553301E-2</v>
      </c>
      <c r="P6624" s="4">
        <f t="shared" si="628"/>
        <v>3.8142827507363633E-3</v>
      </c>
    </row>
    <row r="6625" spans="1:16" x14ac:dyDescent="0.55000000000000004">
      <c r="A6625" s="3">
        <f t="shared" si="629"/>
        <v>6615.7238582538766</v>
      </c>
      <c r="C6625">
        <f t="shared" si="625"/>
        <v>-4.9887546045120482E-2</v>
      </c>
      <c r="D6625">
        <f t="shared" si="626"/>
        <v>7.1954258036338037E-2</v>
      </c>
      <c r="E6625" s="4">
        <f>(M6625-C6625)^2</f>
        <v>2.1649718171076242E-2</v>
      </c>
      <c r="K6625" s="3">
        <f t="shared" si="630"/>
        <v>6615.7238582538766</v>
      </c>
      <c r="L6625" s="4">
        <v>9.9822696156555007E-3</v>
      </c>
      <c r="M6625" s="4">
        <v>-0.197025978043957</v>
      </c>
      <c r="O6625" s="4">
        <f t="shared" si="627"/>
        <v>1.1862054108284029E-4</v>
      </c>
      <c r="P6625" s="4">
        <f t="shared" si="628"/>
        <v>3.9792066419164884E-2</v>
      </c>
    </row>
    <row r="6626" spans="1:16" x14ac:dyDescent="0.55000000000000004">
      <c r="A6626" s="3">
        <f t="shared" si="629"/>
        <v>6616.7238582538766</v>
      </c>
      <c r="C6626">
        <f t="shared" si="625"/>
        <v>-0.18982592646386931</v>
      </c>
      <c r="D6626">
        <f t="shared" si="626"/>
        <v>-9.1881921353784528E-3</v>
      </c>
      <c r="E6626" s="4">
        <f>(M6626-C6626)^2</f>
        <v>9.1342522425875202E-3</v>
      </c>
      <c r="K6626" s="3">
        <f t="shared" si="630"/>
        <v>6616.7238582538766</v>
      </c>
      <c r="L6626" s="4">
        <v>-8.43291041041863E-2</v>
      </c>
      <c r="M6626" s="4">
        <v>-0.28539920851794298</v>
      </c>
      <c r="O6626" s="4">
        <f t="shared" si="627"/>
        <v>6.9589077389988346E-3</v>
      </c>
      <c r="P6626" s="4">
        <f t="shared" si="628"/>
        <v>8.2859187946177346E-2</v>
      </c>
    </row>
    <row r="6627" spans="1:16" x14ac:dyDescent="0.55000000000000004">
      <c r="A6627" s="3">
        <f t="shared" si="629"/>
        <v>6617.7238582538766</v>
      </c>
      <c r="C6627">
        <f t="shared" si="625"/>
        <v>-0.28205976687527207</v>
      </c>
      <c r="D6627">
        <f t="shared" si="626"/>
        <v>-8.8021587440447052E-2</v>
      </c>
      <c r="E6627" s="4">
        <f>(M6627-C6627)^2</f>
        <v>4.0936092946895059E-4</v>
      </c>
      <c r="K6627" s="3">
        <f t="shared" si="630"/>
        <v>6617.7238582538766</v>
      </c>
      <c r="L6627" s="4">
        <v>-0.15751973056135199</v>
      </c>
      <c r="M6627" s="4">
        <v>-0.30229243673045803</v>
      </c>
      <c r="O6627" s="4">
        <f t="shared" si="627"/>
        <v>2.4526909606855309E-2</v>
      </c>
      <c r="P6627" s="4">
        <f t="shared" si="628"/>
        <v>9.2870092459421391E-2</v>
      </c>
    </row>
    <row r="6628" spans="1:16" x14ac:dyDescent="0.55000000000000004">
      <c r="A6628" s="3">
        <f t="shared" si="629"/>
        <v>6618.7238582538766</v>
      </c>
      <c r="C6628">
        <f t="shared" si="625"/>
        <v>-0.30341007897199951</v>
      </c>
      <c r="D6628">
        <f t="shared" si="626"/>
        <v>-0.1447345621170458</v>
      </c>
      <c r="E6628" s="4">
        <f>(M6628-C6628)^2</f>
        <v>3.5922557805890243E-3</v>
      </c>
      <c r="K6628" s="3">
        <f t="shared" si="630"/>
        <v>6618.7238582538766</v>
      </c>
      <c r="L6628" s="4">
        <v>-0.19125856331796301</v>
      </c>
      <c r="M6628" s="4">
        <v>-0.24347464887769699</v>
      </c>
      <c r="O6628" s="4">
        <f t="shared" si="627"/>
        <v>3.6232942496530376E-2</v>
      </c>
      <c r="P6628" s="4">
        <f t="shared" si="628"/>
        <v>6.0480659660469331E-2</v>
      </c>
    </row>
    <row r="6629" spans="1:16" x14ac:dyDescent="0.55000000000000004">
      <c r="A6629" s="3">
        <f t="shared" si="629"/>
        <v>6619.7238582538766</v>
      </c>
      <c r="C6629">
        <f t="shared" si="625"/>
        <v>-0.24851138483136281</v>
      </c>
      <c r="D6629">
        <f t="shared" si="626"/>
        <v>-0.16507476181203257</v>
      </c>
      <c r="E6629" s="4">
        <f>(M6629-C6629)^2</f>
        <v>1.5583592475967295E-2</v>
      </c>
      <c r="K6629" s="3">
        <f t="shared" si="630"/>
        <v>6619.7238582538766</v>
      </c>
      <c r="L6629" s="4">
        <v>-0.17709550240960101</v>
      </c>
      <c r="M6629" s="4">
        <v>-0.123677124806451</v>
      </c>
      <c r="O6629" s="4">
        <f t="shared" si="627"/>
        <v>3.1041670896251126E-2</v>
      </c>
      <c r="P6629" s="4">
        <f t="shared" si="628"/>
        <v>1.590893720669441E-2</v>
      </c>
    </row>
    <row r="6630" spans="1:16" x14ac:dyDescent="0.55000000000000004">
      <c r="A6630" s="3">
        <f t="shared" si="629"/>
        <v>6620.7238582538766</v>
      </c>
      <c r="C6630">
        <f t="shared" si="625"/>
        <v>-0.13116009782943325</v>
      </c>
      <c r="D6630">
        <f t="shared" si="626"/>
        <v>-0.14393055668536842</v>
      </c>
      <c r="E6630" s="4">
        <f>(M6630-C6630)^2</f>
        <v>2.5045024914145068E-2</v>
      </c>
      <c r="K6630" s="3">
        <f t="shared" si="630"/>
        <v>6620.7238582538766</v>
      </c>
      <c r="L6630" s="4">
        <v>-0.11857777430201701</v>
      </c>
      <c r="M6630" s="4">
        <v>2.7096102409751899E-2</v>
      </c>
      <c r="O6630" s="4">
        <f t="shared" si="627"/>
        <v>1.384593194042885E-2</v>
      </c>
      <c r="P6630" s="4">
        <f t="shared" si="628"/>
        <v>6.0725732745651052E-4</v>
      </c>
    </row>
    <row r="6631" spans="1:16" x14ac:dyDescent="0.55000000000000004">
      <c r="A6631" s="3">
        <f t="shared" si="629"/>
        <v>6621.7238582538766</v>
      </c>
      <c r="C6631">
        <f t="shared" si="625"/>
        <v>1.9152609410645647E-2</v>
      </c>
      <c r="D6631">
        <f t="shared" si="626"/>
        <v>-8.661562858328592E-2</v>
      </c>
      <c r="E6631" s="4">
        <f>(M6631-C6631)^2</f>
        <v>2.308282616898279E-2</v>
      </c>
      <c r="K6631" s="3">
        <f t="shared" si="630"/>
        <v>6621.7238582538766</v>
      </c>
      <c r="L6631" s="4">
        <v>-3.0361507017386401E-2</v>
      </c>
      <c r="M6631" s="4">
        <v>0.17108294268541599</v>
      </c>
      <c r="O6631" s="4">
        <f t="shared" si="627"/>
        <v>8.6744804073011399E-4</v>
      </c>
      <c r="P6631" s="4">
        <f t="shared" si="628"/>
        <v>2.8435885340503463E-2</v>
      </c>
    </row>
    <row r="6632" spans="1:16" x14ac:dyDescent="0.55000000000000004">
      <c r="A6632" s="3">
        <f t="shared" si="629"/>
        <v>6622.7238582538766</v>
      </c>
      <c r="C6632">
        <f t="shared" si="625"/>
        <v>0.16465213628650743</v>
      </c>
      <c r="D6632">
        <f t="shared" si="626"/>
        <v>-7.5336068286972506E-3</v>
      </c>
      <c r="E6632" s="4">
        <f>(M6632-C6632)^2</f>
        <v>1.1571060148883894E-2</v>
      </c>
      <c r="K6632" s="3">
        <f t="shared" si="630"/>
        <v>6622.7238582538766</v>
      </c>
      <c r="L6632" s="4">
        <v>6.54589880488647E-2</v>
      </c>
      <c r="M6632" s="4">
        <v>0.27222099864399402</v>
      </c>
      <c r="O6632" s="4">
        <f t="shared" si="627"/>
        <v>4.4047146348535661E-3</v>
      </c>
      <c r="P6632" s="4">
        <f t="shared" si="628"/>
        <v>7.2774497565657958E-2</v>
      </c>
    </row>
    <row r="6633" spans="1:16" x14ac:dyDescent="0.55000000000000004">
      <c r="A6633" s="3">
        <f t="shared" si="629"/>
        <v>6623.7238582538766</v>
      </c>
      <c r="C6633">
        <f t="shared" si="625"/>
        <v>0.26877346699552618</v>
      </c>
      <c r="D6633">
        <f t="shared" si="626"/>
        <v>7.3441661307215467E-2</v>
      </c>
      <c r="E6633" s="4">
        <f>(M6633-C6633)^2</f>
        <v>1.3254077403609312E-3</v>
      </c>
      <c r="K6633" s="3">
        <f t="shared" si="630"/>
        <v>6623.7238582538766</v>
      </c>
      <c r="L6633" s="4">
        <v>0.14488487348019599</v>
      </c>
      <c r="M6633" s="4">
        <v>0.30517961675570998</v>
      </c>
      <c r="O6633" s="4">
        <f t="shared" si="627"/>
        <v>2.1255864082605127E-2</v>
      </c>
      <c r="P6633" s="4">
        <f t="shared" si="628"/>
        <v>9.1643095303413913E-2</v>
      </c>
    </row>
    <row r="6634" spans="1:16" x14ac:dyDescent="0.55000000000000004">
      <c r="A6634" s="3">
        <f t="shared" si="629"/>
        <v>6624.7238582538766</v>
      </c>
      <c r="C6634">
        <f t="shared" si="625"/>
        <v>0.30535020646746952</v>
      </c>
      <c r="D6634">
        <f t="shared" si="626"/>
        <v>0.13596054292469933</v>
      </c>
      <c r="E6634" s="4">
        <f>(M6634-C6634)^2</f>
        <v>1.9049820289220175E-3</v>
      </c>
      <c r="K6634" s="3">
        <f t="shared" si="630"/>
        <v>6624.7238582538766</v>
      </c>
      <c r="L6634" s="4">
        <v>0.18802344354791101</v>
      </c>
      <c r="M6634" s="4">
        <v>0.26170410665406102</v>
      </c>
      <c r="O6634" s="4">
        <f t="shared" si="627"/>
        <v>3.5695481881364045E-2</v>
      </c>
      <c r="P6634" s="4">
        <f t="shared" si="628"/>
        <v>6.7210871516033263E-2</v>
      </c>
    </row>
    <row r="6635" spans="1:16" x14ac:dyDescent="0.55000000000000004">
      <c r="A6635" s="3">
        <f t="shared" si="629"/>
        <v>6625.7238582538766</v>
      </c>
      <c r="C6635">
        <f t="shared" si="625"/>
        <v>0.2651903725322427</v>
      </c>
      <c r="D6635">
        <f t="shared" si="626"/>
        <v>0.16431161996356933</v>
      </c>
      <c r="E6635" s="4">
        <f>(M6635-C6635)^2</f>
        <v>1.2657868473533403E-2</v>
      </c>
      <c r="K6635" s="3">
        <f t="shared" si="630"/>
        <v>6625.7238582538766</v>
      </c>
      <c r="L6635" s="4">
        <v>0.18407037576628901</v>
      </c>
      <c r="M6635" s="4">
        <v>0.15268317954648999</v>
      </c>
      <c r="O6635" s="4">
        <f t="shared" si="627"/>
        <v>3.4217382829530546E-2</v>
      </c>
      <c r="P6635" s="4">
        <f t="shared" si="628"/>
        <v>2.2568953409547517E-2</v>
      </c>
    </row>
    <row r="6636" spans="1:16" x14ac:dyDescent="0.55000000000000004">
      <c r="A6636" s="3">
        <f t="shared" si="629"/>
        <v>6626.7238582538766</v>
      </c>
      <c r="C6636">
        <f t="shared" si="625"/>
        <v>0.15838640324779202</v>
      </c>
      <c r="D6636">
        <f t="shared" si="626"/>
        <v>0.15137007489203672</v>
      </c>
      <c r="E6636" s="4">
        <f>(M6636-C6636)^2</f>
        <v>2.3398168946153663E-2</v>
      </c>
      <c r="K6636" s="3">
        <f t="shared" si="630"/>
        <v>6626.7238582538766</v>
      </c>
      <c r="L6636" s="4">
        <v>0.13401574048428899</v>
      </c>
      <c r="M6636" s="4">
        <v>5.4218029438208304E-3</v>
      </c>
      <c r="O6636" s="4">
        <f t="shared" si="627"/>
        <v>1.8204695347357906E-2</v>
      </c>
      <c r="P6636" s="4">
        <f t="shared" si="628"/>
        <v>8.8107589992663322E-6</v>
      </c>
    </row>
    <row r="6637" spans="1:16" x14ac:dyDescent="0.55000000000000004">
      <c r="A6637" s="3">
        <f t="shared" si="629"/>
        <v>6627.7238582538766</v>
      </c>
      <c r="C6637">
        <f t="shared" si="625"/>
        <v>1.1778858914004389E-2</v>
      </c>
      <c r="D6637">
        <f t="shared" si="626"/>
        <v>0.10038820557129458</v>
      </c>
      <c r="E6637" s="4">
        <f>(M6637-C6637)^2</f>
        <v>2.4017671152915539E-2</v>
      </c>
      <c r="K6637" s="3">
        <f t="shared" si="630"/>
        <v>6627.7238582538766</v>
      </c>
      <c r="L6637" s="4">
        <v>5.0396031624703297E-2</v>
      </c>
      <c r="M6637" s="4">
        <v>-0.143197497840552</v>
      </c>
      <c r="O6637" s="4">
        <f t="shared" si="627"/>
        <v>2.6322099784334349E-3</v>
      </c>
      <c r="P6637" s="4">
        <f t="shared" si="628"/>
        <v>2.1214216281296862E-2</v>
      </c>
    </row>
    <row r="6638" spans="1:16" x14ac:dyDescent="0.55000000000000004">
      <c r="A6638" s="3">
        <f t="shared" si="629"/>
        <v>6628.7238582538766</v>
      </c>
      <c r="C6638">
        <f t="shared" si="625"/>
        <v>-0.13778879238090214</v>
      </c>
      <c r="D6638">
        <f t="shared" si="626"/>
        <v>2.4178100792111461E-2</v>
      </c>
      <c r="E6638" s="4">
        <f>(M6638-C6638)^2</f>
        <v>1.3962566548574324E-2</v>
      </c>
      <c r="K6638" s="3">
        <f t="shared" si="630"/>
        <v>6628.7238582538766</v>
      </c>
      <c r="L6638" s="4">
        <v>-4.5845675989572898E-2</v>
      </c>
      <c r="M6638" s="4">
        <v>-0.25595209695797599</v>
      </c>
      <c r="O6638" s="4">
        <f t="shared" si="627"/>
        <v>2.0193016008890844E-3</v>
      </c>
      <c r="P6638" s="4">
        <f t="shared" si="628"/>
        <v>6.6773458055634352E-2</v>
      </c>
    </row>
    <row r="6639" spans="1:16" x14ac:dyDescent="0.55000000000000004">
      <c r="A6639" s="3">
        <f t="shared" si="629"/>
        <v>6629.7238582538766</v>
      </c>
      <c r="C6639">
        <f t="shared" si="625"/>
        <v>-0.25272918763578739</v>
      </c>
      <c r="D6639">
        <f t="shared" si="626"/>
        <v>-5.8108124346523501E-2</v>
      </c>
      <c r="E6639" s="4">
        <f>(M6639-C6639)^2</f>
        <v>2.6907788669965067E-3</v>
      </c>
      <c r="K6639" s="3">
        <f t="shared" si="630"/>
        <v>6629.7238582538766</v>
      </c>
      <c r="L6639" s="4">
        <v>-0.13060504964633399</v>
      </c>
      <c r="M6639" s="4">
        <v>-0.30460190558073902</v>
      </c>
      <c r="O6639" s="4">
        <f t="shared" si="627"/>
        <v>1.6821055919200984E-2</v>
      </c>
      <c r="P6639" s="4">
        <f t="shared" si="628"/>
        <v>9.4283028651351589E-2</v>
      </c>
    </row>
    <row r="6640" spans="1:16" x14ac:dyDescent="0.55000000000000004">
      <c r="A6640" s="3">
        <f t="shared" si="629"/>
        <v>6630.7238582538766</v>
      </c>
      <c r="C6640">
        <f t="shared" si="625"/>
        <v>-0.30415702763974256</v>
      </c>
      <c r="D6640">
        <f t="shared" si="626"/>
        <v>-0.12579138457789546</v>
      </c>
      <c r="E6640" s="4">
        <f>(M6640-C6640)^2</f>
        <v>7.3955444398663599E-4</v>
      </c>
      <c r="K6640" s="3">
        <f t="shared" si="630"/>
        <v>6630.7238582538766</v>
      </c>
      <c r="L6640" s="4">
        <v>-0.18265357840426499</v>
      </c>
      <c r="M6640" s="4">
        <v>-0.27696227733777001</v>
      </c>
      <c r="O6640" s="4">
        <f t="shared" si="627"/>
        <v>3.3031078642519036E-2</v>
      </c>
      <c r="P6640" s="4">
        <f t="shared" si="628"/>
        <v>7.8073182590220697E-2</v>
      </c>
    </row>
    <row r="6641" spans="1:16" x14ac:dyDescent="0.55000000000000004">
      <c r="A6641" s="3">
        <f t="shared" si="629"/>
        <v>6631.7238582538766</v>
      </c>
      <c r="C6641">
        <f t="shared" si="625"/>
        <v>-0.27914814815096828</v>
      </c>
      <c r="D6641">
        <f t="shared" si="626"/>
        <v>-0.16186241854514302</v>
      </c>
      <c r="E6641" s="4">
        <f>(M6641-C6641)^2</f>
        <v>9.8391360990882273E-3</v>
      </c>
      <c r="K6641" s="3">
        <f t="shared" si="630"/>
        <v>6631.7238582538766</v>
      </c>
      <c r="L6641" s="4">
        <v>-0.18895538535031001</v>
      </c>
      <c r="M6641" s="4">
        <v>-0.179955728586325</v>
      </c>
      <c r="O6641" s="4">
        <f t="shared" si="627"/>
        <v>3.5361429450986318E-2</v>
      </c>
      <c r="P6641" s="4">
        <f t="shared" si="628"/>
        <v>3.3273130567518919E-2</v>
      </c>
    </row>
    <row r="6642" spans="1:16" x14ac:dyDescent="0.55000000000000004">
      <c r="A6642" s="3">
        <f t="shared" si="629"/>
        <v>6632.7238582538766</v>
      </c>
      <c r="C6642">
        <f t="shared" si="625"/>
        <v>-0.18398744983801255</v>
      </c>
      <c r="D6642">
        <f t="shared" si="626"/>
        <v>-0.15725633129392963</v>
      </c>
      <c r="E6642" s="4">
        <f>(M6642-C6642)^2</f>
        <v>2.1347927135008118E-2</v>
      </c>
      <c r="K6642" s="3">
        <f t="shared" si="630"/>
        <v>6632.7238582538766</v>
      </c>
      <c r="L6642" s="4">
        <v>-0.14793214384125999</v>
      </c>
      <c r="M6642" s="4">
        <v>-3.7878151246142903E-2</v>
      </c>
      <c r="O6642" s="4">
        <f t="shared" si="627"/>
        <v>2.1615794197870825E-2</v>
      </c>
      <c r="P6642" s="4">
        <f t="shared" si="628"/>
        <v>1.6266429532381472E-3</v>
      </c>
    </row>
    <row r="6643" spans="1:16" x14ac:dyDescent="0.55000000000000004">
      <c r="A6643" s="3">
        <f t="shared" si="629"/>
        <v>6633.7238582538766</v>
      </c>
      <c r="C6643">
        <f t="shared" si="625"/>
        <v>-4.2589460206853634E-2</v>
      </c>
      <c r="D6643">
        <f t="shared" si="626"/>
        <v>-0.11313066372319223</v>
      </c>
      <c r="E6643" s="4">
        <f>(M6643-C6643)^2</f>
        <v>2.4422095741796657E-2</v>
      </c>
      <c r="K6643" s="3">
        <f t="shared" si="630"/>
        <v>6633.7238582538766</v>
      </c>
      <c r="L6643" s="4">
        <v>-6.98583792027717E-2</v>
      </c>
      <c r="M6643" s="4">
        <v>0.11368624405262701</v>
      </c>
      <c r="O6643" s="4">
        <f t="shared" si="627"/>
        <v>4.7540119086632868E-3</v>
      </c>
      <c r="P6643" s="4">
        <f t="shared" si="628"/>
        <v>1.2372720974887777E-2</v>
      </c>
    </row>
    <row r="6644" spans="1:16" x14ac:dyDescent="0.55000000000000004">
      <c r="A6644" s="3">
        <f t="shared" si="629"/>
        <v>6634.7238582538766</v>
      </c>
      <c r="C6644">
        <f t="shared" si="625"/>
        <v>0.10951154900756774</v>
      </c>
      <c r="D6644">
        <f t="shared" si="626"/>
        <v>-4.0574494723127338E-2</v>
      </c>
      <c r="E6644" s="4">
        <f>(M6644-C6644)^2</f>
        <v>1.619654955473018E-2</v>
      </c>
      <c r="K6644" s="3">
        <f t="shared" si="630"/>
        <v>6634.7238582538766</v>
      </c>
      <c r="L6644" s="4">
        <v>2.5711849876973201E-2</v>
      </c>
      <c r="M6644" s="4">
        <v>0.23677721427015999</v>
      </c>
      <c r="O6644" s="4">
        <f t="shared" si="627"/>
        <v>7.086715723767466E-4</v>
      </c>
      <c r="P6644" s="4">
        <f t="shared" si="628"/>
        <v>5.4907598067035907E-2</v>
      </c>
    </row>
    <row r="6645" spans="1:16" x14ac:dyDescent="0.55000000000000004">
      <c r="A6645" s="3">
        <f t="shared" si="629"/>
        <v>6635.7238582538766</v>
      </c>
      <c r="C6645">
        <f t="shared" si="625"/>
        <v>0.23409156481366591</v>
      </c>
      <c r="D6645">
        <f t="shared" si="626"/>
        <v>4.2178319397179025E-2</v>
      </c>
      <c r="E6645" s="4">
        <f>(M6645-C6645)^2</f>
        <v>4.4188322282337879E-3</v>
      </c>
      <c r="K6645" s="3">
        <f t="shared" si="630"/>
        <v>6635.7238582538766</v>
      </c>
      <c r="L6645" s="4">
        <v>0.114842386650293</v>
      </c>
      <c r="M6645" s="4">
        <v>0.30056586231453303</v>
      </c>
      <c r="O6645" s="4">
        <f t="shared" si="627"/>
        <v>1.3398391878186169E-2</v>
      </c>
      <c r="P6645" s="4">
        <f t="shared" si="628"/>
        <v>8.887097420066771E-2</v>
      </c>
    </row>
    <row r="6646" spans="1:16" x14ac:dyDescent="0.55000000000000004">
      <c r="A6646" s="3">
        <f t="shared" si="629"/>
        <v>6636.7238582538766</v>
      </c>
      <c r="C6646">
        <f t="shared" si="625"/>
        <v>0.29984278611823062</v>
      </c>
      <c r="D6646">
        <f t="shared" si="626"/>
        <v>0.1143314364024328</v>
      </c>
      <c r="E6646" s="4">
        <f>(M6646-C6646)^2</f>
        <v>1.1592528612988251E-4</v>
      </c>
      <c r="K6646" s="3">
        <f t="shared" si="630"/>
        <v>6636.7238582538766</v>
      </c>
      <c r="L6646" s="4">
        <v>0.175209935256603</v>
      </c>
      <c r="M6646" s="4">
        <v>0.28907592556698902</v>
      </c>
      <c r="O6646" s="4">
        <f t="shared" si="627"/>
        <v>3.1017892086115474E-2</v>
      </c>
      <c r="P6646" s="4">
        <f t="shared" si="628"/>
        <v>8.2152408719106895E-2</v>
      </c>
    </row>
    <row r="6647" spans="1:16" x14ac:dyDescent="0.55000000000000004">
      <c r="A6647" s="3">
        <f t="shared" si="629"/>
        <v>6637.7238582538766</v>
      </c>
      <c r="C6647">
        <f t="shared" si="625"/>
        <v>0.29024148602197114</v>
      </c>
      <c r="D6647">
        <f t="shared" si="626"/>
        <v>0.15775228967756175</v>
      </c>
      <c r="E6647" s="4">
        <f>(M6647-C6647)^2</f>
        <v>7.2345837058018468E-3</v>
      </c>
      <c r="K6647" s="3">
        <f t="shared" si="630"/>
        <v>6637.7238582538766</v>
      </c>
      <c r="L6647" s="4">
        <v>0.191695068654369</v>
      </c>
      <c r="M6647" s="4">
        <v>0.20518512996434399</v>
      </c>
      <c r="O6647" s="4">
        <f t="shared" si="627"/>
        <v>3.7096341183988052E-2</v>
      </c>
      <c r="P6647" s="4">
        <f t="shared" si="628"/>
        <v>4.1100109460097831E-2</v>
      </c>
    </row>
    <row r="6648" spans="1:16" x14ac:dyDescent="0.55000000000000004">
      <c r="A6648" s="3">
        <f t="shared" si="629"/>
        <v>6638.7238582538766</v>
      </c>
      <c r="C6648">
        <f t="shared" si="625"/>
        <v>0.20770053621787057</v>
      </c>
      <c r="D6648">
        <f t="shared" si="626"/>
        <v>0.16152892493488097</v>
      </c>
      <c r="E6648" s="4">
        <f>(M6648-C6648)^2</f>
        <v>1.8987762565869433E-2</v>
      </c>
      <c r="K6648" s="3">
        <f t="shared" si="630"/>
        <v>6638.7238582538766</v>
      </c>
      <c r="L6648" s="4">
        <v>0.16016898291777701</v>
      </c>
      <c r="M6648" s="4">
        <v>6.9904445685992897E-2</v>
      </c>
      <c r="O6648" s="4">
        <f t="shared" si="627"/>
        <v>2.5946128223868423E-2</v>
      </c>
      <c r="P6648" s="4">
        <f t="shared" si="628"/>
        <v>4.5496286339963667E-3</v>
      </c>
    </row>
    <row r="6649" spans="1:16" x14ac:dyDescent="0.55000000000000004">
      <c r="A6649" s="3">
        <f t="shared" si="629"/>
        <v>6639.7238582538766</v>
      </c>
      <c r="C6649">
        <f t="shared" si="625"/>
        <v>7.2963036005096765E-2</v>
      </c>
      <c r="D6649">
        <f t="shared" si="626"/>
        <v>0.12471224817499005</v>
      </c>
      <c r="E6649" s="4">
        <f>(M6649-C6649)^2</f>
        <v>2.4288373647079343E-2</v>
      </c>
      <c r="K6649" s="3">
        <f t="shared" si="630"/>
        <v>6639.7238582538766</v>
      </c>
      <c r="L6649" s="4">
        <v>8.8527581793194102E-2</v>
      </c>
      <c r="M6649" s="4">
        <v>-8.2884240670112894E-2</v>
      </c>
      <c r="O6649" s="4">
        <f t="shared" si="627"/>
        <v>7.998908627489627E-3</v>
      </c>
      <c r="P6649" s="4">
        <f t="shared" si="628"/>
        <v>7.2825318044642297E-3</v>
      </c>
    </row>
    <row r="6650" spans="1:16" x14ac:dyDescent="0.55000000000000004">
      <c r="A6650" s="3">
        <f t="shared" si="629"/>
        <v>6640.7238582538766</v>
      </c>
      <c r="C6650">
        <f t="shared" si="625"/>
        <v>-8.0110568948351793E-2</v>
      </c>
      <c r="D6650">
        <f t="shared" si="626"/>
        <v>5.6554539432363764E-2</v>
      </c>
      <c r="E6650" s="4">
        <f>(M6650-C6650)^2</f>
        <v>1.8171979790715539E-2</v>
      </c>
      <c r="K6650" s="3">
        <f t="shared" si="630"/>
        <v>6640.7238582538766</v>
      </c>
      <c r="L6650" s="4">
        <v>-5.2861013767409801E-3</v>
      </c>
      <c r="M6650" s="4">
        <v>-0.214914054773888</v>
      </c>
      <c r="O6650" s="4">
        <f t="shared" si="627"/>
        <v>1.9158700078783022E-5</v>
      </c>
      <c r="P6650" s="4">
        <f t="shared" si="628"/>
        <v>4.7248658508728086E-2</v>
      </c>
    </row>
    <row r="6651" spans="1:16" x14ac:dyDescent="0.55000000000000004">
      <c r="A6651" s="3">
        <f t="shared" si="629"/>
        <v>6641.7238582538766</v>
      </c>
      <c r="C6651">
        <f t="shared" si="625"/>
        <v>-0.21305184576014993</v>
      </c>
      <c r="D6651">
        <f t="shared" si="626"/>
        <v>-2.581570781450709E-2</v>
      </c>
      <c r="E6651" s="4">
        <f>(M6651-C6651)^2</f>
        <v>6.410478664751534E-3</v>
      </c>
      <c r="K6651" s="3">
        <f t="shared" si="630"/>
        <v>6641.7238582538766</v>
      </c>
      <c r="L6651" s="4">
        <v>-9.77758476642792E-2</v>
      </c>
      <c r="M6651" s="4">
        <v>-0.29311731062954</v>
      </c>
      <c r="O6651" s="4">
        <f t="shared" si="627"/>
        <v>9.3831791747053233E-3</v>
      </c>
      <c r="P6651" s="4">
        <f t="shared" si="628"/>
        <v>8.7362110406030438E-2</v>
      </c>
    </row>
    <row r="6652" spans="1:16" x14ac:dyDescent="0.55000000000000004">
      <c r="A6652" s="3">
        <f t="shared" si="629"/>
        <v>6642.7238582538766</v>
      </c>
      <c r="C6652">
        <f t="shared" si="625"/>
        <v>-0.2924517518590074</v>
      </c>
      <c r="D6652">
        <f t="shared" si="626"/>
        <v>-0.10169829297427678</v>
      </c>
      <c r="E6652" s="4">
        <f>(M6652-C6652)^2</f>
        <v>2.9765380587036123E-5</v>
      </c>
      <c r="K6652" s="3">
        <f t="shared" si="630"/>
        <v>6642.7238582538766</v>
      </c>
      <c r="L6652" s="4">
        <v>-0.165777026346975</v>
      </c>
      <c r="M6652" s="4">
        <v>-0.29790751767024198</v>
      </c>
      <c r="O6652" s="4">
        <f t="shared" si="627"/>
        <v>2.7181454194589512E-2</v>
      </c>
      <c r="P6652" s="4">
        <f t="shared" si="628"/>
        <v>9.0216747347991511E-2</v>
      </c>
    </row>
    <row r="6653" spans="1:16" x14ac:dyDescent="0.55000000000000004">
      <c r="A6653" s="3">
        <f t="shared" si="629"/>
        <v>6643.7238582538766</v>
      </c>
      <c r="C6653">
        <f t="shared" si="625"/>
        <v>-0.298356553486812</v>
      </c>
      <c r="D6653">
        <f t="shared" si="626"/>
        <v>-0.15202340884497337</v>
      </c>
      <c r="E6653" s="4">
        <f>(M6653-C6653)^2</f>
        <v>4.9380998269867729E-3</v>
      </c>
      <c r="K6653" s="3">
        <f t="shared" si="630"/>
        <v>6643.7238582538766</v>
      </c>
      <c r="L6653" s="4">
        <v>-0.19225832037506199</v>
      </c>
      <c r="M6653" s="4">
        <v>-0.22808493882636199</v>
      </c>
      <c r="O6653" s="4">
        <f t="shared" si="627"/>
        <v>3.6614548576925039E-2</v>
      </c>
      <c r="P6653" s="4">
        <f t="shared" si="628"/>
        <v>5.3147976698016339E-2</v>
      </c>
    </row>
    <row r="6654" spans="1:16" x14ac:dyDescent="0.55000000000000004">
      <c r="A6654" s="3">
        <f t="shared" si="629"/>
        <v>6644.7238582538766</v>
      </c>
      <c r="C6654">
        <f t="shared" si="625"/>
        <v>-0.22928233403250661</v>
      </c>
      <c r="D6654">
        <f t="shared" si="626"/>
        <v>-0.16414401322245978</v>
      </c>
      <c r="E6654" s="4">
        <f>(M6654-C6654)^2</f>
        <v>1.6421208151346629E-2</v>
      </c>
      <c r="K6654" s="3">
        <f t="shared" si="630"/>
        <v>6644.7238582538766</v>
      </c>
      <c r="L6654" s="4">
        <v>-0.17058732538118401</v>
      </c>
      <c r="M6654" s="4">
        <v>-0.10113707211718399</v>
      </c>
      <c r="O6654" s="4">
        <f t="shared" si="627"/>
        <v>2.8790721839508523E-2</v>
      </c>
      <c r="P6654" s="4">
        <f t="shared" si="628"/>
        <v>1.0731008843010575E-2</v>
      </c>
    </row>
    <row r="6655" spans="1:16" x14ac:dyDescent="0.55000000000000004">
      <c r="A6655" s="3">
        <f t="shared" si="629"/>
        <v>6645.7238582538766</v>
      </c>
      <c r="C6655">
        <f t="shared" si="625"/>
        <v>-0.10258791231943111</v>
      </c>
      <c r="D6655">
        <f t="shared" si="626"/>
        <v>-0.13501411619797152</v>
      </c>
      <c r="E6655" s="4">
        <f>(M6655-C6655)^2</f>
        <v>2.3632640501069783E-2</v>
      </c>
      <c r="K6655" s="3">
        <f t="shared" si="630"/>
        <v>6645.7238582538766</v>
      </c>
      <c r="L6655" s="4">
        <v>-0.10619167649865</v>
      </c>
      <c r="M6655" s="4">
        <v>5.1141201712588798E-2</v>
      </c>
      <c r="O6655" s="4">
        <f t="shared" si="627"/>
        <v>1.1084434360698734E-2</v>
      </c>
      <c r="P6655" s="4">
        <f t="shared" si="628"/>
        <v>2.3704912586721676E-3</v>
      </c>
    </row>
    <row r="6656" spans="1:16" x14ac:dyDescent="0.55000000000000004">
      <c r="A6656" s="3">
        <f t="shared" si="629"/>
        <v>6646.7238582538766</v>
      </c>
      <c r="C6656">
        <f t="shared" si="625"/>
        <v>4.9887546045069987E-2</v>
      </c>
      <c r="D6656">
        <f t="shared" si="626"/>
        <v>-7.1954258036362947E-2</v>
      </c>
      <c r="E6656" s="4">
        <f>(M6656-C6656)^2</f>
        <v>1.9803046676378881E-2</v>
      </c>
      <c r="K6656" s="3">
        <f t="shared" si="630"/>
        <v>6646.7238582538766</v>
      </c>
      <c r="L6656" s="4">
        <v>-1.5199663471694699E-2</v>
      </c>
      <c r="M6656" s="4">
        <v>0.190610844316461</v>
      </c>
      <c r="O6656" s="4">
        <f t="shared" si="627"/>
        <v>2.0422202950757601E-4</v>
      </c>
      <c r="P6656" s="4">
        <f t="shared" si="628"/>
        <v>3.5403182203452316E-2</v>
      </c>
    </row>
    <row r="6657" spans="1:16" x14ac:dyDescent="0.55000000000000004">
      <c r="A6657" s="3">
        <f t="shared" si="629"/>
        <v>6647.7238582538766</v>
      </c>
      <c r="C6657">
        <f t="shared" si="625"/>
        <v>0.18982592646382923</v>
      </c>
      <c r="D6657">
        <f t="shared" si="626"/>
        <v>9.1881921353508308E-3</v>
      </c>
      <c r="E6657" s="4">
        <f>(M6657-C6657)^2</f>
        <v>8.5590052479914015E-3</v>
      </c>
      <c r="K6657" s="3">
        <f t="shared" si="630"/>
        <v>6647.7238582538766</v>
      </c>
      <c r="L6657" s="4">
        <v>7.9599199563613596E-2</v>
      </c>
      <c r="M6657" s="4">
        <v>0.28234081849744402</v>
      </c>
      <c r="O6657" s="4">
        <f t="shared" si="627"/>
        <v>6.4815760162539714E-3</v>
      </c>
      <c r="P6657" s="4">
        <f t="shared" si="628"/>
        <v>7.833690508067305E-2</v>
      </c>
    </row>
    <row r="6658" spans="1:16" x14ac:dyDescent="0.55000000000000004">
      <c r="A6658" s="3">
        <f t="shared" si="629"/>
        <v>6648.7238582538766</v>
      </c>
      <c r="C6658">
        <f t="shared" si="625"/>
        <v>0.28205976687530565</v>
      </c>
      <c r="D6658">
        <f t="shared" si="626"/>
        <v>8.8021587440487145E-2</v>
      </c>
      <c r="E6658" s="4">
        <f>(M6658-C6658)^2</f>
        <v>4.5356290307624006E-4</v>
      </c>
      <c r="K6658" s="3">
        <f t="shared" si="630"/>
        <v>6648.7238582538766</v>
      </c>
      <c r="L6658" s="4">
        <v>0.15446194927063001</v>
      </c>
      <c r="M6658" s="4">
        <v>0.30335678317046399</v>
      </c>
      <c r="O6658" s="4">
        <f t="shared" si="627"/>
        <v>2.4140143107750745E-2</v>
      </c>
      <c r="P6658" s="4">
        <f t="shared" si="628"/>
        <v>9.0542779399100326E-2</v>
      </c>
    </row>
    <row r="6659" spans="1:16" x14ac:dyDescent="0.55000000000000004">
      <c r="A6659" s="3">
        <f t="shared" si="629"/>
        <v>6649.7238582538766</v>
      </c>
      <c r="C6659">
        <f t="shared" si="625"/>
        <v>0.30341007897198957</v>
      </c>
      <c r="D6659">
        <f t="shared" si="626"/>
        <v>0.14473456211706859</v>
      </c>
      <c r="E6659" s="4">
        <f>(M6659-C6659)^2</f>
        <v>3.0266413524520975E-3</v>
      </c>
      <c r="K6659" s="3">
        <f t="shared" si="630"/>
        <v>6649.7238582538766</v>
      </c>
      <c r="L6659" s="4">
        <v>0.19063874557044999</v>
      </c>
      <c r="M6659" s="4">
        <v>0.248395159609583</v>
      </c>
      <c r="O6659" s="4">
        <f t="shared" si="627"/>
        <v>3.6690552678540066E-2</v>
      </c>
      <c r="P6659" s="4">
        <f t="shared" si="628"/>
        <v>6.0487294681169153E-2</v>
      </c>
    </row>
    <row r="6660" spans="1:16" x14ac:dyDescent="0.55000000000000004">
      <c r="A6660" s="3">
        <f t="shared" si="629"/>
        <v>6650.7238582538766</v>
      </c>
      <c r="C6660">
        <f t="shared" si="625"/>
        <v>0.24851138483139254</v>
      </c>
      <c r="D6660">
        <f t="shared" si="626"/>
        <v>0.16507476181203271</v>
      </c>
      <c r="E6660" s="4">
        <f>(M6660-C6660)^2</f>
        <v>1.3756934115950602E-2</v>
      </c>
      <c r="K6660" s="3">
        <f t="shared" si="630"/>
        <v>6650.7238582538766</v>
      </c>
      <c r="L6660" s="4">
        <v>0.179068885405233</v>
      </c>
      <c r="M6660" s="4">
        <v>0.131221427392784</v>
      </c>
      <c r="O6660" s="4">
        <f t="shared" si="627"/>
        <v>3.2392052244067021E-2</v>
      </c>
      <c r="P6660" s="4">
        <f t="shared" si="628"/>
        <v>1.6581176376103859E-2</v>
      </c>
    </row>
    <row r="6661" spans="1:16" x14ac:dyDescent="0.55000000000000004">
      <c r="A6661" s="3">
        <f t="shared" si="629"/>
        <v>6651.7238582538766</v>
      </c>
      <c r="C6661">
        <f t="shared" si="625"/>
        <v>0.13116009782947946</v>
      </c>
      <c r="D6661">
        <f t="shared" si="626"/>
        <v>0.14393055668538196</v>
      </c>
      <c r="E6661" s="4">
        <f>(M6661-C6661)^2</f>
        <v>2.2493287455518322E-2</v>
      </c>
      <c r="K6661" s="3">
        <f t="shared" si="630"/>
        <v>6651.7238582538766</v>
      </c>
      <c r="L6661" s="4">
        <v>0.122650112027558</v>
      </c>
      <c r="M6661" s="4">
        <v>-1.8817525353175098E-2</v>
      </c>
      <c r="O6661" s="4">
        <f t="shared" si="627"/>
        <v>1.5266863096115656E-2</v>
      </c>
      <c r="P6661" s="4">
        <f t="shared" si="628"/>
        <v>4.5245697366803211E-4</v>
      </c>
    </row>
    <row r="6662" spans="1:16" x14ac:dyDescent="0.55000000000000004">
      <c r="A6662" s="3">
        <f t="shared" si="629"/>
        <v>6652.7238582538766</v>
      </c>
      <c r="C6662">
        <f t="shared" si="625"/>
        <v>-1.915260941059457E-2</v>
      </c>
      <c r="D6662">
        <f t="shared" si="626"/>
        <v>8.661562858330947E-2</v>
      </c>
      <c r="E6662" s="4">
        <f>(M6662-C6662)^2</f>
        <v>2.1022361873991542E-2</v>
      </c>
      <c r="K6662" s="3">
        <f t="shared" si="630"/>
        <v>6652.7238582538766</v>
      </c>
      <c r="L6662" s="4">
        <v>3.5512857226525599E-2</v>
      </c>
      <c r="M6662" s="4">
        <v>-0.16414351213897799</v>
      </c>
      <c r="O6662" s="4">
        <f t="shared" si="627"/>
        <v>1.3265543164683257E-3</v>
      </c>
      <c r="P6662" s="4">
        <f t="shared" si="628"/>
        <v>2.7754568010137343E-2</v>
      </c>
    </row>
    <row r="6663" spans="1:16" x14ac:dyDescent="0.55000000000000004">
      <c r="A6663" s="3">
        <f t="shared" si="629"/>
        <v>6653.7238582538766</v>
      </c>
      <c r="C6663">
        <f t="shared" ref="C6663:C6726" si="631">$B$2*EXP(-C$4*((PI()/($B$1*$B$3)))^0.5)*SIN(2*PI()*$A6663/$B$3-C$4*SQRT(PI()/($B$1*$B$3)))</f>
        <v>-0.16465213628658126</v>
      </c>
      <c r="D6663">
        <f t="shared" ref="D6663:D6726" si="632">$B$2*EXP(-D$4*((PI()/($B$1*$B$3)))^0.5)*SIN(2*PI()*$A6663/$B$3-D$4*SQRT(PI()/($B$1*$B$3)))</f>
        <v>7.5336068286498969E-3</v>
      </c>
      <c r="E6663" s="4">
        <f>(M6663-C6663)^2</f>
        <v>1.0755059246651686E-2</v>
      </c>
      <c r="K6663" s="3">
        <f t="shared" si="630"/>
        <v>6653.7238582538766</v>
      </c>
      <c r="L6663" s="4">
        <v>-6.0518812972662803E-2</v>
      </c>
      <c r="M6663" s="4">
        <v>-0.26835873803715299</v>
      </c>
      <c r="O6663" s="4">
        <f t="shared" ref="O6663:O6726" si="633">(L6663-$J$1)^2</f>
        <v>3.5533254939322302E-3</v>
      </c>
      <c r="P6663" s="4">
        <f t="shared" ref="P6663:P6726" si="634">(M6663-$J$2)^2</f>
        <v>7.3339274051974226E-2</v>
      </c>
    </row>
    <row r="6664" spans="1:16" x14ac:dyDescent="0.55000000000000004">
      <c r="A6664" s="3">
        <f t="shared" si="629"/>
        <v>6654.7238582538766</v>
      </c>
      <c r="C6664">
        <f t="shared" si="631"/>
        <v>-0.26877346699550186</v>
      </c>
      <c r="D6664">
        <f t="shared" si="632"/>
        <v>-7.3441661307190681E-2</v>
      </c>
      <c r="E6664" s="4">
        <f>(M6664-C6664)^2</f>
        <v>1.3387100063061755E-3</v>
      </c>
      <c r="K6664" s="3">
        <f t="shared" si="630"/>
        <v>6654.7238582538766</v>
      </c>
      <c r="L6664" s="4">
        <v>-0.14139317103138799</v>
      </c>
      <c r="M6664" s="4">
        <v>-0.30536185321717302</v>
      </c>
      <c r="O6664" s="4">
        <f t="shared" si="633"/>
        <v>1.9735792155928033E-2</v>
      </c>
      <c r="P6664" s="4">
        <f t="shared" si="634"/>
        <v>9.4750298247435763E-2</v>
      </c>
    </row>
    <row r="6665" spans="1:16" x14ac:dyDescent="0.55000000000000004">
      <c r="A6665" s="3">
        <f t="shared" si="629"/>
        <v>6655.7238582538766</v>
      </c>
      <c r="C6665">
        <f t="shared" si="631"/>
        <v>-0.30535020646747019</v>
      </c>
      <c r="D6665">
        <f t="shared" si="632"/>
        <v>-0.13596054292468363</v>
      </c>
      <c r="E6665" s="4">
        <f>(M6665-C6665)^2</f>
        <v>1.5574868987408036E-3</v>
      </c>
      <c r="K6665" s="3">
        <f t="shared" si="630"/>
        <v>6655.7238582538766</v>
      </c>
      <c r="L6665" s="4">
        <v>-0.186854732265749</v>
      </c>
      <c r="M6665" s="4">
        <v>-0.26588519793154303</v>
      </c>
      <c r="O6665" s="4">
        <f t="shared" si="633"/>
        <v>3.457580190735364E-2</v>
      </c>
      <c r="P6665" s="4">
        <f t="shared" si="634"/>
        <v>7.2005662536073531E-2</v>
      </c>
    </row>
    <row r="6666" spans="1:16" x14ac:dyDescent="0.55000000000000004">
      <c r="A6666" s="3">
        <f t="shared" si="629"/>
        <v>6656.7238582538766</v>
      </c>
      <c r="C6666">
        <f t="shared" si="631"/>
        <v>-0.26519037253219924</v>
      </c>
      <c r="D6666">
        <f t="shared" si="632"/>
        <v>-0.16431161996357388</v>
      </c>
      <c r="E6666" s="4">
        <f>(M6666-C6666)^2</f>
        <v>1.1103769895138014E-2</v>
      </c>
      <c r="K6666" s="3">
        <f t="shared" si="630"/>
        <v>6656.7238582538766</v>
      </c>
      <c r="L6666" s="4">
        <v>-0.18551736664155</v>
      </c>
      <c r="M6666" s="4">
        <v>-0.159815945391939</v>
      </c>
      <c r="O6666" s="4">
        <f t="shared" si="633"/>
        <v>3.4080235690236181E-2</v>
      </c>
      <c r="P6666" s="4">
        <f t="shared" si="634"/>
        <v>2.6331376371925414E-2</v>
      </c>
    </row>
    <row r="6667" spans="1:16" x14ac:dyDescent="0.55000000000000004">
      <c r="A6667" s="3">
        <f t="shared" si="629"/>
        <v>6657.7238582538766</v>
      </c>
      <c r="C6667">
        <f t="shared" si="631"/>
        <v>-0.1583864032479545</v>
      </c>
      <c r="D6667">
        <f t="shared" si="632"/>
        <v>-0.15137007489207771</v>
      </c>
      <c r="E6667" s="4">
        <f>(M6667-C6667)^2</f>
        <v>2.0928426702097717E-2</v>
      </c>
      <c r="K6667" s="3">
        <f t="shared" si="630"/>
        <v>6657.7238582538766</v>
      </c>
      <c r="L6667" s="4">
        <v>-0.137716025675784</v>
      </c>
      <c r="M6667" s="4">
        <v>-1.37197979027757E-2</v>
      </c>
      <c r="O6667" s="4">
        <f t="shared" si="633"/>
        <v>1.8716152385597089E-2</v>
      </c>
      <c r="P6667" s="4">
        <f t="shared" si="634"/>
        <v>2.6157591031858083E-4</v>
      </c>
    </row>
    <row r="6668" spans="1:16" x14ac:dyDescent="0.55000000000000004">
      <c r="A6668" s="3">
        <f t="shared" ref="A6668:A6731" si="635">K6668</f>
        <v>6658.7238582538766</v>
      </c>
      <c r="C6668">
        <f t="shared" si="631"/>
        <v>-1.1778858913916765E-2</v>
      </c>
      <c r="D6668">
        <f t="shared" si="632"/>
        <v>-0.10038820557125694</v>
      </c>
      <c r="E6668" s="4">
        <f>(M6668-C6668)^2</f>
        <v>2.1783226371035264E-2</v>
      </c>
      <c r="K6668" s="3">
        <f t="shared" si="630"/>
        <v>6658.7238582538766</v>
      </c>
      <c r="L6668" s="4">
        <v>-5.5422851751319301E-2</v>
      </c>
      <c r="M6668" s="4">
        <v>0.13581255808258499</v>
      </c>
      <c r="O6668" s="4">
        <f t="shared" si="633"/>
        <v>2.9717560924064886E-3</v>
      </c>
      <c r="P6668" s="4">
        <f t="shared" si="634"/>
        <v>1.7784635525733679E-2</v>
      </c>
    </row>
    <row r="6669" spans="1:16" x14ac:dyDescent="0.55000000000000004">
      <c r="A6669" s="3">
        <f t="shared" si="635"/>
        <v>6659.7238582538766</v>
      </c>
      <c r="C6669">
        <f t="shared" si="631"/>
        <v>0.13778879238085648</v>
      </c>
      <c r="D6669">
        <f t="shared" si="632"/>
        <v>-2.4178100792138828E-2</v>
      </c>
      <c r="E6669" s="4">
        <f>(M6669-C6669)^2</f>
        <v>1.2891564129915484E-2</v>
      </c>
      <c r="K6669" s="3">
        <f t="shared" ref="K6669:K6732" si="636">K6668+1</f>
        <v>6659.7238582538766</v>
      </c>
      <c r="L6669" s="4">
        <v>4.07513192126749E-2</v>
      </c>
      <c r="M6669" s="4">
        <v>0.25132981637621898</v>
      </c>
      <c r="O6669" s="4">
        <f t="shared" si="633"/>
        <v>1.7355852081863711E-3</v>
      </c>
      <c r="P6669" s="4">
        <f t="shared" si="634"/>
        <v>6.1939415540000139E-2</v>
      </c>
    </row>
    <row r="6670" spans="1:16" x14ac:dyDescent="0.55000000000000004">
      <c r="A6670" s="3">
        <f t="shared" si="635"/>
        <v>6660.7238582538766</v>
      </c>
      <c r="C6670">
        <f t="shared" si="631"/>
        <v>0.25272918763583663</v>
      </c>
      <c r="D6670">
        <f t="shared" si="632"/>
        <v>5.8108124346567876E-2</v>
      </c>
      <c r="E6670" s="4">
        <f>(M6670-C6670)^2</f>
        <v>2.6184482535639756E-3</v>
      </c>
      <c r="K6670" s="3">
        <f t="shared" si="636"/>
        <v>6660.7238582538766</v>
      </c>
      <c r="L6670" s="4">
        <v>0.12671906947702299</v>
      </c>
      <c r="M6670" s="4">
        <v>0.30389996302144101</v>
      </c>
      <c r="O6670" s="4">
        <f t="shared" si="633"/>
        <v>1.6288933343620426E-2</v>
      </c>
      <c r="P6670" s="4">
        <f t="shared" si="634"/>
        <v>9.0869963632877124E-2</v>
      </c>
    </row>
    <row r="6671" spans="1:16" x14ac:dyDescent="0.55000000000000004">
      <c r="A6671" s="3">
        <f t="shared" si="635"/>
        <v>6661.7238582538766</v>
      </c>
      <c r="C6671">
        <f t="shared" si="631"/>
        <v>0.30415702763975039</v>
      </c>
      <c r="D6671">
        <f t="shared" si="632"/>
        <v>0.12579138457792616</v>
      </c>
      <c r="E6671" s="4">
        <f>(M6671-C6671)^2</f>
        <v>5.6646613128804658E-4</v>
      </c>
      <c r="K6671" s="3">
        <f t="shared" si="636"/>
        <v>6661.7238582538766</v>
      </c>
      <c r="L6671" s="4">
        <v>0.18094924268281601</v>
      </c>
      <c r="M6671" s="4">
        <v>0.28035647866944202</v>
      </c>
      <c r="O6671" s="4">
        <f t="shared" si="633"/>
        <v>3.3072433576725457E-2</v>
      </c>
      <c r="P6671" s="4">
        <f t="shared" si="634"/>
        <v>7.7230059620693278E-2</v>
      </c>
    </row>
    <row r="6672" spans="1:16" x14ac:dyDescent="0.55000000000000004">
      <c r="A6672" s="3">
        <f t="shared" si="635"/>
        <v>6662.7238582538766</v>
      </c>
      <c r="C6672">
        <f t="shared" si="631"/>
        <v>0.27914814815104533</v>
      </c>
      <c r="D6672">
        <f t="shared" si="632"/>
        <v>0.16186241854512284</v>
      </c>
      <c r="E6672" s="4">
        <f>(M6672-C6672)^2</f>
        <v>8.5659047495477095E-3</v>
      </c>
      <c r="K6672" s="3">
        <f t="shared" si="636"/>
        <v>6662.7238582538766</v>
      </c>
      <c r="L6672" s="4">
        <v>0.18985955553109099</v>
      </c>
      <c r="M6672" s="4">
        <v>0.18659597502935299</v>
      </c>
      <c r="O6672" s="4">
        <f t="shared" si="633"/>
        <v>3.6392655568515904E-2</v>
      </c>
      <c r="P6672" s="4">
        <f t="shared" si="634"/>
        <v>3.3908447178874125E-2</v>
      </c>
    </row>
    <row r="6673" spans="1:16" x14ac:dyDescent="0.55000000000000004">
      <c r="A6673" s="3">
        <f t="shared" si="635"/>
        <v>6663.7238582538766</v>
      </c>
      <c r="C6673">
        <f t="shared" si="631"/>
        <v>0.18398744983794257</v>
      </c>
      <c r="D6673">
        <f t="shared" si="632"/>
        <v>0.1572563312939152</v>
      </c>
      <c r="E6673" s="4">
        <f>(M6673-C6673)^2</f>
        <v>1.9012576008475272E-2</v>
      </c>
      <c r="K6673" s="3">
        <f t="shared" si="636"/>
        <v>6663.7238582538766</v>
      </c>
      <c r="L6673" s="4">
        <v>0.15121836489342999</v>
      </c>
      <c r="M6673" s="4">
        <v>4.6101351885773099E-2</v>
      </c>
      <c r="O6673" s="4">
        <f t="shared" si="633"/>
        <v>2.3142746145460722E-2</v>
      </c>
      <c r="P6673" s="4">
        <f t="shared" si="634"/>
        <v>1.9051340424509264E-3</v>
      </c>
    </row>
    <row r="6674" spans="1:16" x14ac:dyDescent="0.55000000000000004">
      <c r="A6674" s="3">
        <f t="shared" si="635"/>
        <v>6664.7238582538766</v>
      </c>
      <c r="C6674">
        <f t="shared" si="631"/>
        <v>4.2589460206766801E-2</v>
      </c>
      <c r="D6674">
        <f t="shared" si="632"/>
        <v>0.11313066372315771</v>
      </c>
      <c r="E6674" s="4">
        <f>(M6674-C6674)^2</f>
        <v>2.206089385467809E-2</v>
      </c>
      <c r="K6674" s="3">
        <f t="shared" si="636"/>
        <v>6664.7238582538766</v>
      </c>
      <c r="L6674" s="4">
        <v>7.4703596677578907E-2</v>
      </c>
      <c r="M6674" s="4">
        <v>-0.105939640829623</v>
      </c>
      <c r="O6674" s="4">
        <f t="shared" si="633"/>
        <v>5.71727024174254E-3</v>
      </c>
      <c r="P6674" s="4">
        <f t="shared" si="634"/>
        <v>1.1749075292880494E-2</v>
      </c>
    </row>
    <row r="6675" spans="1:16" x14ac:dyDescent="0.55000000000000004">
      <c r="A6675" s="3">
        <f t="shared" si="635"/>
        <v>6665.7238582538766</v>
      </c>
      <c r="C6675">
        <f t="shared" si="631"/>
        <v>-0.10951154900751996</v>
      </c>
      <c r="D6675">
        <f t="shared" si="632"/>
        <v>4.057449472315415E-2</v>
      </c>
      <c r="E6675" s="4">
        <f>(M6675-C6675)^2</f>
        <v>1.4868350122690993E-2</v>
      </c>
      <c r="K6675" s="3">
        <f t="shared" si="636"/>
        <v>6665.7238582538766</v>
      </c>
      <c r="L6675" s="4">
        <v>-2.0521150753640999E-2</v>
      </c>
      <c r="M6675" s="4">
        <v>-0.23144739329742101</v>
      </c>
      <c r="O6675" s="4">
        <f t="shared" si="633"/>
        <v>3.8463503958317873E-4</v>
      </c>
      <c r="P6675" s="4">
        <f t="shared" si="634"/>
        <v>5.4709632878633077E-2</v>
      </c>
    </row>
    <row r="6676" spans="1:16" x14ac:dyDescent="0.55000000000000004">
      <c r="A6676" s="3">
        <f t="shared" si="635"/>
        <v>6666.7238582538766</v>
      </c>
      <c r="C6676">
        <f t="shared" si="631"/>
        <v>-0.23409156481372223</v>
      </c>
      <c r="D6676">
        <f t="shared" si="632"/>
        <v>-4.2178319397224849E-2</v>
      </c>
      <c r="E6676" s="4">
        <f>(M6676-C6676)^2</f>
        <v>4.2115097013761165E-3</v>
      </c>
      <c r="K6676" s="3">
        <f t="shared" si="636"/>
        <v>6666.7238582538766</v>
      </c>
      <c r="L6676" s="4">
        <v>-0.11060624867463401</v>
      </c>
      <c r="M6676" s="4">
        <v>-0.29898771031849097</v>
      </c>
      <c r="O6676" s="4">
        <f t="shared" si="633"/>
        <v>1.2033478437670591E-2</v>
      </c>
      <c r="P6676" s="4">
        <f t="shared" si="634"/>
        <v>9.0866809713424673E-2</v>
      </c>
    </row>
    <row r="6677" spans="1:16" x14ac:dyDescent="0.55000000000000004">
      <c r="A6677" s="3">
        <f t="shared" si="635"/>
        <v>6667.7238582538766</v>
      </c>
      <c r="C6677">
        <f t="shared" si="631"/>
        <v>-0.29984278611819459</v>
      </c>
      <c r="D6677">
        <f t="shared" si="632"/>
        <v>-0.11433143640235871</v>
      </c>
      <c r="E6677" s="4">
        <f>(M6677-C6677)^2</f>
        <v>6.7208607718038542E-5</v>
      </c>
      <c r="K6677" s="3">
        <f t="shared" si="636"/>
        <v>6667.7238582538766</v>
      </c>
      <c r="L6677" s="4">
        <v>-0.17298932546371301</v>
      </c>
      <c r="M6677" s="4">
        <v>-0.29164470050519697</v>
      </c>
      <c r="O6677" s="4">
        <f t="shared" si="633"/>
        <v>2.9611625973422064E-2</v>
      </c>
      <c r="P6677" s="4">
        <f t="shared" si="634"/>
        <v>8.6493757818784905E-2</v>
      </c>
    </row>
    <row r="6678" spans="1:16" x14ac:dyDescent="0.55000000000000004">
      <c r="A6678" s="3">
        <f t="shared" si="635"/>
        <v>6668.7238582538766</v>
      </c>
      <c r="C6678">
        <f t="shared" si="631"/>
        <v>-0.29024148602194388</v>
      </c>
      <c r="D6678">
        <f t="shared" si="632"/>
        <v>-0.15775228967757574</v>
      </c>
      <c r="E6678" s="4">
        <f>(M6678-C6678)^2</f>
        <v>6.2384753843891666E-3</v>
      </c>
      <c r="K6678" s="3">
        <f t="shared" si="636"/>
        <v>6668.7238582538766</v>
      </c>
      <c r="L6678" s="4">
        <v>-0.19204615254254001</v>
      </c>
      <c r="M6678" s="4">
        <v>-0.21125746621800401</v>
      </c>
      <c r="O6678" s="4">
        <f t="shared" si="633"/>
        <v>3.6533397266333006E-2</v>
      </c>
      <c r="P6678" s="4">
        <f t="shared" si="634"/>
        <v>4.5672381644121116E-2</v>
      </c>
    </row>
    <row r="6679" spans="1:16" x14ac:dyDescent="0.55000000000000004">
      <c r="A6679" s="3">
        <f t="shared" si="635"/>
        <v>6669.7238582538766</v>
      </c>
      <c r="C6679">
        <f t="shared" si="631"/>
        <v>-0.2077005362179081</v>
      </c>
      <c r="D6679">
        <f t="shared" si="632"/>
        <v>-0.16152892493488666</v>
      </c>
      <c r="E6679" s="4">
        <f>(M6679-C6679)^2</f>
        <v>1.6832739340896397E-2</v>
      </c>
      <c r="K6679" s="3">
        <f t="shared" si="636"/>
        <v>6669.7238582538766</v>
      </c>
      <c r="L6679" s="4">
        <v>-0.16300382934925101</v>
      </c>
      <c r="M6679" s="4">
        <v>-7.7959488970337304E-2</v>
      </c>
      <c r="O6679" s="4">
        <f t="shared" si="633"/>
        <v>2.6274721985257161E-2</v>
      </c>
      <c r="P6679" s="4">
        <f t="shared" si="634"/>
        <v>6.4662505117950913E-3</v>
      </c>
    </row>
    <row r="6680" spans="1:16" x14ac:dyDescent="0.55000000000000004">
      <c r="A6680" s="3">
        <f t="shared" si="635"/>
        <v>6670.7238582538766</v>
      </c>
      <c r="C6680">
        <f t="shared" si="631"/>
        <v>-7.2963036005011625E-2</v>
      </c>
      <c r="D6680">
        <f t="shared" si="632"/>
        <v>-0.124712248174959</v>
      </c>
      <c r="E6680" s="4">
        <f>(M6680-C6680)^2</f>
        <v>2.1852810670651108E-2</v>
      </c>
      <c r="K6680" s="3">
        <f t="shared" si="636"/>
        <v>6670.7238582538766</v>
      </c>
      <c r="L6680" s="4">
        <v>-9.3136185893097606E-2</v>
      </c>
      <c r="M6680" s="4">
        <v>7.4863925915509194E-2</v>
      </c>
      <c r="O6680" s="4">
        <f t="shared" si="633"/>
        <v>8.5058471514137621E-3</v>
      </c>
      <c r="P6680" s="4">
        <f t="shared" si="634"/>
        <v>5.2432682354523795E-3</v>
      </c>
    </row>
    <row r="6681" spans="1:16" x14ac:dyDescent="0.55000000000000004">
      <c r="A6681" s="3">
        <f t="shared" si="635"/>
        <v>6671.7238582538766</v>
      </c>
      <c r="C6681">
        <f t="shared" si="631"/>
        <v>8.011056894843642E-2</v>
      </c>
      <c r="D6681">
        <f t="shared" si="632"/>
        <v>-5.655453943231923E-2</v>
      </c>
      <c r="E6681" s="4">
        <f>(M6681-C6681)^2</f>
        <v>1.6596302448473068E-2</v>
      </c>
      <c r="K6681" s="3">
        <f t="shared" si="636"/>
        <v>6671.7238582538766</v>
      </c>
      <c r="L6681" s="4">
        <v>5.79930949331362E-5</v>
      </c>
      <c r="M6681" s="4">
        <v>0.20893720613373701</v>
      </c>
      <c r="O6681" s="4">
        <f t="shared" si="633"/>
        <v>9.3514554296146147E-7</v>
      </c>
      <c r="P6681" s="4">
        <f t="shared" si="634"/>
        <v>4.263551649072251E-2</v>
      </c>
    </row>
    <row r="6682" spans="1:16" x14ac:dyDescent="0.55000000000000004">
      <c r="A6682" s="3">
        <f t="shared" si="635"/>
        <v>6672.7238582538766</v>
      </c>
      <c r="C6682">
        <f t="shared" si="631"/>
        <v>0.21305184576011324</v>
      </c>
      <c r="D6682">
        <f t="shared" si="632"/>
        <v>2.5815707814479765E-2</v>
      </c>
      <c r="E6682" s="4">
        <f>(M6682-C6682)^2</f>
        <v>6.0262649267767039E-3</v>
      </c>
      <c r="K6682" s="3">
        <f t="shared" si="636"/>
        <v>6672.7238582538766</v>
      </c>
      <c r="L6682" s="4">
        <v>9.3237647352574698E-2</v>
      </c>
      <c r="M6682" s="4">
        <v>0.29068086692344303</v>
      </c>
      <c r="O6682" s="4">
        <f t="shared" si="633"/>
        <v>8.8635980128210327E-3</v>
      </c>
      <c r="P6682" s="4">
        <f t="shared" si="634"/>
        <v>8.3075008890561602E-2</v>
      </c>
    </row>
    <row r="6683" spans="1:16" x14ac:dyDescent="0.55000000000000004">
      <c r="A6683" s="3">
        <f t="shared" si="635"/>
        <v>6673.7238582538766</v>
      </c>
      <c r="C6683">
        <f t="shared" si="631"/>
        <v>0.29245175185899269</v>
      </c>
      <c r="D6683">
        <f t="shared" si="632"/>
        <v>0.10169829297425499</v>
      </c>
      <c r="E6683" s="4">
        <f>(M6683-C6683)^2</f>
        <v>5.140817554572829E-5</v>
      </c>
      <c r="K6683" s="3">
        <f t="shared" si="636"/>
        <v>6673.7238582538766</v>
      </c>
      <c r="L6683" s="4">
        <v>0.163065354426392</v>
      </c>
      <c r="M6683" s="4">
        <v>0.29962170133899102</v>
      </c>
      <c r="O6683" s="4">
        <f t="shared" si="633"/>
        <v>2.6887600761915743E-2</v>
      </c>
      <c r="P6683" s="4">
        <f t="shared" si="634"/>
        <v>8.8308933543123289E-2</v>
      </c>
    </row>
    <row r="6684" spans="1:16" x14ac:dyDescent="0.55000000000000004">
      <c r="A6684" s="3">
        <f t="shared" si="635"/>
        <v>6674.7238582538766</v>
      </c>
      <c r="C6684">
        <f t="shared" si="631"/>
        <v>0.29835655348682294</v>
      </c>
      <c r="D6684">
        <f t="shared" si="632"/>
        <v>0.15202340884496257</v>
      </c>
      <c r="E6684" s="4">
        <f>(M6684-C6684)^2</f>
        <v>4.2037239544631677E-3</v>
      </c>
      <c r="K6684" s="3">
        <f t="shared" si="636"/>
        <v>6674.7238582538766</v>
      </c>
      <c r="L6684" s="4">
        <v>0.19205233190010099</v>
      </c>
      <c r="M6684" s="4">
        <v>0.23352042193609601</v>
      </c>
      <c r="O6684" s="4">
        <f t="shared" si="633"/>
        <v>3.7234089556255727E-2</v>
      </c>
      <c r="P6684" s="4">
        <f t="shared" si="634"/>
        <v>5.3391917480220007E-2</v>
      </c>
    </row>
    <row r="6685" spans="1:16" x14ac:dyDescent="0.55000000000000004">
      <c r="A6685" s="3">
        <f t="shared" si="635"/>
        <v>6675.7238582538766</v>
      </c>
      <c r="C6685">
        <f t="shared" si="631"/>
        <v>0.22928233403244871</v>
      </c>
      <c r="D6685">
        <f t="shared" si="632"/>
        <v>0.16414401322245473</v>
      </c>
      <c r="E6685" s="4">
        <f>(M6685-C6685)^2</f>
        <v>1.4484081539789516E-2</v>
      </c>
      <c r="K6685" s="3">
        <f t="shared" si="636"/>
        <v>6675.7238582538766</v>
      </c>
      <c r="L6685" s="4">
        <v>0.172938611443259</v>
      </c>
      <c r="M6685" s="4">
        <v>0.10893250420378001</v>
      </c>
      <c r="O6685" s="4">
        <f t="shared" si="633"/>
        <v>3.0223004570546927E-2</v>
      </c>
      <c r="P6685" s="4">
        <f t="shared" si="634"/>
        <v>1.1337776063121686E-2</v>
      </c>
    </row>
    <row r="6686" spans="1:16" x14ac:dyDescent="0.55000000000000004">
      <c r="A6686" s="3">
        <f t="shared" si="635"/>
        <v>6676.7238582538766</v>
      </c>
      <c r="C6686">
        <f t="shared" si="631"/>
        <v>0.10258791231934851</v>
      </c>
      <c r="D6686">
        <f t="shared" si="632"/>
        <v>0.13501411619794423</v>
      </c>
      <c r="E6686" s="4">
        <f>(M6686-C6686)^2</f>
        <v>2.1177859546210535E-2</v>
      </c>
      <c r="K6686" s="3">
        <f t="shared" si="636"/>
        <v>6676.7238582538766</v>
      </c>
      <c r="L6686" s="4">
        <v>0.110511342917194</v>
      </c>
      <c r="M6686" s="4">
        <v>-4.2938234974567502E-2</v>
      </c>
      <c r="O6686" s="4">
        <f t="shared" si="633"/>
        <v>1.2414500869449981E-2</v>
      </c>
      <c r="P6686" s="4">
        <f t="shared" si="634"/>
        <v>2.0604105730213681E-3</v>
      </c>
    </row>
    <row r="6687" spans="1:16" x14ac:dyDescent="0.55000000000000004">
      <c r="A6687" s="3">
        <f t="shared" si="635"/>
        <v>6677.7238582538766</v>
      </c>
      <c r="C6687">
        <f t="shared" si="631"/>
        <v>-4.98875460450195E-2</v>
      </c>
      <c r="D6687">
        <f t="shared" si="632"/>
        <v>7.1954258036387844E-2</v>
      </c>
      <c r="E6687" s="4">
        <f>(M6687-C6687)^2</f>
        <v>1.8000859234326309E-2</v>
      </c>
      <c r="K6687" s="3">
        <f t="shared" si="636"/>
        <v>6677.7238582538766</v>
      </c>
      <c r="L6687" s="4">
        <v>2.04058229949192E-2</v>
      </c>
      <c r="M6687" s="4">
        <v>-0.18405482683406399</v>
      </c>
      <c r="O6687" s="4">
        <f t="shared" si="633"/>
        <v>4.5432321997993506E-4</v>
      </c>
      <c r="P6687" s="4">
        <f t="shared" si="634"/>
        <v>3.478535996001008E-2</v>
      </c>
    </row>
    <row r="6688" spans="1:16" x14ac:dyDescent="0.55000000000000004">
      <c r="A6688" s="3">
        <f t="shared" si="635"/>
        <v>6678.7238582538766</v>
      </c>
      <c r="C6688">
        <f t="shared" si="631"/>
        <v>-0.18982592646389793</v>
      </c>
      <c r="D6688">
        <f t="shared" si="632"/>
        <v>-9.188192135398161E-3</v>
      </c>
      <c r="E6688" s="4">
        <f>(M6688-C6688)^2</f>
        <v>7.9651732062202187E-3</v>
      </c>
      <c r="K6688" s="3">
        <f t="shared" si="636"/>
        <v>6678.7238582538766</v>
      </c>
      <c r="L6688" s="4">
        <v>-7.4810461884969301E-2</v>
      </c>
      <c r="M6688" s="4">
        <v>-0.27907374551971698</v>
      </c>
      <c r="O6688" s="4">
        <f t="shared" si="633"/>
        <v>5.4614207270057722E-3</v>
      </c>
      <c r="P6688" s="4">
        <f t="shared" si="634"/>
        <v>7.9257595979944917E-2</v>
      </c>
    </row>
    <row r="6689" spans="1:16" x14ac:dyDescent="0.55000000000000004">
      <c r="A6689" s="3">
        <f t="shared" si="635"/>
        <v>6679.7238582538766</v>
      </c>
      <c r="C6689">
        <f t="shared" si="631"/>
        <v>-0.28205976687523282</v>
      </c>
      <c r="D6689">
        <f t="shared" si="632"/>
        <v>-8.8021587440400242E-2</v>
      </c>
      <c r="E6689" s="4">
        <f>(M6689-C6689)^2</f>
        <v>4.9005325591048481E-4</v>
      </c>
      <c r="K6689" s="3">
        <f t="shared" si="636"/>
        <v>6679.7238582538766</v>
      </c>
      <c r="L6689" s="4">
        <v>-0.15129000249535399</v>
      </c>
      <c r="M6689" s="4">
        <v>-0.30419691339212801</v>
      </c>
      <c r="O6689" s="4">
        <f t="shared" si="633"/>
        <v>2.2614435041698574E-2</v>
      </c>
      <c r="P6689" s="4">
        <f t="shared" si="634"/>
        <v>9.4034482579916714E-2</v>
      </c>
    </row>
    <row r="6690" spans="1:16" x14ac:dyDescent="0.55000000000000004">
      <c r="A6690" s="3">
        <f t="shared" si="635"/>
        <v>6680.7238582538766</v>
      </c>
      <c r="C6690">
        <f t="shared" si="631"/>
        <v>-0.30341007897197969</v>
      </c>
      <c r="D6690">
        <f t="shared" si="632"/>
        <v>-0.1447345621170914</v>
      </c>
      <c r="E6690" s="4">
        <f>(M6690-C6690)^2</f>
        <v>2.5278774616971059E-3</v>
      </c>
      <c r="K6690" s="3">
        <f t="shared" si="636"/>
        <v>6680.7238582538766</v>
      </c>
      <c r="L6690" s="4">
        <v>-0.18987802344574001</v>
      </c>
      <c r="M6690" s="4">
        <v>-0.25313207720483399</v>
      </c>
      <c r="O6690" s="4">
        <f t="shared" si="633"/>
        <v>3.5709278163015716E-2</v>
      </c>
      <c r="P6690" s="4">
        <f t="shared" si="634"/>
        <v>6.5323992731352976E-2</v>
      </c>
    </row>
    <row r="6691" spans="1:16" x14ac:dyDescent="0.55000000000000004">
      <c r="A6691" s="3">
        <f t="shared" si="635"/>
        <v>6681.7238582538766</v>
      </c>
      <c r="C6691">
        <f t="shared" si="631"/>
        <v>-0.24851138483142229</v>
      </c>
      <c r="D6691">
        <f t="shared" si="632"/>
        <v>-0.16507476181203284</v>
      </c>
      <c r="E6691" s="4">
        <f>(M6691-C6691)^2</f>
        <v>1.2065406192059218E-2</v>
      </c>
      <c r="K6691" s="3">
        <f t="shared" si="636"/>
        <v>6681.7238582538766</v>
      </c>
      <c r="L6691" s="4">
        <v>-0.18090991550639901</v>
      </c>
      <c r="M6691" s="4">
        <v>-0.13866874196418599</v>
      </c>
      <c r="O6691" s="4">
        <f t="shared" si="633"/>
        <v>3.2400316572351914E-2</v>
      </c>
      <c r="P6691" s="4">
        <f t="shared" si="634"/>
        <v>1.9915490189667043E-2</v>
      </c>
    </row>
    <row r="6692" spans="1:16" x14ac:dyDescent="0.55000000000000004">
      <c r="A6692" s="3">
        <f t="shared" si="635"/>
        <v>6682.7238582538766</v>
      </c>
      <c r="C6692">
        <f t="shared" si="631"/>
        <v>-0.13116009782940027</v>
      </c>
      <c r="D6692">
        <f t="shared" si="632"/>
        <v>-0.14393055668535876</v>
      </c>
      <c r="E6692" s="4">
        <f>(M6692-C6692)^2</f>
        <v>2.0074678264681171E-2</v>
      </c>
      <c r="K6692" s="3">
        <f t="shared" si="636"/>
        <v>6682.7238582538766</v>
      </c>
      <c r="L6692" s="4">
        <v>-0.126631796944842</v>
      </c>
      <c r="M6692" s="4">
        <v>1.05250399398138E-2</v>
      </c>
      <c r="O6692" s="4">
        <f t="shared" si="633"/>
        <v>1.5806212584164505E-2</v>
      </c>
      <c r="P6692" s="4">
        <f t="shared" si="634"/>
        <v>6.5149584689400502E-5</v>
      </c>
    </row>
    <row r="6693" spans="1:16" x14ac:dyDescent="0.55000000000000004">
      <c r="A6693" s="3">
        <f t="shared" si="635"/>
        <v>6683.7238582538766</v>
      </c>
      <c r="C6693">
        <f t="shared" si="631"/>
        <v>1.9152609410682087E-2</v>
      </c>
      <c r="D6693">
        <f t="shared" si="632"/>
        <v>-8.6615628583269128E-2</v>
      </c>
      <c r="E6693" s="4">
        <f>(M6693-C6693)^2</f>
        <v>1.9024726523875529E-2</v>
      </c>
      <c r="K6693" s="3">
        <f t="shared" si="636"/>
        <v>6683.7238582538766</v>
      </c>
      <c r="L6693" s="4">
        <v>-4.06379592718141E-2</v>
      </c>
      <c r="M6693" s="4">
        <v>0.15708276029828</v>
      </c>
      <c r="O6693" s="4">
        <f t="shared" si="633"/>
        <v>1.578387333141858E-3</v>
      </c>
      <c r="P6693" s="4">
        <f t="shared" si="634"/>
        <v>2.3910204839377704E-2</v>
      </c>
    </row>
    <row r="6694" spans="1:16" x14ac:dyDescent="0.55000000000000004">
      <c r="A6694" s="3">
        <f t="shared" si="635"/>
        <v>6684.7238582538766</v>
      </c>
      <c r="C6694">
        <f t="shared" si="631"/>
        <v>0.16465213628642122</v>
      </c>
      <c r="D6694">
        <f t="shared" si="632"/>
        <v>-7.5336068287525232E-3</v>
      </c>
      <c r="E6694" s="4">
        <f>(M6694-C6694)^2</f>
        <v>9.9293238378357022E-3</v>
      </c>
      <c r="K6694" s="3">
        <f t="shared" si="636"/>
        <v>6684.7238582538766</v>
      </c>
      <c r="L6694" s="4">
        <v>5.5533907400437503E-2</v>
      </c>
      <c r="M6694" s="4">
        <v>0.26429812886934301</v>
      </c>
      <c r="O6694" s="4">
        <f t="shared" si="633"/>
        <v>3.1858058756109304E-3</v>
      </c>
      <c r="P6694" s="4">
        <f t="shared" si="634"/>
        <v>6.8562604077881548E-2</v>
      </c>
    </row>
    <row r="6695" spans="1:16" x14ac:dyDescent="0.55000000000000004">
      <c r="A6695" s="3">
        <f t="shared" si="635"/>
        <v>6685.7238582538766</v>
      </c>
      <c r="C6695">
        <f t="shared" si="631"/>
        <v>0.2687734669955435</v>
      </c>
      <c r="D6695">
        <f t="shared" si="632"/>
        <v>7.3441661307233133E-2</v>
      </c>
      <c r="E6695" s="4">
        <f>(M6695-C6695)^2</f>
        <v>1.3355315054666033E-3</v>
      </c>
      <c r="K6695" s="3">
        <f t="shared" si="636"/>
        <v>6685.7238582538766</v>
      </c>
      <c r="L6695" s="4">
        <v>0.13779696245689901</v>
      </c>
      <c r="M6695" s="4">
        <v>0.30531839147852202</v>
      </c>
      <c r="O6695" s="4">
        <f t="shared" si="633"/>
        <v>1.9239354047013404E-2</v>
      </c>
      <c r="P6695" s="4">
        <f t="shared" si="634"/>
        <v>9.1727136024756517E-2</v>
      </c>
    </row>
    <row r="6696" spans="1:16" x14ac:dyDescent="0.55000000000000004">
      <c r="A6696" s="3">
        <f t="shared" si="635"/>
        <v>6686.7238582538766</v>
      </c>
      <c r="C6696">
        <f t="shared" si="631"/>
        <v>0.30535020646746908</v>
      </c>
      <c r="D6696">
        <f t="shared" si="632"/>
        <v>0.13596054292471052</v>
      </c>
      <c r="E6696" s="4">
        <f>(M6696-C6696)^2</f>
        <v>1.2588614511064961E-3</v>
      </c>
      <c r="K6696" s="3">
        <f t="shared" si="636"/>
        <v>6686.7238582538766</v>
      </c>
      <c r="L6696" s="4">
        <v>0.18554791343573601</v>
      </c>
      <c r="M6696" s="4">
        <v>0.26986976888411202</v>
      </c>
      <c r="O6696" s="4">
        <f t="shared" si="633"/>
        <v>3.4766194045425233E-2</v>
      </c>
      <c r="P6696" s="4">
        <f t="shared" si="634"/>
        <v>7.1511455155114242E-2</v>
      </c>
    </row>
    <row r="6697" spans="1:16" x14ac:dyDescent="0.55000000000000004">
      <c r="A6697" s="3">
        <f t="shared" si="635"/>
        <v>6687.7238582538766</v>
      </c>
      <c r="C6697">
        <f t="shared" si="631"/>
        <v>0.26519037253222461</v>
      </c>
      <c r="D6697">
        <f t="shared" si="632"/>
        <v>0.16431161996357121</v>
      </c>
      <c r="E6697" s="4">
        <f>(M6697-C6697)^2</f>
        <v>9.6746471105040033E-3</v>
      </c>
      <c r="K6697" s="3">
        <f t="shared" si="636"/>
        <v>6687.7238582538766</v>
      </c>
      <c r="L6697" s="4">
        <v>0.186827238438904</v>
      </c>
      <c r="M6697" s="4">
        <v>0.166830588522173</v>
      </c>
      <c r="O6697" s="4">
        <f t="shared" si="633"/>
        <v>3.5244908793104622E-2</v>
      </c>
      <c r="P6697" s="4">
        <f t="shared" si="634"/>
        <v>2.7019823721914752E-2</v>
      </c>
    </row>
    <row r="6698" spans="1:16" x14ac:dyDescent="0.55000000000000004">
      <c r="A6698" s="3">
        <f t="shared" si="635"/>
        <v>6688.7238582538766</v>
      </c>
      <c r="C6698">
        <f t="shared" si="631"/>
        <v>0.1583864032478795</v>
      </c>
      <c r="D6698">
        <f t="shared" si="632"/>
        <v>0.15137007489205881</v>
      </c>
      <c r="E6698" s="4">
        <f>(M6698-C6698)^2</f>
        <v>1.8599163703824324E-2</v>
      </c>
      <c r="K6698" s="3">
        <f t="shared" si="636"/>
        <v>6688.7238582538766</v>
      </c>
      <c r="L6698" s="4">
        <v>0.141314522583004</v>
      </c>
      <c r="M6698" s="4">
        <v>2.2007652323022001E-2</v>
      </c>
      <c r="O6698" s="4">
        <f t="shared" si="633"/>
        <v>2.0227540656092571E-2</v>
      </c>
      <c r="P6698" s="4">
        <f t="shared" si="634"/>
        <v>3.8236445563125685E-4</v>
      </c>
    </row>
    <row r="6699" spans="1:16" x14ac:dyDescent="0.55000000000000004">
      <c r="A6699" s="3">
        <f t="shared" si="635"/>
        <v>6689.7238582538766</v>
      </c>
      <c r="C6699">
        <f t="shared" si="631"/>
        <v>1.1778858914106669E-2</v>
      </c>
      <c r="D6699">
        <f t="shared" si="632"/>
        <v>0.10038820557133848</v>
      </c>
      <c r="E6699" s="4">
        <f>(M6699-C6699)^2</f>
        <v>1.9629718091555188E-2</v>
      </c>
      <c r="K6699" s="3">
        <f t="shared" si="636"/>
        <v>6689.7238582538766</v>
      </c>
      <c r="L6699" s="4">
        <v>6.0408707894537499E-2</v>
      </c>
      <c r="M6699" s="4">
        <v>-0.12832723692599299</v>
      </c>
      <c r="O6699" s="4">
        <f t="shared" si="633"/>
        <v>3.759865733595776E-3</v>
      </c>
      <c r="P6699" s="4">
        <f t="shared" si="634"/>
        <v>1.7103603942804777E-2</v>
      </c>
    </row>
    <row r="6700" spans="1:16" x14ac:dyDescent="0.55000000000000004">
      <c r="A6700" s="3">
        <f t="shared" si="635"/>
        <v>6690.7238582538766</v>
      </c>
      <c r="C6700">
        <f t="shared" si="631"/>
        <v>-0.13778879238093472</v>
      </c>
      <c r="D6700">
        <f t="shared" si="632"/>
        <v>2.4178100792091935E-2</v>
      </c>
      <c r="E6700" s="4">
        <f>(M6700-C6700)^2</f>
        <v>1.182286120533188E-2</v>
      </c>
      <c r="K6700" s="3">
        <f t="shared" si="636"/>
        <v>6690.7238582538766</v>
      </c>
      <c r="L6700" s="4">
        <v>-3.5626842434533297E-2</v>
      </c>
      <c r="M6700" s="4">
        <v>-0.24652177360251201</v>
      </c>
      <c r="O6700" s="4">
        <f t="shared" si="633"/>
        <v>1.2053260738420484E-3</v>
      </c>
      <c r="P6700" s="4">
        <f t="shared" si="634"/>
        <v>6.1988692180554181E-2</v>
      </c>
    </row>
    <row r="6701" spans="1:16" x14ac:dyDescent="0.55000000000000004">
      <c r="A6701" s="3">
        <f t="shared" si="635"/>
        <v>6691.7238582538766</v>
      </c>
      <c r="C6701">
        <f t="shared" si="631"/>
        <v>-0.25272918763580787</v>
      </c>
      <c r="D6701">
        <f t="shared" si="632"/>
        <v>-5.810812434654198E-2</v>
      </c>
      <c r="E6701" s="4">
        <f>(M6701-C6701)^2</f>
        <v>2.5244811544735909E-3</v>
      </c>
      <c r="K6701" s="3">
        <f t="shared" si="636"/>
        <v>6691.7238582538766</v>
      </c>
      <c r="L6701" s="4">
        <v>-0.12273942906299</v>
      </c>
      <c r="M6701" s="4">
        <v>-0.302973402770225</v>
      </c>
      <c r="O6701" s="4">
        <f t="shared" si="633"/>
        <v>1.4842644639550149E-2</v>
      </c>
      <c r="P6701" s="4">
        <f t="shared" si="634"/>
        <v>9.3285599456046753E-2</v>
      </c>
    </row>
    <row r="6702" spans="1:16" x14ac:dyDescent="0.55000000000000004">
      <c r="A6702" s="3">
        <f t="shared" si="635"/>
        <v>6692.7238582538766</v>
      </c>
      <c r="C6702">
        <f t="shared" si="631"/>
        <v>-0.30415702763975822</v>
      </c>
      <c r="D6702">
        <f t="shared" si="632"/>
        <v>-0.12579138457795686</v>
      </c>
      <c r="E6702" s="4">
        <f>(M6702-C6702)^2</f>
        <v>4.2491901815020584E-4</v>
      </c>
      <c r="K6702" s="3">
        <f t="shared" si="636"/>
        <v>6692.7238582538766</v>
      </c>
      <c r="L6702" s="4">
        <v>-0.179111164262482</v>
      </c>
      <c r="M6702" s="4">
        <v>-0.28354346370359701</v>
      </c>
      <c r="O6702" s="4">
        <f t="shared" si="633"/>
        <v>3.1755998467059718E-2</v>
      </c>
      <c r="P6702" s="4">
        <f t="shared" si="634"/>
        <v>8.1794269353121757E-2</v>
      </c>
    </row>
    <row r="6703" spans="1:16" x14ac:dyDescent="0.55000000000000004">
      <c r="A6703" s="3">
        <f t="shared" si="635"/>
        <v>6693.7238582538766</v>
      </c>
      <c r="C6703">
        <f t="shared" si="631"/>
        <v>-0.2791481481510098</v>
      </c>
      <c r="D6703">
        <f t="shared" si="632"/>
        <v>-0.16186241854513214</v>
      </c>
      <c r="E6703" s="4">
        <f>(M6703-C6703)^2</f>
        <v>7.40457547594554E-3</v>
      </c>
      <c r="K6703" s="3">
        <f t="shared" si="636"/>
        <v>6693.7238582538766</v>
      </c>
      <c r="L6703" s="4">
        <v>-0.19062339724744001</v>
      </c>
      <c r="M6703" s="4">
        <v>-0.19309830517645499</v>
      </c>
      <c r="O6703" s="4">
        <f t="shared" si="633"/>
        <v>3.5991538810061591E-2</v>
      </c>
      <c r="P6703" s="4">
        <f t="shared" si="634"/>
        <v>3.8240512682397858E-2</v>
      </c>
    </row>
    <row r="6704" spans="1:16" x14ac:dyDescent="0.55000000000000004">
      <c r="A6704" s="3">
        <f t="shared" si="635"/>
        <v>6694.7238582538766</v>
      </c>
      <c r="C6704">
        <f t="shared" si="631"/>
        <v>-0.1839874498379834</v>
      </c>
      <c r="D6704">
        <f t="shared" si="632"/>
        <v>-0.15725633129392363</v>
      </c>
      <c r="E6704" s="4">
        <f>(M6704-C6704)^2</f>
        <v>1.6821304446110134E-2</v>
      </c>
      <c r="K6704" s="3">
        <f t="shared" si="636"/>
        <v>6694.7238582538766</v>
      </c>
      <c r="L6704" s="4">
        <v>-0.154392817850072</v>
      </c>
      <c r="M6704" s="4">
        <v>-5.42904782229525E-2</v>
      </c>
      <c r="O6704" s="4">
        <f t="shared" si="633"/>
        <v>2.3557271247747896E-2</v>
      </c>
      <c r="P6704" s="4">
        <f t="shared" si="634"/>
        <v>3.21988027593387E-3</v>
      </c>
    </row>
    <row r="6705" spans="1:16" x14ac:dyDescent="0.55000000000000004">
      <c r="A6705" s="3">
        <f t="shared" si="635"/>
        <v>6695.7238582538766</v>
      </c>
      <c r="C6705">
        <f t="shared" si="631"/>
        <v>-4.2589460206817482E-2</v>
      </c>
      <c r="D6705">
        <f t="shared" si="632"/>
        <v>-0.11313066372317787</v>
      </c>
      <c r="E6705" s="4">
        <f>(M6705-C6705)^2</f>
        <v>1.9797670772564301E-2</v>
      </c>
      <c r="K6705" s="3">
        <f t="shared" si="636"/>
        <v>6695.7238582538766</v>
      </c>
      <c r="L6705" s="4">
        <v>-7.9493599438647006E-2</v>
      </c>
      <c r="M6705" s="4">
        <v>9.8114735795164998E-2</v>
      </c>
      <c r="O6705" s="4">
        <f t="shared" si="633"/>
        <v>6.1755335886971626E-3</v>
      </c>
      <c r="P6705" s="4">
        <f t="shared" si="634"/>
        <v>9.1510699916882762E-3</v>
      </c>
    </row>
    <row r="6706" spans="1:16" x14ac:dyDescent="0.55000000000000004">
      <c r="A6706" s="3">
        <f t="shared" si="635"/>
        <v>6696.7238582538766</v>
      </c>
      <c r="C6706">
        <f t="shared" si="631"/>
        <v>0.10951154900747218</v>
      </c>
      <c r="D6706">
        <f t="shared" si="632"/>
        <v>-4.0574494723180969E-2</v>
      </c>
      <c r="E6706" s="4">
        <f>(M6706-C6706)^2</f>
        <v>1.3557099110591239E-2</v>
      </c>
      <c r="K6706" s="3">
        <f t="shared" si="636"/>
        <v>6696.7238582538766</v>
      </c>
      <c r="L6706" s="4">
        <v>1.5315284094676401E-2</v>
      </c>
      <c r="M6706" s="4">
        <v>0.22594650557375101</v>
      </c>
      <c r="O6706" s="4">
        <f t="shared" si="633"/>
        <v>2.6322856710662512E-4</v>
      </c>
      <c r="P6706" s="4">
        <f t="shared" si="634"/>
        <v>4.9949118769274305E-2</v>
      </c>
    </row>
    <row r="6707" spans="1:16" x14ac:dyDescent="0.55000000000000004">
      <c r="A6707" s="3">
        <f t="shared" si="635"/>
        <v>6697.7238582538766</v>
      </c>
      <c r="C6707">
        <f t="shared" si="631"/>
        <v>0.23409156481377855</v>
      </c>
      <c r="D6707">
        <f t="shared" si="632"/>
        <v>4.2178319397270674E-2</v>
      </c>
      <c r="E6707" s="4">
        <f>(M6707-C6707)^2</f>
        <v>3.9812322352240186E-3</v>
      </c>
      <c r="K6707" s="3">
        <f t="shared" si="636"/>
        <v>6697.7238582538766</v>
      </c>
      <c r="L6707" s="4">
        <v>0.106288359717363</v>
      </c>
      <c r="M6707" s="4">
        <v>0.297188571361031</v>
      </c>
      <c r="O6707" s="4">
        <f t="shared" si="633"/>
        <v>1.1491281678793746E-2</v>
      </c>
      <c r="P6707" s="4">
        <f t="shared" si="634"/>
        <v>8.6868755998206523E-2</v>
      </c>
    </row>
    <row r="6708" spans="1:16" x14ac:dyDescent="0.55000000000000004">
      <c r="A6708" s="3">
        <f t="shared" si="635"/>
        <v>6698.7238582538766</v>
      </c>
      <c r="C6708">
        <f t="shared" si="631"/>
        <v>0.29984278611821119</v>
      </c>
      <c r="D6708">
        <f t="shared" si="632"/>
        <v>0.11433143640239289</v>
      </c>
      <c r="E6708" s="4">
        <f>(M6708-C6708)^2</f>
        <v>3.4162508722345705E-5</v>
      </c>
      <c r="K6708" s="3">
        <f t="shared" si="636"/>
        <v>6698.7238582538766</v>
      </c>
      <c r="L6708" s="4">
        <v>0.170640856283722</v>
      </c>
      <c r="M6708" s="4">
        <v>0.293997915826892</v>
      </c>
      <c r="O6708" s="4">
        <f t="shared" si="633"/>
        <v>2.9429365590900348E-2</v>
      </c>
      <c r="P6708" s="4">
        <f t="shared" si="634"/>
        <v>8.4998140175972112E-2</v>
      </c>
    </row>
    <row r="6709" spans="1:16" x14ac:dyDescent="0.55000000000000004">
      <c r="A6709" s="3">
        <f t="shared" si="635"/>
        <v>6699.7238582538766</v>
      </c>
      <c r="C6709">
        <f t="shared" si="631"/>
        <v>0.29024148602195982</v>
      </c>
      <c r="D6709">
        <f t="shared" si="632"/>
        <v>0.15775228967756758</v>
      </c>
      <c r="E6709" s="4">
        <f>(M6709-C6709)^2</f>
        <v>5.3389074270725071E-3</v>
      </c>
      <c r="K6709" s="3">
        <f t="shared" si="636"/>
        <v>6699.7238582538766</v>
      </c>
      <c r="L6709" s="4">
        <v>0.192255291814803</v>
      </c>
      <c r="M6709" s="4">
        <v>0.21717365844324699</v>
      </c>
      <c r="O6709" s="4">
        <f t="shared" si="633"/>
        <v>3.7312457594579469E-2</v>
      </c>
      <c r="P6709" s="4">
        <f t="shared" si="634"/>
        <v>4.6104741858060877E-2</v>
      </c>
    </row>
    <row r="6710" spans="1:16" x14ac:dyDescent="0.55000000000000004">
      <c r="A6710" s="3">
        <f t="shared" si="635"/>
        <v>6700.7238582538766</v>
      </c>
      <c r="C6710">
        <f t="shared" si="631"/>
        <v>0.20770053621784382</v>
      </c>
      <c r="D6710">
        <f t="shared" si="632"/>
        <v>0.16152892493487689</v>
      </c>
      <c r="E6710" s="4">
        <f>(M6710-C6710)^2</f>
        <v>1.4821510267809474E-2</v>
      </c>
      <c r="K6710" s="3">
        <f t="shared" si="636"/>
        <v>6700.7238582538766</v>
      </c>
      <c r="L6710" s="4">
        <v>0.165718196845624</v>
      </c>
      <c r="M6710" s="4">
        <v>8.5956911054924201E-2</v>
      </c>
      <c r="O6710" s="4">
        <f t="shared" si="633"/>
        <v>2.776463477274629E-2</v>
      </c>
      <c r="P6710" s="4">
        <f t="shared" si="634"/>
        <v>6.972817875182228E-3</v>
      </c>
    </row>
    <row r="6711" spans="1:16" x14ac:dyDescent="0.55000000000000004">
      <c r="A6711" s="3">
        <f t="shared" si="635"/>
        <v>6701.7238582538766</v>
      </c>
      <c r="C6711">
        <f t="shared" si="631"/>
        <v>7.2963036005196158E-2</v>
      </c>
      <c r="D6711">
        <f t="shared" si="632"/>
        <v>0.1247122481750263</v>
      </c>
      <c r="E6711" s="4">
        <f>(M6711-C6711)^2</f>
        <v>1.9530429750825244E-2</v>
      </c>
      <c r="K6711" s="3">
        <f t="shared" si="636"/>
        <v>6701.7238582538766</v>
      </c>
      <c r="L6711" s="4">
        <v>9.7675951435400601E-2</v>
      </c>
      <c r="M6711" s="4">
        <v>-6.6788277945067795E-2</v>
      </c>
      <c r="O6711" s="4">
        <f t="shared" si="633"/>
        <v>9.7189997754198992E-3</v>
      </c>
      <c r="P6711" s="4">
        <f t="shared" si="634"/>
        <v>4.7944252911632755E-3</v>
      </c>
    </row>
    <row r="6712" spans="1:16" x14ac:dyDescent="0.55000000000000004">
      <c r="A6712" s="3">
        <f t="shared" si="635"/>
        <v>6702.7238582538766</v>
      </c>
      <c r="C6712">
        <f t="shared" si="631"/>
        <v>-8.0110568948521033E-2</v>
      </c>
      <c r="D6712">
        <f t="shared" si="632"/>
        <v>5.6554539432274696E-2</v>
      </c>
      <c r="E6712" s="4">
        <f>(M6712-C6712)^2</f>
        <v>1.5054151233214914E-2</v>
      </c>
      <c r="K6712" s="3">
        <f t="shared" si="636"/>
        <v>6702.7238582538766</v>
      </c>
      <c r="L6712" s="4">
        <v>5.1701580505691298E-3</v>
      </c>
      <c r="M6712" s="4">
        <v>-0.20280592840932099</v>
      </c>
      <c r="O6712" s="4">
        <f t="shared" si="633"/>
        <v>3.6956602017626217E-5</v>
      </c>
      <c r="P6712" s="4">
        <f t="shared" si="634"/>
        <v>4.2131437332786542E-2</v>
      </c>
    </row>
    <row r="6713" spans="1:16" x14ac:dyDescent="0.55000000000000004">
      <c r="A6713" s="3">
        <f t="shared" si="635"/>
        <v>6703.7238582538766</v>
      </c>
      <c r="C6713">
        <f t="shared" si="631"/>
        <v>-0.2130518457600766</v>
      </c>
      <c r="D6713">
        <f t="shared" si="632"/>
        <v>-2.581570781445244E-2</v>
      </c>
      <c r="E6713" s="4">
        <f>(M6713-C6713)^2</f>
        <v>5.6216600299541604E-3</v>
      </c>
      <c r="K6713" s="3">
        <f t="shared" si="636"/>
        <v>6703.7238582538766</v>
      </c>
      <c r="L6713" s="4">
        <v>-8.8630533491359395E-2</v>
      </c>
      <c r="M6713" s="4">
        <v>-0.288029575986819</v>
      </c>
      <c r="O6713" s="4">
        <f t="shared" si="633"/>
        <v>7.69506109740616E-3</v>
      </c>
      <c r="P6713" s="4">
        <f t="shared" si="634"/>
        <v>8.4380423635978474E-2</v>
      </c>
    </row>
    <row r="6714" spans="1:16" x14ac:dyDescent="0.55000000000000004">
      <c r="A6714" s="3">
        <f t="shared" si="635"/>
        <v>6704.7238582538766</v>
      </c>
      <c r="C6714">
        <f t="shared" si="631"/>
        <v>-0.29245175185901789</v>
      </c>
      <c r="D6714">
        <f t="shared" si="632"/>
        <v>-0.10169829297429232</v>
      </c>
      <c r="E6714" s="4">
        <f>(M6714-C6714)^2</f>
        <v>7.5041983091215546E-5</v>
      </c>
      <c r="K6714" s="3">
        <f t="shared" si="636"/>
        <v>6704.7238582538766</v>
      </c>
      <c r="L6714" s="4">
        <v>-0.16023315809646399</v>
      </c>
      <c r="M6714" s="4">
        <v>-0.30111442945264999</v>
      </c>
      <c r="O6714" s="4">
        <f t="shared" si="633"/>
        <v>2.5384175836910529E-2</v>
      </c>
      <c r="P6714" s="4">
        <f t="shared" si="634"/>
        <v>9.2153494272718114E-2</v>
      </c>
    </row>
    <row r="6715" spans="1:16" x14ac:dyDescent="0.55000000000000004">
      <c r="A6715" s="3">
        <f t="shared" si="635"/>
        <v>6705.7238582538766</v>
      </c>
      <c r="C6715">
        <f t="shared" si="631"/>
        <v>-0.29835655348680423</v>
      </c>
      <c r="D6715">
        <f t="shared" si="632"/>
        <v>-0.15202340884498106</v>
      </c>
      <c r="E6715" s="4">
        <f>(M6715-C6715)^2</f>
        <v>3.5489718061443164E-3</v>
      </c>
      <c r="K6715" s="3">
        <f t="shared" si="636"/>
        <v>6705.7238582538766</v>
      </c>
      <c r="L6715" s="4">
        <v>-0.19170439424196201</v>
      </c>
      <c r="M6715" s="4">
        <v>-0.23878330608376</v>
      </c>
      <c r="O6715" s="4">
        <f t="shared" si="633"/>
        <v>3.6402868672911412E-2</v>
      </c>
      <c r="P6715" s="4">
        <f t="shared" si="634"/>
        <v>5.819520175940178E-2</v>
      </c>
    </row>
    <row r="6716" spans="1:16" x14ac:dyDescent="0.55000000000000004">
      <c r="A6716" s="3">
        <f t="shared" si="635"/>
        <v>6706.7238582538766</v>
      </c>
      <c r="C6716">
        <f t="shared" si="631"/>
        <v>-0.2292823340325742</v>
      </c>
      <c r="D6716">
        <f t="shared" si="632"/>
        <v>-0.16414401322246563</v>
      </c>
      <c r="E6716" s="4">
        <f>(M6716-C6716)^2</f>
        <v>1.2686623318003829E-2</v>
      </c>
      <c r="K6716" s="3">
        <f t="shared" si="636"/>
        <v>6706.7238582538766</v>
      </c>
      <c r="L6716" s="4">
        <v>-0.175162075601838</v>
      </c>
      <c r="M6716" s="4">
        <v>-0.116647422402104</v>
      </c>
      <c r="O6716" s="4">
        <f t="shared" si="633"/>
        <v>3.0364121761374232E-2</v>
      </c>
      <c r="P6716" s="4">
        <f t="shared" si="634"/>
        <v>1.4185032259591052E-2</v>
      </c>
    </row>
    <row r="6717" spans="1:16" x14ac:dyDescent="0.55000000000000004">
      <c r="A6717" s="3">
        <f t="shared" si="635"/>
        <v>6707.7238582538766</v>
      </c>
      <c r="C6717">
        <f t="shared" si="631"/>
        <v>-0.10258791231926592</v>
      </c>
      <c r="D6717">
        <f t="shared" si="632"/>
        <v>-0.13501411619791698</v>
      </c>
      <c r="E6717" s="4">
        <f>(M6717-C6717)^2</f>
        <v>1.8848940641597419E-2</v>
      </c>
      <c r="K6717" s="3">
        <f t="shared" si="636"/>
        <v>6707.7238582538766</v>
      </c>
      <c r="L6717" s="4">
        <v>-0.114749328500605</v>
      </c>
      <c r="M6717" s="4">
        <v>3.4703531848232799E-2</v>
      </c>
      <c r="O6717" s="4">
        <f t="shared" si="633"/>
        <v>1.2959612164542467E-2</v>
      </c>
      <c r="P6717" s="4">
        <f t="shared" si="634"/>
        <v>1.0400638657405092E-3</v>
      </c>
    </row>
    <row r="6718" spans="1:16" x14ac:dyDescent="0.55000000000000004">
      <c r="A6718" s="3">
        <f t="shared" si="635"/>
        <v>6708.7238582538766</v>
      </c>
      <c r="C6718">
        <f t="shared" si="631"/>
        <v>4.9887546045106014E-2</v>
      </c>
      <c r="D6718">
        <f t="shared" si="632"/>
        <v>-7.1954258036345184E-2</v>
      </c>
      <c r="E6718" s="4">
        <f>(M6718-C6718)^2</f>
        <v>1.6249933044122578E-2</v>
      </c>
      <c r="K6718" s="3">
        <f t="shared" si="636"/>
        <v>6708.7238582538766</v>
      </c>
      <c r="L6718" s="4">
        <v>-2.5596900223242399E-2</v>
      </c>
      <c r="M6718" s="4">
        <v>0.17736277126209701</v>
      </c>
      <c r="O6718" s="4">
        <f t="shared" si="633"/>
        <v>6.0949063294807304E-4</v>
      </c>
      <c r="P6718" s="4">
        <f t="shared" si="634"/>
        <v>3.0593249439485919E-2</v>
      </c>
    </row>
    <row r="6719" spans="1:16" x14ac:dyDescent="0.55000000000000004">
      <c r="A6719" s="3">
        <f t="shared" si="635"/>
        <v>6709.7238582538766</v>
      </c>
      <c r="C6719">
        <f t="shared" si="631"/>
        <v>0.18982592646385785</v>
      </c>
      <c r="D6719">
        <f t="shared" si="632"/>
        <v>9.1881921353705372E-3</v>
      </c>
      <c r="E6719" s="4">
        <f>(M6719-C6719)^2</f>
        <v>7.357261054001355E-3</v>
      </c>
      <c r="K6719" s="3">
        <f t="shared" si="636"/>
        <v>6709.7238582538766</v>
      </c>
      <c r="L6719" s="4">
        <v>6.99664305066722E-2</v>
      </c>
      <c r="M6719" s="4">
        <v>0.27560040433461702</v>
      </c>
      <c r="O6719" s="4">
        <f t="shared" si="633"/>
        <v>5.023331772511519E-3</v>
      </c>
      <c r="P6719" s="4">
        <f t="shared" si="634"/>
        <v>7.4609225516461736E-2</v>
      </c>
    </row>
    <row r="6720" spans="1:16" x14ac:dyDescent="0.55000000000000004">
      <c r="A6720" s="3">
        <f t="shared" si="635"/>
        <v>6710.7238582538766</v>
      </c>
      <c r="C6720">
        <f t="shared" si="631"/>
        <v>0.28205976687526646</v>
      </c>
      <c r="D6720">
        <f t="shared" si="632"/>
        <v>8.8021587440440335E-2</v>
      </c>
      <c r="E6720" s="4">
        <f>(M6720-C6720)^2</f>
        <v>5.1767350618089089E-4</v>
      </c>
      <c r="K6720" s="3">
        <f t="shared" si="636"/>
        <v>6710.7238582538766</v>
      </c>
      <c r="L6720" s="4">
        <v>0.14800623467596699</v>
      </c>
      <c r="M6720" s="4">
        <v>0.30481220644074802</v>
      </c>
      <c r="O6720" s="4">
        <f t="shared" si="633"/>
        <v>2.2175757882461677E-2</v>
      </c>
      <c r="P6720" s="4">
        <f t="shared" si="634"/>
        <v>9.1420780905788049E-2</v>
      </c>
    </row>
    <row r="6721" spans="1:16" x14ac:dyDescent="0.55000000000000004">
      <c r="A6721" s="3">
        <f t="shared" si="635"/>
        <v>6711.7238582538766</v>
      </c>
      <c r="C6721">
        <f t="shared" si="631"/>
        <v>0.30341007897200117</v>
      </c>
      <c r="D6721">
        <f t="shared" si="632"/>
        <v>0.144734562117042</v>
      </c>
      <c r="E6721" s="4">
        <f>(M6721-C6721)^2</f>
        <v>2.0910663039761584E-3</v>
      </c>
      <c r="K6721" s="3">
        <f t="shared" si="636"/>
        <v>6711.7238582538766</v>
      </c>
      <c r="L6721" s="4">
        <v>0.18897695920664401</v>
      </c>
      <c r="M6721" s="4">
        <v>0.25768190052614398</v>
      </c>
      <c r="O6721" s="4">
        <f t="shared" si="633"/>
        <v>3.6056691229128572E-2</v>
      </c>
      <c r="P6721" s="4">
        <f t="shared" si="634"/>
        <v>6.5141530986534163E-2</v>
      </c>
    </row>
    <row r="6722" spans="1:16" x14ac:dyDescent="0.55000000000000004">
      <c r="A6722" s="3">
        <f t="shared" si="635"/>
        <v>6712.7238582538766</v>
      </c>
      <c r="C6722">
        <f t="shared" si="631"/>
        <v>0.24851138483137136</v>
      </c>
      <c r="D6722">
        <f t="shared" si="632"/>
        <v>0.16507476181203259</v>
      </c>
      <c r="E6722" s="4">
        <f>(M6722-C6722)^2</f>
        <v>1.0505803258306507E-2</v>
      </c>
      <c r="K6722" s="3">
        <f t="shared" si="636"/>
        <v>6712.7238582538766</v>
      </c>
      <c r="L6722" s="4">
        <v>0.18261723197607399</v>
      </c>
      <c r="M6722" s="4">
        <v>0.146013564082311</v>
      </c>
      <c r="O6722" s="4">
        <f t="shared" si="633"/>
        <v>3.3681891088944461E-2</v>
      </c>
      <c r="P6722" s="4">
        <f t="shared" si="634"/>
        <v>2.0609488934606214E-2</v>
      </c>
    </row>
    <row r="6723" spans="1:16" x14ac:dyDescent="0.55000000000000004">
      <c r="A6723" s="3">
        <f t="shared" si="635"/>
        <v>6713.7238582538766</v>
      </c>
      <c r="C6723">
        <f t="shared" si="631"/>
        <v>0.13116009782944649</v>
      </c>
      <c r="D6723">
        <f t="shared" si="632"/>
        <v>0.1439305566853723</v>
      </c>
      <c r="E6723" s="4">
        <f>(M6723-C6723)^2</f>
        <v>1.7791524376644611E-2</v>
      </c>
      <c r="K6723" s="3">
        <f t="shared" si="636"/>
        <v>6713.7238582538766</v>
      </c>
      <c r="L6723" s="4">
        <v>0.13051988612203499</v>
      </c>
      <c r="M6723" s="4">
        <v>-2.2247752883273E-3</v>
      </c>
      <c r="O6723" s="4">
        <f t="shared" si="633"/>
        <v>1.7273561607197351E-2</v>
      </c>
      <c r="P6723" s="4">
        <f t="shared" si="634"/>
        <v>2.1886359545012002E-5</v>
      </c>
    </row>
    <row r="6724" spans="1:16" x14ac:dyDescent="0.55000000000000004">
      <c r="A6724" s="3">
        <f t="shared" si="635"/>
        <v>6714.7238582538766</v>
      </c>
      <c r="C6724">
        <f t="shared" si="631"/>
        <v>-1.9152609410769603E-2</v>
      </c>
      <c r="D6724">
        <f t="shared" si="632"/>
        <v>8.6615628583228771E-2</v>
      </c>
      <c r="E6724" s="4">
        <f>(M6724-C6724)^2</f>
        <v>1.7096424539270249E-2</v>
      </c>
      <c r="K6724" s="3">
        <f t="shared" si="636"/>
        <v>6714.7238582538766</v>
      </c>
      <c r="L6724" s="4">
        <v>4.5733025102141903E-2</v>
      </c>
      <c r="M6724" s="4">
        <v>-0.14990590588649999</v>
      </c>
      <c r="O6724" s="4">
        <f t="shared" si="633"/>
        <v>2.175481876999934E-3</v>
      </c>
      <c r="P6724" s="4">
        <f t="shared" si="634"/>
        <v>2.3213391814646295E-2</v>
      </c>
    </row>
    <row r="6725" spans="1:16" x14ac:dyDescent="0.55000000000000004">
      <c r="A6725" s="3">
        <f t="shared" si="635"/>
        <v>6715.7238582538766</v>
      </c>
      <c r="C6725">
        <f t="shared" si="631"/>
        <v>-0.16465213628649505</v>
      </c>
      <c r="D6725">
        <f t="shared" si="632"/>
        <v>7.5336068287051704E-3</v>
      </c>
      <c r="E6725" s="4">
        <f>(M6725-C6725)^2</f>
        <v>9.0992589910088503E-3</v>
      </c>
      <c r="K6725" s="3">
        <f t="shared" si="636"/>
        <v>6715.7238582538766</v>
      </c>
      <c r="L6725" s="4">
        <v>-5.0507955761673197E-2</v>
      </c>
      <c r="M6725" s="4">
        <v>-0.26004217240667299</v>
      </c>
      <c r="O6725" s="4">
        <f t="shared" si="633"/>
        <v>2.4600528275476414E-3</v>
      </c>
      <c r="P6725" s="4">
        <f t="shared" si="634"/>
        <v>6.8903983635972485E-2</v>
      </c>
    </row>
    <row r="6726" spans="1:16" x14ac:dyDescent="0.55000000000000004">
      <c r="A6726" s="3">
        <f t="shared" si="635"/>
        <v>6716.7238582538766</v>
      </c>
      <c r="C6726">
        <f t="shared" si="631"/>
        <v>-0.26877346699551924</v>
      </c>
      <c r="D6726">
        <f t="shared" si="632"/>
        <v>-7.3441661307208361E-2</v>
      </c>
      <c r="E6726" s="4">
        <f>(M6726-C6726)^2</f>
        <v>1.3159334238657771E-3</v>
      </c>
      <c r="K6726" s="3">
        <f t="shared" si="636"/>
        <v>6716.7238582538766</v>
      </c>
      <c r="L6726" s="4">
        <v>-0.13409890577636699</v>
      </c>
      <c r="M6726" s="4">
        <v>-0.305049263663074</v>
      </c>
      <c r="O6726" s="4">
        <f t="shared" si="633"/>
        <v>1.7739541373511941E-2</v>
      </c>
      <c r="P6726" s="4">
        <f t="shared" si="634"/>
        <v>9.4557956224977965E-2</v>
      </c>
    </row>
    <row r="6727" spans="1:16" x14ac:dyDescent="0.55000000000000004">
      <c r="A6727" s="3">
        <f t="shared" si="635"/>
        <v>6717.7238582538766</v>
      </c>
      <c r="C6727">
        <f t="shared" ref="C6727:C6790" si="637">$B$2*EXP(-C$4*((PI()/($B$1*$B$3)))^0.5)*SIN(2*PI()*$A6727/$B$3-C$4*SQRT(PI()/($B$1*$B$3)))</f>
        <v>-0.30535020646746974</v>
      </c>
      <c r="D6727">
        <f t="shared" ref="D6727:D6790" si="638">$B$2*EXP(-D$4*((PI()/($B$1*$B$3)))^0.5)*SIN(2*PI()*$A6727/$B$3-D$4*SQRT(PI()/($B$1*$B$3)))</f>
        <v>-0.13596054292469484</v>
      </c>
      <c r="E6727" s="4">
        <f>(M6727-C6727)^2</f>
        <v>1.0045940718996671E-3</v>
      </c>
      <c r="K6727" s="3">
        <f t="shared" si="636"/>
        <v>6717.7238582538766</v>
      </c>
      <c r="L6727" s="4">
        <v>-0.184103952950154</v>
      </c>
      <c r="M6727" s="4">
        <v>-0.27365487444681302</v>
      </c>
      <c r="O6727" s="4">
        <f t="shared" ref="O6727:O6790" si="639">(L6727-$J$1)^2</f>
        <v>3.3560377544748457E-2</v>
      </c>
      <c r="P6727" s="4">
        <f t="shared" ref="P6727:P6790" si="640">(M6727-$J$2)^2</f>
        <v>7.6235840334005711E-2</v>
      </c>
    </row>
    <row r="6728" spans="1:16" x14ac:dyDescent="0.55000000000000004">
      <c r="A6728" s="3">
        <f t="shared" si="635"/>
        <v>6718.7238582538766</v>
      </c>
      <c r="C6728">
        <f t="shared" si="637"/>
        <v>-0.26519037253224997</v>
      </c>
      <c r="D6728">
        <f t="shared" si="638"/>
        <v>-0.16431161996356855</v>
      </c>
      <c r="E6728" s="4">
        <f>(M6728-C6728)^2</f>
        <v>8.3664770231582364E-3</v>
      </c>
      <c r="K6728" s="3">
        <f t="shared" si="636"/>
        <v>6718.7238582538766</v>
      </c>
      <c r="L6728" s="4">
        <v>-0.187999023009566</v>
      </c>
      <c r="M6728" s="4">
        <v>-0.17372192429375499</v>
      </c>
      <c r="O6728" s="4">
        <f t="shared" si="639"/>
        <v>3.5002663186516562E-2</v>
      </c>
      <c r="P6728" s="4">
        <f t="shared" si="640"/>
        <v>3.1037783886066494E-2</v>
      </c>
    </row>
    <row r="6729" spans="1:16" x14ac:dyDescent="0.55000000000000004">
      <c r="A6729" s="3">
        <f t="shared" si="635"/>
        <v>6719.7238582538766</v>
      </c>
      <c r="C6729">
        <f t="shared" si="637"/>
        <v>-0.15838640324780456</v>
      </c>
      <c r="D6729">
        <f t="shared" si="638"/>
        <v>-0.15137007489203988</v>
      </c>
      <c r="E6729" s="4">
        <f>(M6729-C6729)^2</f>
        <v>1.6411445145051152E-2</v>
      </c>
      <c r="K6729" s="3">
        <f t="shared" si="636"/>
        <v>6719.7238582538766</v>
      </c>
      <c r="L6729" s="4">
        <v>-0.14480857149496401</v>
      </c>
      <c r="M6729" s="4">
        <v>-3.02792405087479E-2</v>
      </c>
      <c r="O6729" s="4">
        <f t="shared" si="639"/>
        <v>2.0707076275114707E-2</v>
      </c>
      <c r="P6729" s="4">
        <f t="shared" si="640"/>
        <v>1.0714329999896085E-3</v>
      </c>
    </row>
    <row r="6730" spans="1:16" x14ac:dyDescent="0.55000000000000004">
      <c r="A6730" s="3">
        <f t="shared" si="635"/>
        <v>6720.7238582538766</v>
      </c>
      <c r="C6730">
        <f t="shared" si="637"/>
        <v>-1.1778858914019044E-2</v>
      </c>
      <c r="D6730">
        <f t="shared" si="638"/>
        <v>-0.10038820557130085</v>
      </c>
      <c r="E6730" s="4">
        <f>(M6730-C6730)^2</f>
        <v>1.7563121012981093E-2</v>
      </c>
      <c r="K6730" s="3">
        <f t="shared" si="636"/>
        <v>6720.7238582538766</v>
      </c>
      <c r="L6730" s="4">
        <v>-6.53499149222901E-2</v>
      </c>
      <c r="M6730" s="4">
        <v>0.120747066900446</v>
      </c>
      <c r="O6730" s="4">
        <f t="shared" si="639"/>
        <v>4.1526268581174499E-3</v>
      </c>
      <c r="P6730" s="4">
        <f t="shared" si="640"/>
        <v>1.3993365444706843E-2</v>
      </c>
    </row>
    <row r="6731" spans="1:16" x14ac:dyDescent="0.55000000000000004">
      <c r="A6731" s="3">
        <f t="shared" si="635"/>
        <v>6721.7238582538766</v>
      </c>
      <c r="C6731">
        <f t="shared" si="637"/>
        <v>0.13778879238088906</v>
      </c>
      <c r="D6731">
        <f t="shared" si="638"/>
        <v>-2.4178100792119305E-2</v>
      </c>
      <c r="E6731" s="4">
        <f>(M6731-C6731)^2</f>
        <v>1.0762554020199369E-2</v>
      </c>
      <c r="K6731" s="3">
        <f t="shared" si="636"/>
        <v>6721.7238582538766</v>
      </c>
      <c r="L6731" s="4">
        <v>3.0476033244112501E-2</v>
      </c>
      <c r="M6731" s="4">
        <v>0.24153152234400199</v>
      </c>
      <c r="O6731" s="4">
        <f t="shared" si="639"/>
        <v>9.8502258030222544E-4</v>
      </c>
      <c r="P6731" s="4">
        <f t="shared" si="640"/>
        <v>5.7158295664096768E-2</v>
      </c>
    </row>
    <row r="6732" spans="1:16" x14ac:dyDescent="0.55000000000000004">
      <c r="A6732" s="3">
        <f t="shared" ref="A6732:A6795" si="641">K6732</f>
        <v>6722.7238582538766</v>
      </c>
      <c r="C6732">
        <f t="shared" si="637"/>
        <v>0.25272918763585711</v>
      </c>
      <c r="D6732">
        <f t="shared" si="638"/>
        <v>5.8108124346586347E-2</v>
      </c>
      <c r="E6732" s="4">
        <f>(M6732-C6732)^2</f>
        <v>2.4101935425489712E-3</v>
      </c>
      <c r="K6732" s="3">
        <f t="shared" si="636"/>
        <v>6722.7238582538766</v>
      </c>
      <c r="L6732" s="4">
        <v>0.11866906982494201</v>
      </c>
      <c r="M6732" s="4">
        <v>0.301822909663719</v>
      </c>
      <c r="O6732" s="4">
        <f t="shared" si="639"/>
        <v>1.4298923426378814E-2</v>
      </c>
      <c r="P6732" s="4">
        <f t="shared" si="640"/>
        <v>8.962203705148454E-2</v>
      </c>
    </row>
    <row r="6733" spans="1:16" x14ac:dyDescent="0.55000000000000004">
      <c r="A6733" s="3">
        <f t="shared" si="641"/>
        <v>6723.7238582538766</v>
      </c>
      <c r="C6733">
        <f t="shared" si="637"/>
        <v>0.30415702763974123</v>
      </c>
      <c r="D6733">
        <f t="shared" si="638"/>
        <v>0.12579138457789033</v>
      </c>
      <c r="E6733" s="4">
        <f>(M6733-C6733)^2</f>
        <v>3.1103381345245942E-4</v>
      </c>
      <c r="K6733" s="3">
        <f t="shared" ref="K6733:K6796" si="642">K6732+1</f>
        <v>6723.7238582538766</v>
      </c>
      <c r="L6733" s="4">
        <v>0.17714070169865201</v>
      </c>
      <c r="M6733" s="4">
        <v>0.28652087688475902</v>
      </c>
      <c r="O6733" s="4">
        <f t="shared" si="639"/>
        <v>3.1701709144734205E-2</v>
      </c>
      <c r="P6733" s="4">
        <f t="shared" si="640"/>
        <v>8.0694268545935477E-2</v>
      </c>
    </row>
    <row r="6734" spans="1:16" x14ac:dyDescent="0.55000000000000004">
      <c r="A6734" s="3">
        <f t="shared" si="641"/>
        <v>6724.7238582538766</v>
      </c>
      <c r="C6734">
        <f t="shared" si="637"/>
        <v>0.27914814815097422</v>
      </c>
      <c r="D6734">
        <f t="shared" si="638"/>
        <v>0.16186241854514147</v>
      </c>
      <c r="E6734" s="4">
        <f>(M6734-C6734)^2</f>
        <v>6.3505335714792574E-3</v>
      </c>
      <c r="K6734" s="3">
        <f t="shared" si="642"/>
        <v>6724.7238582538766</v>
      </c>
      <c r="L6734" s="4">
        <v>0.191246345930801</v>
      </c>
      <c r="M6734" s="4">
        <v>0.199457913043533</v>
      </c>
      <c r="O6734" s="4">
        <f t="shared" si="639"/>
        <v>3.6923690859122477E-2</v>
      </c>
      <c r="P6734" s="4">
        <f t="shared" si="640"/>
        <v>3.8810734552989355E-2</v>
      </c>
    </row>
    <row r="6735" spans="1:16" x14ac:dyDescent="0.55000000000000004">
      <c r="A6735" s="3">
        <f t="shared" si="641"/>
        <v>6725.7238582538766</v>
      </c>
      <c r="C6735">
        <f t="shared" si="637"/>
        <v>0.18398744983802426</v>
      </c>
      <c r="D6735">
        <f t="shared" si="638"/>
        <v>0.15725633129393204</v>
      </c>
      <c r="E6735" s="4">
        <f>(M6735-C6735)^2</f>
        <v>1.4773909571342928E-2</v>
      </c>
      <c r="K6735" s="3">
        <f t="shared" si="642"/>
        <v>6725.7238582538766</v>
      </c>
      <c r="L6735" s="4">
        <v>0.15745315641838301</v>
      </c>
      <c r="M6735" s="4">
        <v>6.2439477533493701E-2</v>
      </c>
      <c r="O6735" s="4">
        <f t="shared" si="639"/>
        <v>2.5078584032184322E-2</v>
      </c>
      <c r="P6735" s="4">
        <f t="shared" si="640"/>
        <v>3.5983162200720811E-3</v>
      </c>
    </row>
    <row r="6736" spans="1:16" x14ac:dyDescent="0.55000000000000004">
      <c r="A6736" s="3">
        <f t="shared" si="641"/>
        <v>6726.7238582538766</v>
      </c>
      <c r="C6736">
        <f t="shared" si="637"/>
        <v>4.2589460206730656E-2</v>
      </c>
      <c r="D6736">
        <f t="shared" si="638"/>
        <v>0.11313066372314334</v>
      </c>
      <c r="E6736" s="4">
        <f>(M6736-C6736)^2</f>
        <v>1.7637638869129411E-2</v>
      </c>
      <c r="K6736" s="3">
        <f t="shared" si="642"/>
        <v>6726.7238582538766</v>
      </c>
      <c r="L6736" s="4">
        <v>8.4224847112512893E-2</v>
      </c>
      <c r="M6736" s="4">
        <v>-9.0217312471206998E-2</v>
      </c>
      <c r="O6736" s="4">
        <f t="shared" si="639"/>
        <v>7.2477780778062162E-3</v>
      </c>
      <c r="P6736" s="4">
        <f t="shared" si="640"/>
        <v>8.5878814624043565E-3</v>
      </c>
    </row>
    <row r="6737" spans="1:16" x14ac:dyDescent="0.55000000000000004">
      <c r="A6737" s="3">
        <f t="shared" si="641"/>
        <v>6727.7238582538766</v>
      </c>
      <c r="C6737">
        <f t="shared" si="637"/>
        <v>-0.10951154900755404</v>
      </c>
      <c r="D6737">
        <f t="shared" si="638"/>
        <v>4.0574494723135027E-2</v>
      </c>
      <c r="E6737" s="4">
        <f>(M6737-C6737)^2</f>
        <v>1.226934332947179E-2</v>
      </c>
      <c r="K6737" s="3">
        <f t="shared" si="642"/>
        <v>6727.7238582538766</v>
      </c>
      <c r="L6737" s="4">
        <v>-1.0098097645705399E-2</v>
      </c>
      <c r="M6737" s="4">
        <v>-0.22027861689991901</v>
      </c>
      <c r="O6737" s="4">
        <f t="shared" si="639"/>
        <v>8.4438851339044759E-5</v>
      </c>
      <c r="P6737" s="4">
        <f t="shared" si="640"/>
        <v>4.9609600653590408E-2</v>
      </c>
    </row>
    <row r="6738" spans="1:16" x14ac:dyDescent="0.55000000000000004">
      <c r="A6738" s="3">
        <f t="shared" si="641"/>
        <v>6728.7238582538766</v>
      </c>
      <c r="C6738">
        <f t="shared" si="637"/>
        <v>-0.23409156481365651</v>
      </c>
      <c r="D6738">
        <f t="shared" si="638"/>
        <v>-4.2178319397171364E-2</v>
      </c>
      <c r="E6738" s="4">
        <f>(M6738-C6738)^2</f>
        <v>3.7305477860402831E-3</v>
      </c>
      <c r="K6738" s="3">
        <f t="shared" si="642"/>
        <v>6728.7238582538766</v>
      </c>
      <c r="L6738" s="4">
        <v>-0.101891911204506</v>
      </c>
      <c r="M6738" s="4">
        <v>-0.295169775216715</v>
      </c>
      <c r="O6738" s="4">
        <f t="shared" si="639"/>
        <v>1.0197541056111288E-2</v>
      </c>
      <c r="P6738" s="4">
        <f t="shared" si="640"/>
        <v>8.8579620304367418E-2</v>
      </c>
    </row>
    <row r="6739" spans="1:16" x14ac:dyDescent="0.55000000000000004">
      <c r="A6739" s="3">
        <f t="shared" si="641"/>
        <v>6729.7238582538766</v>
      </c>
      <c r="C6739">
        <f t="shared" si="637"/>
        <v>-0.29984278611822784</v>
      </c>
      <c r="D6739">
        <f t="shared" si="638"/>
        <v>-0.11433143640242709</v>
      </c>
      <c r="E6739" s="4">
        <f>(M6739-C6739)^2</f>
        <v>1.3756338943976732E-5</v>
      </c>
      <c r="K6739" s="3">
        <f t="shared" si="642"/>
        <v>6729.7238582538766</v>
      </c>
      <c r="L6739" s="4">
        <v>-0.16816626351061201</v>
      </c>
      <c r="M6739" s="4">
        <v>-0.29613383223013801</v>
      </c>
      <c r="O6739" s="4">
        <f t="shared" si="639"/>
        <v>2.7974980107402597E-2</v>
      </c>
      <c r="P6739" s="4">
        <f t="shared" si="640"/>
        <v>8.915440134253437E-2</v>
      </c>
    </row>
    <row r="6740" spans="1:16" x14ac:dyDescent="0.55000000000000004">
      <c r="A6740" s="3">
        <f t="shared" si="641"/>
        <v>6730.7238582538766</v>
      </c>
      <c r="C6740">
        <f t="shared" si="637"/>
        <v>-0.29024148602193256</v>
      </c>
      <c r="D6740">
        <f t="shared" si="638"/>
        <v>-0.15775228967758154</v>
      </c>
      <c r="E6740" s="4">
        <f>(M6740-C6740)^2</f>
        <v>4.5309258258981718E-3</v>
      </c>
      <c r="K6740" s="3">
        <f t="shared" si="642"/>
        <v>6730.7238582538766</v>
      </c>
      <c r="L6740" s="4">
        <v>-0.19232233189272399</v>
      </c>
      <c r="M6740" s="4">
        <v>-0.22292933388059799</v>
      </c>
      <c r="O6740" s="4">
        <f t="shared" si="639"/>
        <v>3.6639049790574162E-2</v>
      </c>
      <c r="P6740" s="4">
        <f t="shared" si="640"/>
        <v>5.0797426619507785E-2</v>
      </c>
    </row>
    <row r="6741" spans="1:16" x14ac:dyDescent="0.55000000000000004">
      <c r="A6741" s="3">
        <f t="shared" si="641"/>
        <v>6731.7238582538766</v>
      </c>
      <c r="C6741">
        <f t="shared" si="637"/>
        <v>-0.20770053621788132</v>
      </c>
      <c r="D6741">
        <f t="shared" si="638"/>
        <v>-0.16152892493488261</v>
      </c>
      <c r="E6741" s="4">
        <f>(M6741-C6741)^2</f>
        <v>1.2952655851423947E-2</v>
      </c>
      <c r="K6741" s="3">
        <f t="shared" si="642"/>
        <v>6731.7238582538766</v>
      </c>
      <c r="L6741" s="4">
        <v>-0.16831007917117299</v>
      </c>
      <c r="M6741" s="4">
        <v>-9.3890800907478505E-2</v>
      </c>
      <c r="O6741" s="4">
        <f t="shared" si="639"/>
        <v>2.8023109207622368E-2</v>
      </c>
      <c r="P6741" s="4">
        <f t="shared" si="640"/>
        <v>9.2822263741029025E-3</v>
      </c>
    </row>
    <row r="6742" spans="1:16" x14ac:dyDescent="0.55000000000000004">
      <c r="A6742" s="3">
        <f t="shared" si="641"/>
        <v>6732.7238582538766</v>
      </c>
      <c r="C6742">
        <f t="shared" si="637"/>
        <v>-7.2963036005111004E-2</v>
      </c>
      <c r="D6742">
        <f t="shared" si="638"/>
        <v>-0.12471224817499525</v>
      </c>
      <c r="E6742" s="4">
        <f>(M6742-C6742)^2</f>
        <v>1.7325483276651676E-2</v>
      </c>
      <c r="K6742" s="3">
        <f t="shared" si="642"/>
        <v>6732.7238582538766</v>
      </c>
      <c r="L6742" s="4">
        <v>-0.10214352300127399</v>
      </c>
      <c r="M6742" s="4">
        <v>5.86632656091624E-2</v>
      </c>
      <c r="O6742" s="4">
        <f t="shared" si="639"/>
        <v>1.0248421329882663E-2</v>
      </c>
      <c r="P6742" s="4">
        <f t="shared" si="640"/>
        <v>3.1595365498745787E-3</v>
      </c>
    </row>
    <row r="6743" spans="1:16" x14ac:dyDescent="0.55000000000000004">
      <c r="A6743" s="3">
        <f t="shared" si="641"/>
        <v>6733.7238582538766</v>
      </c>
      <c r="C6743">
        <f t="shared" si="637"/>
        <v>8.0110568948337652E-2</v>
      </c>
      <c r="D6743">
        <f t="shared" si="638"/>
        <v>-5.6554539432371216E-2</v>
      </c>
      <c r="E6743" s="4">
        <f>(M6743-C6743)^2</f>
        <v>1.3552262326064671E-2</v>
      </c>
      <c r="K6743" s="3">
        <f t="shared" si="642"/>
        <v>6733.7238582538766</v>
      </c>
      <c r="L6743" s="4">
        <v>-1.03944878432926E-2</v>
      </c>
      <c r="M6743" s="4">
        <v>0.19652475333350899</v>
      </c>
      <c r="O6743" s="4">
        <f t="shared" si="639"/>
        <v>8.9973793998369291E-5</v>
      </c>
      <c r="P6743" s="4">
        <f t="shared" si="640"/>
        <v>3.7663647227418329E-2</v>
      </c>
    </row>
    <row r="6744" spans="1:16" x14ac:dyDescent="0.55000000000000004">
      <c r="A6744" s="3">
        <f t="shared" si="641"/>
        <v>6734.7238582538766</v>
      </c>
      <c r="C6744">
        <f t="shared" si="637"/>
        <v>0.21305184576013941</v>
      </c>
      <c r="D6744">
        <f t="shared" si="638"/>
        <v>2.581570781449926E-2</v>
      </c>
      <c r="E6744" s="4">
        <f>(M6744-C6744)^2</f>
        <v>5.2003643350789905E-3</v>
      </c>
      <c r="K6744" s="3">
        <f t="shared" si="642"/>
        <v>6734.7238582538766</v>
      </c>
      <c r="L6744" s="4">
        <v>8.39579112777631E-2</v>
      </c>
      <c r="M6744" s="4">
        <v>0.28516539743441899</v>
      </c>
      <c r="O6744" s="4">
        <f t="shared" si="639"/>
        <v>7.2023987641626061E-3</v>
      </c>
      <c r="P6744" s="4">
        <f t="shared" si="640"/>
        <v>7.9926010915653878E-2</v>
      </c>
    </row>
    <row r="6745" spans="1:16" x14ac:dyDescent="0.55000000000000004">
      <c r="A6745" s="3">
        <f t="shared" si="641"/>
        <v>6735.7238582538766</v>
      </c>
      <c r="C6745">
        <f t="shared" si="637"/>
        <v>0.29245175185900318</v>
      </c>
      <c r="D6745">
        <f t="shared" si="638"/>
        <v>0.10169829297427053</v>
      </c>
      <c r="E6745" s="4">
        <f>(M6745-C6745)^2</f>
        <v>9.8661446569033037E-5</v>
      </c>
      <c r="K6745" s="3">
        <f t="shared" si="642"/>
        <v>6735.7238582538766</v>
      </c>
      <c r="L6745" s="4">
        <v>0.157282530682234</v>
      </c>
      <c r="M6745" s="4">
        <v>0.30238459871018503</v>
      </c>
      <c r="O6745" s="4">
        <f t="shared" si="639"/>
        <v>2.5024571813958962E-2</v>
      </c>
      <c r="P6745" s="4">
        <f t="shared" si="640"/>
        <v>8.9958657570588782E-2</v>
      </c>
    </row>
    <row r="6746" spans="1:16" x14ac:dyDescent="0.55000000000000004">
      <c r="A6746" s="3">
        <f t="shared" si="641"/>
        <v>6736.7238582538766</v>
      </c>
      <c r="C6746">
        <f t="shared" si="637"/>
        <v>0.29835655348681511</v>
      </c>
      <c r="D6746">
        <f t="shared" si="638"/>
        <v>0.15202340884497026</v>
      </c>
      <c r="E6746" s="4">
        <f>(M6746-C6746)^2</f>
        <v>2.9688170523877841E-3</v>
      </c>
      <c r="K6746" s="3">
        <f t="shared" si="642"/>
        <v>6736.7238582538766</v>
      </c>
      <c r="L6746" s="4">
        <v>0.191214764567356</v>
      </c>
      <c r="M6746" s="4">
        <v>0.24386970138112099</v>
      </c>
      <c r="O6746" s="4">
        <f t="shared" si="639"/>
        <v>3.6911554798586751E-2</v>
      </c>
      <c r="P6746" s="4">
        <f t="shared" si="640"/>
        <v>5.8281777135552319E-2</v>
      </c>
    </row>
    <row r="6747" spans="1:16" x14ac:dyDescent="0.55000000000000004">
      <c r="A6747" s="3">
        <f t="shared" si="641"/>
        <v>6737.7238582538766</v>
      </c>
      <c r="C6747">
        <f t="shared" si="637"/>
        <v>0.2292823340325163</v>
      </c>
      <c r="D6747">
        <f t="shared" si="638"/>
        <v>0.16414401322246061</v>
      </c>
      <c r="E6747" s="4">
        <f>(M6747-C6747)^2</f>
        <v>1.1026304043880903E-2</v>
      </c>
      <c r="K6747" s="3">
        <f t="shared" si="642"/>
        <v>6737.7238582538766</v>
      </c>
      <c r="L6747" s="4">
        <v>0.17725607445630201</v>
      </c>
      <c r="M6747" s="4">
        <v>0.124276124483362</v>
      </c>
      <c r="O6747" s="4">
        <f t="shared" si="639"/>
        <v>3.1742806634114232E-2</v>
      </c>
      <c r="P6747" s="4">
        <f t="shared" si="640"/>
        <v>1.4840749235352684E-2</v>
      </c>
    </row>
    <row r="6748" spans="1:16" x14ac:dyDescent="0.55000000000000004">
      <c r="A6748" s="3">
        <f t="shared" si="641"/>
        <v>6738.7238582538766</v>
      </c>
      <c r="C6748">
        <f t="shared" si="637"/>
        <v>0.10258791231931413</v>
      </c>
      <c r="D6748">
        <f t="shared" si="638"/>
        <v>0.13501411619793288</v>
      </c>
      <c r="E6748" s="4">
        <f>(M6748-C6748)^2</f>
        <v>1.6649022461082318E-2</v>
      </c>
      <c r="K6748" s="3">
        <f t="shared" si="642"/>
        <v>6738.7238582538766</v>
      </c>
      <c r="L6748" s="4">
        <v>0.118902500880814</v>
      </c>
      <c r="M6748" s="4">
        <v>-2.6443178744360599E-2</v>
      </c>
      <c r="O6748" s="4">
        <f t="shared" si="639"/>
        <v>1.435480440350622E-2</v>
      </c>
      <c r="P6748" s="4">
        <f t="shared" si="640"/>
        <v>8.3501865933936097E-4</v>
      </c>
    </row>
    <row r="6749" spans="1:16" x14ac:dyDescent="0.55000000000000004">
      <c r="A6749" s="3">
        <f t="shared" si="641"/>
        <v>6739.7238582538766</v>
      </c>
      <c r="C6749">
        <f t="shared" si="637"/>
        <v>-4.988754604505552E-2</v>
      </c>
      <c r="D6749">
        <f t="shared" si="638"/>
        <v>7.1954258036370081E-2</v>
      </c>
      <c r="E6749" s="4">
        <f>(M6749-C6749)^2</f>
        <v>1.4556923869960046E-2</v>
      </c>
      <c r="K6749" s="3">
        <f t="shared" si="642"/>
        <v>6739.7238582538766</v>
      </c>
      <c r="L6749" s="4">
        <v>3.0769058342161499E-2</v>
      </c>
      <c r="M6749" s="4">
        <v>-0.17053962381398599</v>
      </c>
      <c r="O6749" s="4">
        <f t="shared" si="639"/>
        <v>1.0035016700779497E-3</v>
      </c>
      <c r="P6749" s="4">
        <f t="shared" si="640"/>
        <v>2.9926624579967438E-2</v>
      </c>
    </row>
    <row r="6750" spans="1:16" x14ac:dyDescent="0.55000000000000004">
      <c r="A6750" s="3">
        <f t="shared" si="641"/>
        <v>6740.7238582538766</v>
      </c>
      <c r="C6750">
        <f t="shared" si="637"/>
        <v>-0.18982592646381774</v>
      </c>
      <c r="D6750">
        <f t="shared" si="638"/>
        <v>-9.1881921353429152E-3</v>
      </c>
      <c r="E6750" s="4">
        <f>(M6750-C6750)^2</f>
        <v>6.7399889459809972E-3</v>
      </c>
      <c r="K6750" s="3">
        <f t="shared" si="642"/>
        <v>6740.7238582538766</v>
      </c>
      <c r="L6750" s="4">
        <v>-6.5070685735665906E-2</v>
      </c>
      <c r="M6750" s="4">
        <v>-0.27192336214838098</v>
      </c>
      <c r="O6750" s="4">
        <f t="shared" si="639"/>
        <v>4.1167172787211622E-3</v>
      </c>
      <c r="P6750" s="4">
        <f t="shared" si="640"/>
        <v>7.5282668339771638E-2</v>
      </c>
    </row>
    <row r="6751" spans="1:16" x14ac:dyDescent="0.55000000000000004">
      <c r="A6751" s="3">
        <f t="shared" si="641"/>
        <v>6741.7238582538766</v>
      </c>
      <c r="C6751">
        <f t="shared" si="637"/>
        <v>-0.28205976687530004</v>
      </c>
      <c r="D6751">
        <f t="shared" si="638"/>
        <v>-8.8021587440480442E-2</v>
      </c>
      <c r="E6751" s="4">
        <f>(M6751-C6751)^2</f>
        <v>5.3557256004144237E-4</v>
      </c>
      <c r="K6751" s="3">
        <f t="shared" si="642"/>
        <v>6741.7238582538766</v>
      </c>
      <c r="L6751" s="4">
        <v>-0.144613072901767</v>
      </c>
      <c r="M6751" s="4">
        <v>-0.30520220754264199</v>
      </c>
      <c r="O6751" s="4">
        <f t="shared" si="639"/>
        <v>2.0650850181367805E-2</v>
      </c>
      <c r="P6751" s="4">
        <f t="shared" si="640"/>
        <v>9.465204095137833E-2</v>
      </c>
    </row>
    <row r="6752" spans="1:16" x14ac:dyDescent="0.55000000000000004">
      <c r="A6752" s="3">
        <f t="shared" si="641"/>
        <v>6742.7238582538766</v>
      </c>
      <c r="C6752">
        <f t="shared" si="637"/>
        <v>-0.30341007897199124</v>
      </c>
      <c r="D6752">
        <f t="shared" si="638"/>
        <v>-0.14473456211706479</v>
      </c>
      <c r="E6752" s="4">
        <f>(M6752-C6752)^2</f>
        <v>1.711378627073564E-3</v>
      </c>
      <c r="K6752" s="3">
        <f t="shared" si="642"/>
        <v>6742.7238582538766</v>
      </c>
      <c r="L6752" s="4">
        <v>-0.187936218845248</v>
      </c>
      <c r="M6752" s="4">
        <v>-0.26204126672080902</v>
      </c>
      <c r="O6752" s="4">
        <f t="shared" si="639"/>
        <v>3.4979167070324516E-2</v>
      </c>
      <c r="P6752" s="4">
        <f t="shared" si="640"/>
        <v>6.9957487269112814E-2</v>
      </c>
    </row>
    <row r="6753" spans="1:16" x14ac:dyDescent="0.55000000000000004">
      <c r="A6753" s="3">
        <f t="shared" si="641"/>
        <v>6743.7238582538766</v>
      </c>
      <c r="C6753">
        <f t="shared" si="637"/>
        <v>-0.24851138483140109</v>
      </c>
      <c r="D6753">
        <f t="shared" si="638"/>
        <v>-0.16507476181203273</v>
      </c>
      <c r="E6753" s="4">
        <f>(M6753-C6753)^2</f>
        <v>9.0746428351699514E-3</v>
      </c>
      <c r="K6753" s="3">
        <f t="shared" si="642"/>
        <v>6743.7238582538766</v>
      </c>
      <c r="L6753" s="4">
        <v>-0.184189572907276</v>
      </c>
      <c r="M6753" s="4">
        <v>-0.153250465062747</v>
      </c>
      <c r="O6753" s="4">
        <f t="shared" si="639"/>
        <v>3.3591755157369868E-2</v>
      </c>
      <c r="P6753" s="4">
        <f t="shared" si="640"/>
        <v>2.4243728060219624E-2</v>
      </c>
    </row>
    <row r="6754" spans="1:16" x14ac:dyDescent="0.55000000000000004">
      <c r="A6754" s="3">
        <f t="shared" si="641"/>
        <v>6744.7238582538766</v>
      </c>
      <c r="C6754">
        <f t="shared" si="637"/>
        <v>-0.1311600978294927</v>
      </c>
      <c r="D6754">
        <f t="shared" si="638"/>
        <v>-0.14393055668538585</v>
      </c>
      <c r="E6754" s="4">
        <f>(M6754-C6754)^2</f>
        <v>1.5645747907200296E-2</v>
      </c>
      <c r="K6754" s="3">
        <f t="shared" si="642"/>
        <v>6744.7238582538766</v>
      </c>
      <c r="L6754" s="4">
        <v>-0.13431150580552101</v>
      </c>
      <c r="M6754" s="4">
        <v>-6.0771337328568396E-3</v>
      </c>
      <c r="O6754" s="4">
        <f t="shared" si="639"/>
        <v>1.7796218912619375E-2</v>
      </c>
      <c r="P6754" s="4">
        <f t="shared" si="640"/>
        <v>7.2771893995696928E-5</v>
      </c>
    </row>
    <row r="6755" spans="1:16" x14ac:dyDescent="0.55000000000000004">
      <c r="A6755" s="3">
        <f t="shared" si="641"/>
        <v>6745.7238582538766</v>
      </c>
      <c r="C6755">
        <f t="shared" si="637"/>
        <v>1.9152609410579932E-2</v>
      </c>
      <c r="D6755">
        <f t="shared" si="638"/>
        <v>-8.6615628583316229E-2</v>
      </c>
      <c r="E6755" s="4">
        <f>(M6755-C6755)^2</f>
        <v>1.5243765255656017E-2</v>
      </c>
      <c r="K6755" s="3">
        <f t="shared" si="642"/>
        <v>6745.7238582538766</v>
      </c>
      <c r="L6755" s="4">
        <v>-5.0794288866682601E-2</v>
      </c>
      <c r="M6755" s="4">
        <v>0.14261825344022899</v>
      </c>
      <c r="O6755" s="4">
        <f t="shared" si="639"/>
        <v>2.4885384395149199E-3</v>
      </c>
      <c r="P6755" s="4">
        <f t="shared" si="640"/>
        <v>1.9646155114732031E-2</v>
      </c>
    </row>
    <row r="6756" spans="1:16" x14ac:dyDescent="0.55000000000000004">
      <c r="A6756" s="3">
        <f t="shared" si="641"/>
        <v>6746.7238582538766</v>
      </c>
      <c r="C6756">
        <f t="shared" si="637"/>
        <v>0.16465213628656894</v>
      </c>
      <c r="D6756">
        <f t="shared" si="638"/>
        <v>-7.5336068286578168E-3</v>
      </c>
      <c r="E6756" s="4">
        <f>(M6756-C6756)^2</f>
        <v>8.2704251765728532E-3</v>
      </c>
      <c r="K6756" s="3">
        <f t="shared" si="642"/>
        <v>6746.7238582538766</v>
      </c>
      <c r="L6756" s="4">
        <v>4.5444672823708301E-2</v>
      </c>
      <c r="M6756" s="4">
        <v>0.255594014299797</v>
      </c>
      <c r="O6756" s="4">
        <f t="shared" si="639"/>
        <v>2.1486663347758685E-3</v>
      </c>
      <c r="P6756" s="4">
        <f t="shared" si="640"/>
        <v>6.408011457593818E-2</v>
      </c>
    </row>
    <row r="6757" spans="1:16" x14ac:dyDescent="0.55000000000000004">
      <c r="A6757" s="3">
        <f t="shared" si="641"/>
        <v>6747.7238582538766</v>
      </c>
      <c r="C6757">
        <f t="shared" si="637"/>
        <v>0.26877346699549493</v>
      </c>
      <c r="D6757">
        <f t="shared" si="638"/>
        <v>7.3441661307183589E-2</v>
      </c>
      <c r="E6757" s="4">
        <f>(M6757-C6757)^2</f>
        <v>1.2802943945475615E-3</v>
      </c>
      <c r="K6757" s="3">
        <f t="shared" si="642"/>
        <v>6747.7238582538766</v>
      </c>
      <c r="L6757" s="4">
        <v>0.130301734287118</v>
      </c>
      <c r="M6757" s="4">
        <v>0.30455466868782999</v>
      </c>
      <c r="O6757" s="4">
        <f t="shared" si="639"/>
        <v>1.7216266276314781E-2</v>
      </c>
      <c r="P6757" s="4">
        <f t="shared" si="640"/>
        <v>9.1265109673316219E-2</v>
      </c>
    </row>
    <row r="6758" spans="1:16" x14ac:dyDescent="0.55000000000000004">
      <c r="A6758" s="3">
        <f t="shared" si="641"/>
        <v>6748.7238582538766</v>
      </c>
      <c r="C6758">
        <f t="shared" si="637"/>
        <v>0.30535020646746863</v>
      </c>
      <c r="D6758">
        <f t="shared" si="638"/>
        <v>0.13596054292472173</v>
      </c>
      <c r="E6758" s="4">
        <f>(M6758-C6758)^2</f>
        <v>7.9031206501464129E-4</v>
      </c>
      <c r="K6758" s="3">
        <f t="shared" si="642"/>
        <v>6748.7238582538766</v>
      </c>
      <c r="L6758" s="4">
        <v>0.182523918065045</v>
      </c>
      <c r="M6758" s="4">
        <v>0.27723771698299499</v>
      </c>
      <c r="O6758" s="4">
        <f t="shared" si="639"/>
        <v>3.3647648688721353E-2</v>
      </c>
      <c r="P6758" s="4">
        <f t="shared" si="640"/>
        <v>7.5506360036881728E-2</v>
      </c>
    </row>
    <row r="6759" spans="1:16" x14ac:dyDescent="0.55000000000000004">
      <c r="A6759" s="3">
        <f t="shared" si="641"/>
        <v>6749.7238582538766</v>
      </c>
      <c r="C6759">
        <f t="shared" si="637"/>
        <v>0.26519037253220651</v>
      </c>
      <c r="D6759">
        <f t="shared" si="638"/>
        <v>0.16431161996357313</v>
      </c>
      <c r="E6759" s="4">
        <f>(M6759-C6759)^2</f>
        <v>7.1750239885617472E-3</v>
      </c>
      <c r="K6759" s="3">
        <f t="shared" si="642"/>
        <v>6749.7238582538766</v>
      </c>
      <c r="L6759" s="4">
        <v>0.18903185426739799</v>
      </c>
      <c r="M6759" s="4">
        <v>0.18048485920183499</v>
      </c>
      <c r="O6759" s="4">
        <f t="shared" si="639"/>
        <v>3.6077541849098137E-2</v>
      </c>
      <c r="P6759" s="4">
        <f t="shared" si="640"/>
        <v>3.1695161058650743E-2</v>
      </c>
    </row>
    <row r="6760" spans="1:16" x14ac:dyDescent="0.55000000000000004">
      <c r="A6760" s="3">
        <f t="shared" si="641"/>
        <v>6750.7238582538766</v>
      </c>
      <c r="C6760">
        <f t="shared" si="637"/>
        <v>0.15838640324796704</v>
      </c>
      <c r="D6760">
        <f t="shared" si="638"/>
        <v>0.15137007489208087</v>
      </c>
      <c r="E6760" s="4">
        <f>(M6760-C6760)^2</f>
        <v>1.4365929247616439E-2</v>
      </c>
      <c r="K6760" s="3">
        <f t="shared" si="642"/>
        <v>6750.7238582538766</v>
      </c>
      <c r="L6760" s="4">
        <v>0.14819558989999301</v>
      </c>
      <c r="M6760" s="4">
        <v>3.8528448786794803E-2</v>
      </c>
      <c r="O6760" s="4">
        <f t="shared" si="639"/>
        <v>2.2232189506795393E-2</v>
      </c>
      <c r="P6760" s="4">
        <f t="shared" si="640"/>
        <v>1.301401159844263E-3</v>
      </c>
    </row>
    <row r="6761" spans="1:16" x14ac:dyDescent="0.55000000000000004">
      <c r="A6761" s="3">
        <f t="shared" si="641"/>
        <v>6751.7238582538766</v>
      </c>
      <c r="C6761">
        <f t="shared" si="637"/>
        <v>1.177885891393142E-2</v>
      </c>
      <c r="D6761">
        <f t="shared" si="638"/>
        <v>0.10038820557126323</v>
      </c>
      <c r="E6761" s="4">
        <f>(M6761-C6761)^2</f>
        <v>1.5589147978001454E-2</v>
      </c>
      <c r="K6761" s="3">
        <f t="shared" si="642"/>
        <v>6751.7238582538766</v>
      </c>
      <c r="L6761" s="4">
        <v>7.0242820703438694E-2</v>
      </c>
      <c r="M6761" s="4">
        <v>-0.11307765064004199</v>
      </c>
      <c r="O6761" s="4">
        <f t="shared" si="639"/>
        <v>5.0625867323976685E-3</v>
      </c>
      <c r="P6761" s="4">
        <f t="shared" si="640"/>
        <v>1.3347449234563866E-2</v>
      </c>
    </row>
    <row r="6762" spans="1:16" x14ac:dyDescent="0.55000000000000004">
      <c r="A6762" s="3">
        <f t="shared" si="641"/>
        <v>6752.7238582538766</v>
      </c>
      <c r="C6762">
        <f t="shared" si="637"/>
        <v>-0.13778879238084338</v>
      </c>
      <c r="D6762">
        <f t="shared" si="638"/>
        <v>2.4178100792146665E-2</v>
      </c>
      <c r="E6762" s="4">
        <f>(M6762-C6762)^2</f>
        <v>9.716825314157242E-3</v>
      </c>
      <c r="K6762" s="3">
        <f t="shared" si="642"/>
        <v>6752.7238582538766</v>
      </c>
      <c r="L6762" s="4">
        <v>-2.5302698693115799E-2</v>
      </c>
      <c r="M6762" s="4">
        <v>-0.236362750981263</v>
      </c>
      <c r="O6762" s="4">
        <f t="shared" si="639"/>
        <v>5.9505077271123827E-4</v>
      </c>
      <c r="P6762" s="4">
        <f t="shared" si="640"/>
        <v>5.7033206830979892E-2</v>
      </c>
    </row>
    <row r="6763" spans="1:16" x14ac:dyDescent="0.55000000000000004">
      <c r="A6763" s="3">
        <f t="shared" si="641"/>
        <v>6753.7238582538766</v>
      </c>
      <c r="C6763">
        <f t="shared" si="637"/>
        <v>-0.25272918763582841</v>
      </c>
      <c r="D6763">
        <f t="shared" si="638"/>
        <v>-5.8108124346560451E-2</v>
      </c>
      <c r="E6763" s="4">
        <f>(M6763-C6763)^2</f>
        <v>2.277212373901927E-3</v>
      </c>
      <c r="K6763" s="3">
        <f t="shared" si="642"/>
        <v>6753.7238582538766</v>
      </c>
      <c r="L6763" s="4">
        <v>-0.114511000235432</v>
      </c>
      <c r="M6763" s="4">
        <v>-0.30044933405117302</v>
      </c>
      <c r="O6763" s="4">
        <f t="shared" si="639"/>
        <v>1.2905406246134695E-2</v>
      </c>
      <c r="P6763" s="4">
        <f t="shared" si="640"/>
        <v>9.1750133342583085E-2</v>
      </c>
    </row>
    <row r="6764" spans="1:16" x14ac:dyDescent="0.55000000000000004">
      <c r="A6764" s="3">
        <f t="shared" si="641"/>
        <v>6754.7238582538766</v>
      </c>
      <c r="C6764">
        <f t="shared" si="637"/>
        <v>-0.30415702763974906</v>
      </c>
      <c r="D6764">
        <f t="shared" si="638"/>
        <v>-0.12579138457792102</v>
      </c>
      <c r="E6764" s="4">
        <f>(M6764-C6764)^2</f>
        <v>2.2113207016242123E-4</v>
      </c>
      <c r="K6764" s="3">
        <f t="shared" si="642"/>
        <v>6754.7238582538766</v>
      </c>
      <c r="L6764" s="4">
        <v>-0.175039311394113</v>
      </c>
      <c r="M6764" s="4">
        <v>-0.28928651755561202</v>
      </c>
      <c r="O6764" s="4">
        <f t="shared" si="639"/>
        <v>3.0321352759758741E-2</v>
      </c>
      <c r="P6764" s="4">
        <f t="shared" si="640"/>
        <v>8.5112244071396337E-2</v>
      </c>
    </row>
    <row r="6765" spans="1:16" x14ac:dyDescent="0.55000000000000004">
      <c r="A6765" s="3">
        <f t="shared" si="641"/>
        <v>6755.7238582538766</v>
      </c>
      <c r="C6765">
        <f t="shared" si="637"/>
        <v>-0.27914814815105127</v>
      </c>
      <c r="D6765">
        <f t="shared" si="638"/>
        <v>-0.16186241854512129</v>
      </c>
      <c r="E6765" s="4">
        <f>(M6765-C6765)^2</f>
        <v>5.3990238341639777E-3</v>
      </c>
      <c r="K6765" s="3">
        <f t="shared" si="642"/>
        <v>6755.7238582538766</v>
      </c>
      <c r="L6765" s="4">
        <v>-0.19172794114908301</v>
      </c>
      <c r="M6765" s="4">
        <v>-0.20567009813498199</v>
      </c>
      <c r="O6765" s="4">
        <f t="shared" si="639"/>
        <v>3.6411854508520893E-2</v>
      </c>
      <c r="P6765" s="4">
        <f t="shared" si="640"/>
        <v>4.3315436543660969E-2</v>
      </c>
    </row>
    <row r="6766" spans="1:16" x14ac:dyDescent="0.55000000000000004">
      <c r="A6766" s="3">
        <f t="shared" si="641"/>
        <v>6756.7238582538766</v>
      </c>
      <c r="C6766">
        <f t="shared" si="637"/>
        <v>-0.18398744983795429</v>
      </c>
      <c r="D6766">
        <f t="shared" si="638"/>
        <v>-0.15725633129391764</v>
      </c>
      <c r="E6766" s="4">
        <f>(M6766-C6766)^2</f>
        <v>1.2869795952035917E-2</v>
      </c>
      <c r="K6766" s="3">
        <f t="shared" si="642"/>
        <v>6756.7238582538766</v>
      </c>
      <c r="L6766" s="4">
        <v>-0.16039711864946801</v>
      </c>
      <c r="M6766" s="4">
        <v>-7.0542326751785803E-2</v>
      </c>
      <c r="O6766" s="4">
        <f t="shared" si="639"/>
        <v>2.5436448462258898E-2</v>
      </c>
      <c r="P6766" s="4">
        <f t="shared" si="640"/>
        <v>5.3283922814871222E-3</v>
      </c>
    </row>
    <row r="6767" spans="1:16" x14ac:dyDescent="0.55000000000000004">
      <c r="A6767" s="3">
        <f t="shared" si="641"/>
        <v>6757.7238582538766</v>
      </c>
      <c r="C6767">
        <f t="shared" si="637"/>
        <v>-4.2589460206781331E-2</v>
      </c>
      <c r="D6767">
        <f t="shared" si="638"/>
        <v>-0.11313066372316348</v>
      </c>
      <c r="E6767" s="4">
        <f>(M6767-C6767)^2</f>
        <v>1.5585691799800032E-2</v>
      </c>
      <c r="K6767" s="3">
        <f t="shared" si="642"/>
        <v>6757.7238582538766</v>
      </c>
      <c r="L6767" s="4">
        <v>-8.8893842752609795E-2</v>
      </c>
      <c r="M6767" s="4">
        <v>8.2253207979220005E-2</v>
      </c>
      <c r="O6767" s="4">
        <f t="shared" si="639"/>
        <v>7.7413261944994753E-3</v>
      </c>
      <c r="P6767" s="4">
        <f t="shared" si="640"/>
        <v>6.3679916900097975E-3</v>
      </c>
    </row>
    <row r="6768" spans="1:16" x14ac:dyDescent="0.55000000000000004">
      <c r="A6768" s="3">
        <f t="shared" si="641"/>
        <v>6758.7238582538766</v>
      </c>
      <c r="C6768">
        <f t="shared" si="637"/>
        <v>0.10951154900750626</v>
      </c>
      <c r="D6768">
        <f t="shared" si="638"/>
        <v>-4.0574494723161839E-2</v>
      </c>
      <c r="E6768" s="4">
        <f>(M6768-C6768)^2</f>
        <v>1.1011641224612548E-2</v>
      </c>
      <c r="K6768" s="3">
        <f t="shared" si="642"/>
        <v>6758.7238582538766</v>
      </c>
      <c r="L6768" s="4">
        <v>4.8734475190050303E-3</v>
      </c>
      <c r="M6768" s="4">
        <v>0.214447916509972</v>
      </c>
      <c r="O6768" s="4">
        <f t="shared" si="639"/>
        <v>3.3437117277101217E-5</v>
      </c>
      <c r="P6768" s="4">
        <f t="shared" si="640"/>
        <v>4.4941628105760245E-2</v>
      </c>
    </row>
    <row r="6769" spans="1:16" x14ac:dyDescent="0.55000000000000004">
      <c r="A6769" s="3">
        <f t="shared" si="641"/>
        <v>6759.7238582538766</v>
      </c>
      <c r="C6769">
        <f t="shared" si="637"/>
        <v>0.23409156481371282</v>
      </c>
      <c r="D6769">
        <f t="shared" si="638"/>
        <v>4.2178319397217189E-2</v>
      </c>
      <c r="E6769" s="4">
        <f>(M6769-C6769)^2</f>
        <v>3.4622926072750649E-3</v>
      </c>
      <c r="K6769" s="3">
        <f t="shared" si="642"/>
        <v>6759.7238582538766</v>
      </c>
      <c r="L6769" s="4">
        <v>9.7420152626811599E-2</v>
      </c>
      <c r="M6769" s="4">
        <v>0.29293281401251098</v>
      </c>
      <c r="O6769" s="4">
        <f t="shared" si="639"/>
        <v>9.6686293637168151E-3</v>
      </c>
      <c r="P6769" s="4">
        <f t="shared" si="640"/>
        <v>8.4378225668045079E-2</v>
      </c>
    </row>
    <row r="6770" spans="1:16" x14ac:dyDescent="0.55000000000000004">
      <c r="A6770" s="3">
        <f t="shared" si="641"/>
        <v>6760.7238582538766</v>
      </c>
      <c r="C6770">
        <f t="shared" si="637"/>
        <v>0.29984278611819182</v>
      </c>
      <c r="D6770">
        <f t="shared" si="638"/>
        <v>0.11433143640235299</v>
      </c>
      <c r="E6770" s="4">
        <f>(M6770-C6770)^2</f>
        <v>3.2109597106413119E-6</v>
      </c>
      <c r="K6770" s="3">
        <f t="shared" si="642"/>
        <v>6760.7238582538766</v>
      </c>
      <c r="L6770" s="4">
        <v>0.16556737615848199</v>
      </c>
      <c r="M6770" s="4">
        <v>0.29805087102236799</v>
      </c>
      <c r="O6770" s="4">
        <f t="shared" si="639"/>
        <v>2.7714395852074764E-2</v>
      </c>
      <c r="P6770" s="4">
        <f t="shared" si="640"/>
        <v>8.7377799444941645E-2</v>
      </c>
    </row>
    <row r="6771" spans="1:16" x14ac:dyDescent="0.55000000000000004">
      <c r="A6771" s="3">
        <f t="shared" si="641"/>
        <v>6761.7238582538766</v>
      </c>
      <c r="C6771">
        <f t="shared" si="637"/>
        <v>0.29024148602194844</v>
      </c>
      <c r="D6771">
        <f t="shared" si="638"/>
        <v>0.1577522896775734</v>
      </c>
      <c r="E6771" s="4">
        <f>(M6771-C6771)^2</f>
        <v>3.8095124066144809E-3</v>
      </c>
      <c r="K6771" s="3">
        <f t="shared" si="642"/>
        <v>6761.7238582538766</v>
      </c>
      <c r="L6771" s="4">
        <v>0.19224722322582599</v>
      </c>
      <c r="M6771" s="4">
        <v>0.22852023841130401</v>
      </c>
      <c r="O6771" s="4">
        <f t="shared" si="639"/>
        <v>3.730934053254701E-2</v>
      </c>
      <c r="P6771" s="4">
        <f t="shared" si="640"/>
        <v>5.1106165389866676E-2</v>
      </c>
    </row>
    <row r="6772" spans="1:16" x14ac:dyDescent="0.55000000000000004">
      <c r="A6772" s="3">
        <f t="shared" si="641"/>
        <v>6762.7238582538766</v>
      </c>
      <c r="C6772">
        <f t="shared" si="637"/>
        <v>0.20770053621791884</v>
      </c>
      <c r="D6772">
        <f t="shared" si="638"/>
        <v>0.16152892493488832</v>
      </c>
      <c r="E6772" s="4">
        <f>(M6772-C6772)^2</f>
        <v>1.1224394252523275E-2</v>
      </c>
      <c r="K6772" s="3">
        <f t="shared" si="642"/>
        <v>6762.7238582538766</v>
      </c>
      <c r="L6772" s="4">
        <v>0.17077756062107299</v>
      </c>
      <c r="M6772" s="4">
        <v>0.10175529445349001</v>
      </c>
      <c r="O6772" s="4">
        <f t="shared" si="639"/>
        <v>2.9476287507709285E-2</v>
      </c>
      <c r="P6772" s="4">
        <f t="shared" si="640"/>
        <v>9.8608442617948815E-3</v>
      </c>
    </row>
    <row r="6773" spans="1:16" x14ac:dyDescent="0.55000000000000004">
      <c r="A6773" s="3">
        <f t="shared" si="641"/>
        <v>6763.7238582538766</v>
      </c>
      <c r="C6773">
        <f t="shared" si="637"/>
        <v>7.2963036005025864E-2</v>
      </c>
      <c r="D6773">
        <f t="shared" si="638"/>
        <v>0.12471224817496419</v>
      </c>
      <c r="E6773" s="4">
        <f>(M6773-C6773)^2</f>
        <v>1.5241860541427312E-2</v>
      </c>
      <c r="K6773" s="3">
        <f t="shared" si="642"/>
        <v>6763.7238582538766</v>
      </c>
      <c r="L6773" s="4">
        <v>0.106535598531701</v>
      </c>
      <c r="M6773" s="4">
        <v>-5.0494894244218602E-2</v>
      </c>
      <c r="O6773" s="4">
        <f t="shared" si="639"/>
        <v>1.1544349519929298E-2</v>
      </c>
      <c r="P6773" s="4">
        <f t="shared" si="640"/>
        <v>2.8035335833802777E-3</v>
      </c>
    </row>
    <row r="6774" spans="1:16" x14ac:dyDescent="0.55000000000000004">
      <c r="A6774" s="3">
        <f t="shared" si="641"/>
        <v>6764.7238582538766</v>
      </c>
      <c r="C6774">
        <f t="shared" si="637"/>
        <v>-8.0110568948422264E-2</v>
      </c>
      <c r="D6774">
        <f t="shared" si="638"/>
        <v>5.6554539432326682E-2</v>
      </c>
      <c r="E6774" s="4">
        <f>(M6774-C6774)^2</f>
        <v>1.2097306136093625E-2</v>
      </c>
      <c r="K6774" s="3">
        <f t="shared" si="642"/>
        <v>6764.7238582538766</v>
      </c>
      <c r="L6774" s="4">
        <v>1.56111348911918E-2</v>
      </c>
      <c r="M6774" s="4">
        <v>-0.19009832343088101</v>
      </c>
      <c r="O6774" s="4">
        <f t="shared" si="639"/>
        <v>2.7291605092965795E-4</v>
      </c>
      <c r="P6774" s="4">
        <f t="shared" si="640"/>
        <v>3.7076208817141409E-2</v>
      </c>
    </row>
    <row r="6775" spans="1:16" x14ac:dyDescent="0.55000000000000004">
      <c r="A6775" s="3">
        <f t="shared" si="641"/>
        <v>6765.7238582538766</v>
      </c>
      <c r="C6775">
        <f t="shared" si="637"/>
        <v>-0.21305184576010275</v>
      </c>
      <c r="D6775">
        <f t="shared" si="638"/>
        <v>-2.5815707814471935E-2</v>
      </c>
      <c r="E6775" s="4">
        <f>(M6775-C6775)^2</f>
        <v>4.7663286309821409E-3</v>
      </c>
      <c r="K6775" s="3">
        <f t="shared" si="642"/>
        <v>6765.7238582538766</v>
      </c>
      <c r="L6775" s="4">
        <v>-7.9223234327266606E-2</v>
      </c>
      <c r="M6775" s="4">
        <v>-0.28209044822989598</v>
      </c>
      <c r="O6775" s="4">
        <f t="shared" si="639"/>
        <v>6.1331136375730655E-3</v>
      </c>
      <c r="P6775" s="4">
        <f t="shared" si="640"/>
        <v>8.0965264548684024E-2</v>
      </c>
    </row>
    <row r="6776" spans="1:16" x14ac:dyDescent="0.55000000000000004">
      <c r="A6776" s="3">
        <f t="shared" si="641"/>
        <v>6766.7238582538766</v>
      </c>
      <c r="C6776">
        <f t="shared" si="637"/>
        <v>-0.29245175185898842</v>
      </c>
      <c r="D6776">
        <f t="shared" si="638"/>
        <v>-0.10169829297424875</v>
      </c>
      <c r="E6776" s="4">
        <f>(M6776-C6776)^2</f>
        <v>1.2054982536428043E-4</v>
      </c>
      <c r="K6776" s="3">
        <f t="shared" si="642"/>
        <v>6766.7238582538766</v>
      </c>
      <c r="L6776" s="4">
        <v>-0.15421565304319501</v>
      </c>
      <c r="M6776" s="4">
        <v>-0.30343127030764</v>
      </c>
      <c r="O6776" s="4">
        <f t="shared" si="639"/>
        <v>2.3502918786026183E-2</v>
      </c>
      <c r="P6776" s="4">
        <f t="shared" si="640"/>
        <v>9.3565499236166486E-2</v>
      </c>
    </row>
    <row r="6777" spans="1:16" x14ac:dyDescent="0.55000000000000004">
      <c r="A6777" s="3">
        <f t="shared" si="641"/>
        <v>6767.7238582538766</v>
      </c>
      <c r="C6777">
        <f t="shared" si="637"/>
        <v>-0.29835655348682605</v>
      </c>
      <c r="D6777">
        <f t="shared" si="638"/>
        <v>-0.15202340884495949</v>
      </c>
      <c r="E6777" s="4">
        <f>(M6777-C6777)^2</f>
        <v>2.4582463183056877E-3</v>
      </c>
      <c r="K6777" s="3">
        <f t="shared" si="642"/>
        <v>6767.7238582538766</v>
      </c>
      <c r="L6777" s="4">
        <v>-0.190583804769999</v>
      </c>
      <c r="M6777" s="4">
        <v>-0.24877584838589301</v>
      </c>
      <c r="O6777" s="4">
        <f t="shared" si="639"/>
        <v>3.5976517854501171E-2</v>
      </c>
      <c r="P6777" s="4">
        <f t="shared" si="640"/>
        <v>6.3116190853628726E-2</v>
      </c>
    </row>
    <row r="6778" spans="1:16" x14ac:dyDescent="0.55000000000000004">
      <c r="A6778" s="3">
        <f t="shared" si="641"/>
        <v>6768.7238582538766</v>
      </c>
      <c r="C6778">
        <f t="shared" si="637"/>
        <v>-0.2292823340324584</v>
      </c>
      <c r="D6778">
        <f t="shared" si="638"/>
        <v>-0.16414401322245556</v>
      </c>
      <c r="E6778" s="4">
        <f>(M6778-C6778)^2</f>
        <v>9.5002765462080217E-3</v>
      </c>
      <c r="K6778" s="3">
        <f t="shared" si="642"/>
        <v>6768.7238582538766</v>
      </c>
      <c r="L6778" s="4">
        <v>-0.17921906029606699</v>
      </c>
      <c r="M6778" s="4">
        <v>-0.13181297194257899</v>
      </c>
      <c r="O6778" s="4">
        <f t="shared" si="639"/>
        <v>3.179446471421523E-2</v>
      </c>
      <c r="P6778" s="4">
        <f t="shared" si="640"/>
        <v>1.8027488354219592E-2</v>
      </c>
    </row>
    <row r="6779" spans="1:16" x14ac:dyDescent="0.55000000000000004">
      <c r="A6779" s="3">
        <f t="shared" si="641"/>
        <v>6769.7238582538766</v>
      </c>
      <c r="C6779">
        <f t="shared" si="637"/>
        <v>-0.10258791231936232</v>
      </c>
      <c r="D6779">
        <f t="shared" si="638"/>
        <v>-0.13501411619794879</v>
      </c>
      <c r="E6779" s="4">
        <f>(M6779-C6779)^2</f>
        <v>1.4580850695794269E-2</v>
      </c>
      <c r="K6779" s="3">
        <f t="shared" si="642"/>
        <v>6769.7238582538766</v>
      </c>
      <c r="L6779" s="4">
        <v>-0.12296779037665</v>
      </c>
      <c r="M6779" s="4">
        <v>1.8163281032067002E-2</v>
      </c>
      <c r="O6779" s="4">
        <f t="shared" si="639"/>
        <v>1.4898339485582529E-2</v>
      </c>
      <c r="P6779" s="4">
        <f t="shared" si="640"/>
        <v>2.4679688470419681E-4</v>
      </c>
    </row>
    <row r="6780" spans="1:16" x14ac:dyDescent="0.55000000000000004">
      <c r="A6780" s="3">
        <f t="shared" si="641"/>
        <v>6770.7238582538766</v>
      </c>
      <c r="C6780">
        <f t="shared" si="637"/>
        <v>4.9887546045142034E-2</v>
      </c>
      <c r="D6780">
        <f t="shared" si="638"/>
        <v>-7.195425803632742E-2</v>
      </c>
      <c r="E6780" s="4">
        <f>(M6780-C6780)^2</f>
        <v>1.2928345272835633E-2</v>
      </c>
      <c r="K6780" s="3">
        <f t="shared" si="642"/>
        <v>6770.7238582538766</v>
      </c>
      <c r="L6780" s="4">
        <v>-3.5918474520612399E-2</v>
      </c>
      <c r="M6780" s="4">
        <v>0.163590427595416</v>
      </c>
      <c r="O6780" s="4">
        <f t="shared" si="639"/>
        <v>1.2256607756626827E-3</v>
      </c>
      <c r="P6780" s="4">
        <f t="shared" si="640"/>
        <v>2.5965105994949542E-2</v>
      </c>
    </row>
    <row r="6781" spans="1:16" x14ac:dyDescent="0.55000000000000004">
      <c r="A6781" s="3">
        <f t="shared" si="641"/>
        <v>6771.7238582538766</v>
      </c>
      <c r="C6781">
        <f t="shared" si="637"/>
        <v>0.18982592646388644</v>
      </c>
      <c r="D6781">
        <f t="shared" si="638"/>
        <v>9.1881921353902437E-3</v>
      </c>
      <c r="E6781" s="4">
        <f>(M6781-C6781)^2</f>
        <v>6.118276141777553E-3</v>
      </c>
      <c r="K6781" s="3">
        <f t="shared" si="642"/>
        <v>6771.7238582538766</v>
      </c>
      <c r="L6781" s="4">
        <v>6.0126846101152397E-2</v>
      </c>
      <c r="M6781" s="4">
        <v>0.26804533672615799</v>
      </c>
      <c r="O6781" s="4">
        <f t="shared" si="639"/>
        <v>3.7253789210660304E-3</v>
      </c>
      <c r="P6781" s="4">
        <f t="shared" si="640"/>
        <v>7.0539018065736578E-2</v>
      </c>
    </row>
    <row r="6782" spans="1:16" x14ac:dyDescent="0.55000000000000004">
      <c r="A6782" s="3">
        <f t="shared" si="641"/>
        <v>6772.7238582538766</v>
      </c>
      <c r="C6782">
        <f t="shared" si="637"/>
        <v>0.28205976687522721</v>
      </c>
      <c r="D6782">
        <f t="shared" si="638"/>
        <v>8.8021587440393526E-2</v>
      </c>
      <c r="E6782" s="4">
        <f>(M6782-C6782)^2</f>
        <v>5.4320979605942737E-4</v>
      </c>
      <c r="K6782" s="3">
        <f t="shared" si="642"/>
        <v>6772.7238582538766</v>
      </c>
      <c r="L6782" s="4">
        <v>0.14111302511700999</v>
      </c>
      <c r="M6782" s="4">
        <v>0.30536662844128598</v>
      </c>
      <c r="O6782" s="4">
        <f t="shared" si="639"/>
        <v>2.0170265883946339E-2</v>
      </c>
      <c r="P6782" s="4">
        <f t="shared" si="640"/>
        <v>9.1756356915516854E-2</v>
      </c>
    </row>
    <row r="6783" spans="1:16" x14ac:dyDescent="0.55000000000000004">
      <c r="A6783" s="3">
        <f t="shared" si="641"/>
        <v>6773.7238582538766</v>
      </c>
      <c r="C6783">
        <f t="shared" si="637"/>
        <v>0.30341007897198136</v>
      </c>
      <c r="D6783">
        <f t="shared" si="638"/>
        <v>0.1447345621170876</v>
      </c>
      <c r="E6783" s="4">
        <f>(M6783-C6783)^2</f>
        <v>1.3840725295368791E-3</v>
      </c>
      <c r="K6783" s="3">
        <f t="shared" si="642"/>
        <v>6773.7238582538766</v>
      </c>
      <c r="L6783" s="4">
        <v>0.186756571590659</v>
      </c>
      <c r="M6783" s="4">
        <v>0.26620695370626102</v>
      </c>
      <c r="O6783" s="4">
        <f t="shared" si="639"/>
        <v>3.5218380325256433E-2</v>
      </c>
      <c r="P6783" s="4">
        <f t="shared" si="640"/>
        <v>6.9565878711388876E-2</v>
      </c>
    </row>
    <row r="6784" spans="1:16" x14ac:dyDescent="0.55000000000000004">
      <c r="A6784" s="3">
        <f t="shared" si="641"/>
        <v>6774.7238582538766</v>
      </c>
      <c r="C6784">
        <f t="shared" si="637"/>
        <v>0.24851138483143081</v>
      </c>
      <c r="D6784">
        <f t="shared" si="638"/>
        <v>0.1650747618120329</v>
      </c>
      <c r="E6784" s="4">
        <f>(M6784-C6784)^2</f>
        <v>7.7681816847664231E-3</v>
      </c>
      <c r="K6784" s="3">
        <f t="shared" si="642"/>
        <v>6774.7238582538766</v>
      </c>
      <c r="L6784" s="4">
        <v>0.185625776155767</v>
      </c>
      <c r="M6784" s="4">
        <v>0.160374095987455</v>
      </c>
      <c r="O6784" s="4">
        <f t="shared" si="639"/>
        <v>3.479523619855384E-2</v>
      </c>
      <c r="P6784" s="4">
        <f t="shared" si="640"/>
        <v>2.4938911265754236E-2</v>
      </c>
    </row>
    <row r="6785" spans="1:16" x14ac:dyDescent="0.55000000000000004">
      <c r="A6785" s="3">
        <f t="shared" si="641"/>
        <v>6775.7238582538766</v>
      </c>
      <c r="C6785">
        <f t="shared" si="637"/>
        <v>0.13116009782941351</v>
      </c>
      <c r="D6785">
        <f t="shared" si="638"/>
        <v>0.14393055668536264</v>
      </c>
      <c r="E6785" s="4">
        <f>(M6785-C6785)^2</f>
        <v>1.3638863938918925E-2</v>
      </c>
      <c r="K6785" s="3">
        <f t="shared" si="642"/>
        <v>6775.7238582538766</v>
      </c>
      <c r="L6785" s="4">
        <v>0.13800385354395101</v>
      </c>
      <c r="M6785" s="4">
        <v>1.4374551039928799E-2</v>
      </c>
      <c r="O6785" s="4">
        <f t="shared" si="639"/>
        <v>1.9296790920596368E-2</v>
      </c>
      <c r="P6785" s="4">
        <f t="shared" si="640"/>
        <v>1.4211120340685979E-4</v>
      </c>
    </row>
    <row r="6786" spans="1:16" x14ac:dyDescent="0.55000000000000004">
      <c r="A6786" s="3">
        <f t="shared" si="641"/>
        <v>6776.7238582538766</v>
      </c>
      <c r="C6786">
        <f t="shared" si="637"/>
        <v>-1.9152609410667449E-2</v>
      </c>
      <c r="D6786">
        <f t="shared" si="638"/>
        <v>8.6615628583275872E-2</v>
      </c>
      <c r="E6786" s="4">
        <f>(M6786-C6786)^2</f>
        <v>1.3472843822777192E-2</v>
      </c>
      <c r="K6786" s="3">
        <f t="shared" si="642"/>
        <v>6776.7238582538766</v>
      </c>
      <c r="L6786" s="4">
        <v>5.5818009698297998E-2</v>
      </c>
      <c r="M6786" s="4">
        <v>-0.135225189388788</v>
      </c>
      <c r="O6786" s="4">
        <f t="shared" si="639"/>
        <v>3.2179577296427898E-3</v>
      </c>
      <c r="P6786" s="4">
        <f t="shared" si="640"/>
        <v>1.8955424450970409E-2</v>
      </c>
    </row>
    <row r="6787" spans="1:16" x14ac:dyDescent="0.55000000000000004">
      <c r="A6787" s="3">
        <f t="shared" si="641"/>
        <v>6777.7238582538766</v>
      </c>
      <c r="C6787">
        <f t="shared" si="637"/>
        <v>-0.16465213628640887</v>
      </c>
      <c r="D6787">
        <f t="shared" si="638"/>
        <v>7.5336068287604431E-3</v>
      </c>
      <c r="E6787" s="4">
        <f>(M6787-C6787)^2</f>
        <v>7.4485195339512424E-3</v>
      </c>
      <c r="K6787" s="3">
        <f t="shared" si="642"/>
        <v>6777.7238582538766</v>
      </c>
      <c r="L6787" s="4">
        <v>-4.0347800946086899E-2</v>
      </c>
      <c r="M6787" s="4">
        <v>-0.25095694225891102</v>
      </c>
      <c r="O6787" s="4">
        <f t="shared" si="639"/>
        <v>1.555416169358627E-3</v>
      </c>
      <c r="P6787" s="4">
        <f t="shared" si="640"/>
        <v>6.4216857655647053E-2</v>
      </c>
    </row>
    <row r="6788" spans="1:16" x14ac:dyDescent="0.55000000000000004">
      <c r="A6788" s="3">
        <f t="shared" si="641"/>
        <v>6778.7238582538766</v>
      </c>
      <c r="C6788">
        <f t="shared" si="637"/>
        <v>-0.26877346699553656</v>
      </c>
      <c r="D6788">
        <f t="shared" si="638"/>
        <v>-7.3441661307226028E-2</v>
      </c>
      <c r="E6788" s="4">
        <f>(M6788-C6788)^2</f>
        <v>1.229309141343489E-3</v>
      </c>
      <c r="K6788" s="3">
        <f t="shared" si="642"/>
        <v>6778.7238582538766</v>
      </c>
      <c r="L6788" s="4">
        <v>-0.126408254543938</v>
      </c>
      <c r="M6788" s="4">
        <v>-0.303834972116445</v>
      </c>
      <c r="O6788" s="4">
        <f t="shared" si="639"/>
        <v>1.5750053819772725E-2</v>
      </c>
      <c r="P6788" s="4">
        <f t="shared" si="640"/>
        <v>9.3812634690053312E-2</v>
      </c>
    </row>
    <row r="6789" spans="1:16" x14ac:dyDescent="0.55000000000000004">
      <c r="A6789" s="3">
        <f t="shared" si="641"/>
        <v>6779.7238582538766</v>
      </c>
      <c r="C6789">
        <f t="shared" si="637"/>
        <v>-0.3053502064674693</v>
      </c>
      <c r="D6789">
        <f t="shared" si="638"/>
        <v>-0.13596054292470602</v>
      </c>
      <c r="E6789" s="4">
        <f>(M6789-C6789)^2</f>
        <v>6.1179836516317377E-4</v>
      </c>
      <c r="K6789" s="3">
        <f t="shared" si="642"/>
        <v>6779.7238582538766</v>
      </c>
      <c r="L6789" s="4">
        <v>-0.18080897661138101</v>
      </c>
      <c r="M6789" s="4">
        <v>-0.28061564835208802</v>
      </c>
      <c r="O6789" s="4">
        <f t="shared" si="639"/>
        <v>3.2363988581281596E-2</v>
      </c>
      <c r="P6789" s="4">
        <f t="shared" si="640"/>
        <v>8.012814879171877E-2</v>
      </c>
    </row>
    <row r="6790" spans="1:16" x14ac:dyDescent="0.55000000000000004">
      <c r="A6790" s="3">
        <f t="shared" si="641"/>
        <v>6780.7238582538766</v>
      </c>
      <c r="C6790">
        <f t="shared" si="637"/>
        <v>-0.26519037253223188</v>
      </c>
      <c r="D6790">
        <f t="shared" si="638"/>
        <v>-0.16431161996357047</v>
      </c>
      <c r="E6790" s="4">
        <f>(M6790-C6790)^2</f>
        <v>6.095858323070788E-3</v>
      </c>
      <c r="K6790" s="3">
        <f t="shared" si="642"/>
        <v>6780.7238582538766</v>
      </c>
      <c r="L6790" s="4">
        <v>-0.189924968829044</v>
      </c>
      <c r="M6790" s="4">
        <v>-0.187114394644851</v>
      </c>
      <c r="O6790" s="4">
        <f t="shared" si="639"/>
        <v>3.5727022809967916E-2</v>
      </c>
      <c r="P6790" s="4">
        <f t="shared" si="640"/>
        <v>3.5935990726964837E-2</v>
      </c>
    </row>
    <row r="6791" spans="1:16" x14ac:dyDescent="0.55000000000000004">
      <c r="A6791" s="3">
        <f t="shared" si="641"/>
        <v>6781.7238582538766</v>
      </c>
      <c r="C6791">
        <f t="shared" ref="C6791:C6854" si="643">$B$2*EXP(-C$4*((PI()/($B$1*$B$3)))^0.5)*SIN(2*PI()*$A6791/$B$3-C$4*SQRT(PI()/($B$1*$B$3)))</f>
        <v>-0.15838640324789205</v>
      </c>
      <c r="D6791">
        <f t="shared" ref="D6791:D6854" si="644">$B$2*EXP(-D$4*((PI()/($B$1*$B$3)))^0.5)*SIN(2*PI()*$A6791/$B$3-D$4*SQRT(PI()/($B$1*$B$3)))</f>
        <v>-0.15137007489206197</v>
      </c>
      <c r="E6791" s="4">
        <f>(M6791-C6791)^2</f>
        <v>1.2462869608833162E-2</v>
      </c>
      <c r="K6791" s="3">
        <f t="shared" si="642"/>
        <v>6781.7238582538766</v>
      </c>
      <c r="L6791" s="4">
        <v>-0.151473074394505</v>
      </c>
      <c r="M6791" s="4">
        <v>-4.67491800253792E-2</v>
      </c>
      <c r="O6791" s="4">
        <f t="shared" ref="O6791:O6854" si="645">(L6791-$J$1)^2</f>
        <v>2.2669529615232178E-2</v>
      </c>
      <c r="P6791" s="4">
        <f t="shared" ref="P6791:P6854" si="646">(M6791-$J$2)^2</f>
        <v>2.4209047720556561E-3</v>
      </c>
    </row>
    <row r="6792" spans="1:16" x14ac:dyDescent="0.55000000000000004">
      <c r="A6792" s="3">
        <f t="shared" si="641"/>
        <v>6782.7238582538766</v>
      </c>
      <c r="C6792">
        <f t="shared" si="643"/>
        <v>-1.1778858914121323E-2</v>
      </c>
      <c r="D6792">
        <f t="shared" si="644"/>
        <v>-0.10038820557134479</v>
      </c>
      <c r="E6792" s="4">
        <f>(M6792-C6792)^2</f>
        <v>1.3713233379095352E-2</v>
      </c>
      <c r="K6792" s="3">
        <f t="shared" si="642"/>
        <v>6782.7238582538766</v>
      </c>
      <c r="L6792" s="4">
        <v>-7.5083808807128005E-2</v>
      </c>
      <c r="M6792" s="4">
        <v>0.105324656742307</v>
      </c>
      <c r="O6792" s="4">
        <f t="shared" si="645"/>
        <v>5.5018969000861871E-3</v>
      </c>
      <c r="P6792" s="4">
        <f t="shared" si="646"/>
        <v>1.0582472693413478E-2</v>
      </c>
    </row>
    <row r="6793" spans="1:16" x14ac:dyDescent="0.55000000000000004">
      <c r="A6793" s="3">
        <f t="shared" si="641"/>
        <v>6783.7238582538766</v>
      </c>
      <c r="C6793">
        <f t="shared" si="643"/>
        <v>0.13778879238092165</v>
      </c>
      <c r="D6793">
        <f t="shared" si="644"/>
        <v>-2.4178100792099776E-2</v>
      </c>
      <c r="E6793" s="4">
        <f>(M6793-C6793)^2</f>
        <v>8.6919237922578867E-3</v>
      </c>
      <c r="K6793" s="3">
        <f t="shared" si="642"/>
        <v>6783.7238582538766</v>
      </c>
      <c r="L6793" s="4">
        <v>2.01106624821282E-2</v>
      </c>
      <c r="M6793" s="4">
        <v>0.23101927984214801</v>
      </c>
      <c r="O6793" s="4">
        <f t="shared" si="645"/>
        <v>4.4182773020305183E-4</v>
      </c>
      <c r="P6793" s="4">
        <f t="shared" si="646"/>
        <v>5.2242310835441619E-2</v>
      </c>
    </row>
    <row r="6794" spans="1:16" x14ac:dyDescent="0.55000000000000004">
      <c r="A6794" s="3">
        <f t="shared" si="641"/>
        <v>6784.7238582538766</v>
      </c>
      <c r="C6794">
        <f t="shared" si="643"/>
        <v>0.25272918763579971</v>
      </c>
      <c r="D6794">
        <f t="shared" si="644"/>
        <v>5.8108124346534555E-2</v>
      </c>
      <c r="E6794" s="4">
        <f>(M6794-C6794)^2</f>
        <v>2.1274698259034922E-3</v>
      </c>
      <c r="K6794" s="3">
        <f t="shared" si="642"/>
        <v>6784.7238582538766</v>
      </c>
      <c r="L6794" s="4">
        <v>0.110268293595242</v>
      </c>
      <c r="M6794" s="4">
        <v>0.298853691165957</v>
      </c>
      <c r="O6794" s="4">
        <f t="shared" si="645"/>
        <v>1.236039864725947E-2</v>
      </c>
      <c r="P6794" s="4">
        <f t="shared" si="646"/>
        <v>8.7853066995683474E-2</v>
      </c>
    </row>
    <row r="6795" spans="1:16" x14ac:dyDescent="0.55000000000000004">
      <c r="A6795" s="3">
        <f t="shared" si="641"/>
        <v>6785.7238582538766</v>
      </c>
      <c r="C6795">
        <f t="shared" si="643"/>
        <v>0.30415702763975688</v>
      </c>
      <c r="D6795">
        <f t="shared" si="644"/>
        <v>0.12579138457795172</v>
      </c>
      <c r="E6795" s="4">
        <f>(M6795-C6795)^2</f>
        <v>1.5175002615143543E-4</v>
      </c>
      <c r="K6795" s="3">
        <f t="shared" si="642"/>
        <v>6785.7238582538766</v>
      </c>
      <c r="L6795" s="4">
        <v>0.172808546522597</v>
      </c>
      <c r="M6795" s="4">
        <v>0.29183834158354799</v>
      </c>
      <c r="O6795" s="4">
        <f t="shared" si="645"/>
        <v>3.0177798526449893E-2</v>
      </c>
      <c r="P6795" s="4">
        <f t="shared" si="646"/>
        <v>8.374358036056602E-2</v>
      </c>
    </row>
    <row r="6796" spans="1:16" x14ac:dyDescent="0.55000000000000004">
      <c r="A6796" s="3">
        <f t="shared" ref="A6796:A6859" si="647">K6796</f>
        <v>6786.7238582538766</v>
      </c>
      <c r="C6796">
        <f t="shared" si="643"/>
        <v>0.27914814815101574</v>
      </c>
      <c r="D6796">
        <f t="shared" si="644"/>
        <v>0.16186241854513062</v>
      </c>
      <c r="E6796" s="4">
        <f>(M6796-C6796)^2</f>
        <v>4.5451704402901692E-3</v>
      </c>
      <c r="K6796" s="3">
        <f t="shared" si="642"/>
        <v>6786.7238582538766</v>
      </c>
      <c r="L6796" s="4">
        <v>0.192067826946974</v>
      </c>
      <c r="M6796" s="4">
        <v>0.211730268917906</v>
      </c>
      <c r="O6796" s="4">
        <f t="shared" si="645"/>
        <v>3.7240069687237157E-2</v>
      </c>
      <c r="P6796" s="4">
        <f t="shared" si="646"/>
        <v>4.379676154109155E-2</v>
      </c>
    </row>
    <row r="6797" spans="1:16" x14ac:dyDescent="0.55000000000000004">
      <c r="A6797" s="3">
        <f t="shared" si="647"/>
        <v>6787.7238582538766</v>
      </c>
      <c r="C6797">
        <f t="shared" si="643"/>
        <v>0.18398744983799514</v>
      </c>
      <c r="D6797">
        <f t="shared" si="644"/>
        <v>0.15725633129392605</v>
      </c>
      <c r="E6797" s="4">
        <f>(M6797-C6797)^2</f>
        <v>1.1107982273792573E-2</v>
      </c>
      <c r="K6797" s="3">
        <f t="shared" ref="K6797:K6860" si="648">K6796+1</f>
        <v>6787.7238582538766</v>
      </c>
      <c r="L6797" s="4">
        <v>0.16322252861018499</v>
      </c>
      <c r="M6797" s="4">
        <v>7.8593036922544199E-2</v>
      </c>
      <c r="O6797" s="4">
        <f t="shared" si="645"/>
        <v>2.6939170547640532E-2</v>
      </c>
      <c r="P6797" s="4">
        <f t="shared" si="646"/>
        <v>5.79722745735758E-3</v>
      </c>
    </row>
    <row r="6798" spans="1:16" x14ac:dyDescent="0.55000000000000004">
      <c r="A6798" s="3">
        <f t="shared" si="647"/>
        <v>6788.7238582538766</v>
      </c>
      <c r="C6798">
        <f t="shared" si="643"/>
        <v>4.2589460206832006E-2</v>
      </c>
      <c r="D6798">
        <f t="shared" si="644"/>
        <v>0.11313066372318364</v>
      </c>
      <c r="E6798" s="4">
        <f>(M6798-C6798)^2</f>
        <v>1.3646391138415023E-2</v>
      </c>
      <c r="K6798" s="3">
        <f t="shared" si="648"/>
        <v>6788.7238582538766</v>
      </c>
      <c r="L6798" s="4">
        <v>9.3497135423920102E-2</v>
      </c>
      <c r="M6798" s="4">
        <v>-7.4228308725873701E-2</v>
      </c>
      <c r="O6798" s="4">
        <f t="shared" si="645"/>
        <v>8.9125252295267805E-3</v>
      </c>
      <c r="P6798" s="4">
        <f t="shared" si="646"/>
        <v>5.8801014264699839E-3</v>
      </c>
    </row>
    <row r="6799" spans="1:16" x14ac:dyDescent="0.55000000000000004">
      <c r="A6799" s="3">
        <f t="shared" si="647"/>
        <v>6789.7238582538766</v>
      </c>
      <c r="C6799">
        <f t="shared" si="643"/>
        <v>-0.10951154900745849</v>
      </c>
      <c r="D6799">
        <f t="shared" si="644"/>
        <v>4.0574494723188657E-2</v>
      </c>
      <c r="E6799" s="4">
        <f>(M6799-C6799)^2</f>
        <v>9.7905414550938895E-3</v>
      </c>
      <c r="K6799" s="3">
        <f t="shared" si="648"/>
        <v>6789.7238582538766</v>
      </c>
      <c r="L6799" s="4">
        <v>3.5480465661462998E-4</v>
      </c>
      <c r="M6799" s="4">
        <v>-0.20845871397489901</v>
      </c>
      <c r="O6799" s="4">
        <f t="shared" si="645"/>
        <v>1.5972935614695283E-6</v>
      </c>
      <c r="P6799" s="4">
        <f t="shared" si="646"/>
        <v>4.4483966506334266E-2</v>
      </c>
    </row>
    <row r="6800" spans="1:16" x14ac:dyDescent="0.55000000000000004">
      <c r="A6800" s="3">
        <f t="shared" si="647"/>
        <v>6790.7238582538766</v>
      </c>
      <c r="C6800">
        <f t="shared" si="643"/>
        <v>-0.23409156481376911</v>
      </c>
      <c r="D6800">
        <f t="shared" si="644"/>
        <v>-4.2178319397263013E-2</v>
      </c>
      <c r="E6800" s="4">
        <f>(M6800-C6800)^2</f>
        <v>3.1795813173181946E-3</v>
      </c>
      <c r="K6800" s="3">
        <f t="shared" si="648"/>
        <v>6790.7238582538766</v>
      </c>
      <c r="L6800" s="4">
        <v>-9.2876389137988305E-2</v>
      </c>
      <c r="M6800" s="4">
        <v>-0.29047934112493601</v>
      </c>
      <c r="O6800" s="4">
        <f t="shared" si="645"/>
        <v>8.4579940172905283E-3</v>
      </c>
      <c r="P6800" s="4">
        <f t="shared" si="646"/>
        <v>8.5809655663038845E-2</v>
      </c>
    </row>
    <row r="6801" spans="1:16" x14ac:dyDescent="0.55000000000000004">
      <c r="A6801" s="3">
        <f t="shared" si="647"/>
        <v>6791.7238582538766</v>
      </c>
      <c r="C6801">
        <f t="shared" si="643"/>
        <v>-0.29984278611820842</v>
      </c>
      <c r="D6801">
        <f t="shared" si="644"/>
        <v>-0.11433143640238717</v>
      </c>
      <c r="E6801" s="4">
        <f>(M6801-C6801)^2</f>
        <v>9.0574870702661221E-9</v>
      </c>
      <c r="K6801" s="3">
        <f t="shared" si="648"/>
        <v>6791.7238582538766</v>
      </c>
      <c r="L6801" s="4">
        <v>-0.16284611510969299</v>
      </c>
      <c r="M6801" s="4">
        <v>-0.29974761528722399</v>
      </c>
      <c r="O6801" s="4">
        <f t="shared" si="645"/>
        <v>2.6223617544944185E-2</v>
      </c>
      <c r="P6801" s="4">
        <f t="shared" si="646"/>
        <v>9.132552053221242E-2</v>
      </c>
    </row>
    <row r="6802" spans="1:16" x14ac:dyDescent="0.55000000000000004">
      <c r="A6802" s="3">
        <f t="shared" si="647"/>
        <v>6792.7238582538766</v>
      </c>
      <c r="C6802">
        <f t="shared" si="643"/>
        <v>-0.29024148602192118</v>
      </c>
      <c r="D6802">
        <f t="shared" si="644"/>
        <v>-0.15775228967758737</v>
      </c>
      <c r="E6802" s="4">
        <f>(M6802-C6802)^2</f>
        <v>3.1696051362338326E-3</v>
      </c>
      <c r="K6802" s="3">
        <f t="shared" si="648"/>
        <v>6792.7238582538766</v>
      </c>
      <c r="L6802" s="4">
        <v>-0.192030021328219</v>
      </c>
      <c r="M6802" s="4">
        <v>-0.23394223970162101</v>
      </c>
      <c r="O6802" s="4">
        <f t="shared" si="645"/>
        <v>3.6527230978970329E-2</v>
      </c>
      <c r="P6802" s="4">
        <f t="shared" si="646"/>
        <v>5.5882950795637924E-2</v>
      </c>
    </row>
    <row r="6803" spans="1:16" x14ac:dyDescent="0.55000000000000004">
      <c r="A6803" s="3">
        <f t="shared" si="647"/>
        <v>6793.7238582538766</v>
      </c>
      <c r="C6803">
        <f t="shared" si="643"/>
        <v>-0.20770053621785456</v>
      </c>
      <c r="D6803">
        <f t="shared" si="644"/>
        <v>-0.16152892493487853</v>
      </c>
      <c r="E6803" s="4">
        <f>(M6803-C6803)^2</f>
        <v>9.6345919549322423E-3</v>
      </c>
      <c r="K6803" s="3">
        <f t="shared" si="648"/>
        <v>6793.7238582538766</v>
      </c>
      <c r="L6803" s="4">
        <v>-0.17311881743732599</v>
      </c>
      <c r="M6803" s="4">
        <v>-0.10954457891045399</v>
      </c>
      <c r="O6803" s="4">
        <f t="shared" si="645"/>
        <v>2.9656208774161901E-2</v>
      </c>
      <c r="P6803" s="4">
        <f t="shared" si="646"/>
        <v>1.2543572070560279E-2</v>
      </c>
    </row>
    <row r="6804" spans="1:16" x14ac:dyDescent="0.55000000000000004">
      <c r="A6804" s="3">
        <f t="shared" si="647"/>
        <v>6794.7238582538766</v>
      </c>
      <c r="C6804">
        <f t="shared" si="643"/>
        <v>-7.296303600521041E-2</v>
      </c>
      <c r="D6804">
        <f t="shared" si="644"/>
        <v>-0.1247122481750315</v>
      </c>
      <c r="E6804" s="4">
        <f>(M6804-C6804)^2</f>
        <v>1.3283078188658568E-2</v>
      </c>
      <c r="K6804" s="3">
        <f t="shared" si="648"/>
        <v>6794.7238582538766</v>
      </c>
      <c r="L6804" s="4">
        <v>-0.11084893176808</v>
      </c>
      <c r="M6804" s="4">
        <v>4.2289201234066501E-2</v>
      </c>
      <c r="O6804" s="4">
        <f t="shared" si="645"/>
        <v>1.2086780650514613E-2</v>
      </c>
      <c r="P6804" s="4">
        <f t="shared" si="646"/>
        <v>1.5868822423998976E-3</v>
      </c>
    </row>
    <row r="6805" spans="1:16" x14ac:dyDescent="0.55000000000000004">
      <c r="A6805" s="3">
        <f t="shared" si="647"/>
        <v>6795.7238582538766</v>
      </c>
      <c r="C6805">
        <f t="shared" si="643"/>
        <v>8.0110568948506877E-2</v>
      </c>
      <c r="D6805">
        <f t="shared" si="644"/>
        <v>-5.6554539432282148E-2</v>
      </c>
      <c r="E6805" s="4">
        <f>(M6805-C6805)^2</f>
        <v>1.0695865934564727E-2</v>
      </c>
      <c r="K6805" s="3">
        <f t="shared" si="648"/>
        <v>6795.7238582538766</v>
      </c>
      <c r="L6805" s="4">
        <v>-2.0816243480669901E-2</v>
      </c>
      <c r="M6805" s="4">
        <v>0.18353138858635701</v>
      </c>
      <c r="O6805" s="4">
        <f t="shared" si="645"/>
        <v>3.9629690406847669E-4</v>
      </c>
      <c r="P6805" s="4">
        <f t="shared" si="646"/>
        <v>3.2789197869253953E-2</v>
      </c>
    </row>
    <row r="6806" spans="1:16" x14ac:dyDescent="0.55000000000000004">
      <c r="A6806" s="3">
        <f t="shared" si="647"/>
        <v>6796.7238582538766</v>
      </c>
      <c r="C6806">
        <f t="shared" si="643"/>
        <v>0.21305184576006608</v>
      </c>
      <c r="D6806">
        <f t="shared" si="644"/>
        <v>2.5815707814444609E-2</v>
      </c>
      <c r="E6806" s="4">
        <f>(M6806-C6806)^2</f>
        <v>4.3237404565562064E-3</v>
      </c>
      <c r="K6806" s="3">
        <f t="shared" si="648"/>
        <v>6796.7238582538766</v>
      </c>
      <c r="L6806" s="4">
        <v>7.4430002121073896E-2</v>
      </c>
      <c r="M6806" s="4">
        <v>0.278807001121119</v>
      </c>
      <c r="O6806" s="4">
        <f t="shared" si="645"/>
        <v>5.6759706862395919E-3</v>
      </c>
      <c r="P6806" s="4">
        <f t="shared" si="646"/>
        <v>7.6371251682323407E-2</v>
      </c>
    </row>
    <row r="6807" spans="1:16" x14ac:dyDescent="0.55000000000000004">
      <c r="A6807" s="3">
        <f t="shared" si="647"/>
        <v>6797.7238582538766</v>
      </c>
      <c r="C6807">
        <f t="shared" si="643"/>
        <v>0.29245175185901368</v>
      </c>
      <c r="D6807">
        <f t="shared" si="644"/>
        <v>0.10169829297428608</v>
      </c>
      <c r="E6807" s="4">
        <f>(M6807-C6807)^2</f>
        <v>1.3928528672485193E-4</v>
      </c>
      <c r="K6807" s="3">
        <f t="shared" si="648"/>
        <v>6797.7238582538766</v>
      </c>
      <c r="L6807" s="4">
        <v>0.151034791961383</v>
      </c>
      <c r="M6807" s="4">
        <v>0.30425367063202902</v>
      </c>
      <c r="O6807" s="4">
        <f t="shared" si="645"/>
        <v>2.3086926898376981E-2</v>
      </c>
      <c r="P6807" s="4">
        <f t="shared" si="646"/>
        <v>9.1083336550711019E-2</v>
      </c>
    </row>
    <row r="6808" spans="1:16" x14ac:dyDescent="0.55000000000000004">
      <c r="A6808" s="3">
        <f t="shared" si="647"/>
        <v>6798.7238582538766</v>
      </c>
      <c r="C6808">
        <f t="shared" si="643"/>
        <v>0.29835655348680734</v>
      </c>
      <c r="D6808">
        <f t="shared" si="644"/>
        <v>0.15202340884497798</v>
      </c>
      <c r="E6808" s="4">
        <f>(M6808-C6808)^2</f>
        <v>2.0122789759032286E-3</v>
      </c>
      <c r="K6808" s="3">
        <f t="shared" si="648"/>
        <v>6798.7238582538766</v>
      </c>
      <c r="L6808" s="4">
        <v>0.189811981203137</v>
      </c>
      <c r="M6808" s="4">
        <v>0.25349812088040402</v>
      </c>
      <c r="O6808" s="4">
        <f t="shared" si="645"/>
        <v>3.6374506456745538E-2</v>
      </c>
      <c r="P6808" s="4">
        <f t="shared" si="646"/>
        <v>6.3023396313701241E-2</v>
      </c>
    </row>
    <row r="6809" spans="1:16" x14ac:dyDescent="0.55000000000000004">
      <c r="A6809" s="3">
        <f t="shared" si="647"/>
        <v>6799.7238582538766</v>
      </c>
      <c r="C6809">
        <f t="shared" si="643"/>
        <v>0.22928233403258391</v>
      </c>
      <c r="D6809">
        <f t="shared" si="644"/>
        <v>0.16414401322246647</v>
      </c>
      <c r="E6809" s="4">
        <f>(M6809-C6809)^2</f>
        <v>8.1053900723610899E-3</v>
      </c>
      <c r="K6809" s="3">
        <f t="shared" si="648"/>
        <v>6799.7238582538766</v>
      </c>
      <c r="L6809" s="4">
        <v>0.181049582244521</v>
      </c>
      <c r="M6809" s="4">
        <v>0.13925239416610899</v>
      </c>
      <c r="O6809" s="4">
        <f t="shared" si="645"/>
        <v>3.3108938804732292E-2</v>
      </c>
      <c r="P6809" s="4">
        <f t="shared" si="646"/>
        <v>1.8713934524696284E-2</v>
      </c>
    </row>
    <row r="6810" spans="1:16" x14ac:dyDescent="0.55000000000000004">
      <c r="A6810" s="3">
        <f t="shared" si="647"/>
        <v>6800.7238582538766</v>
      </c>
      <c r="C6810">
        <f t="shared" si="643"/>
        <v>0.10258791231927973</v>
      </c>
      <c r="D6810">
        <f t="shared" si="644"/>
        <v>0.13501411619792153</v>
      </c>
      <c r="E6810" s="4">
        <f>(M6810-C6810)^2</f>
        <v>1.2646772715104214E-2</v>
      </c>
      <c r="K6810" s="3">
        <f t="shared" si="648"/>
        <v>6800.7238582538766</v>
      </c>
      <c r="L6810" s="4">
        <v>0.12694219226269601</v>
      </c>
      <c r="M6810" s="4">
        <v>-9.8699585262249593E-3</v>
      </c>
      <c r="O6810" s="4">
        <f t="shared" si="645"/>
        <v>1.6345936604309198E-2</v>
      </c>
      <c r="P6810" s="4">
        <f t="shared" si="646"/>
        <v>1.518678931281117E-4</v>
      </c>
    </row>
    <row r="6811" spans="1:16" x14ac:dyDescent="0.55000000000000004">
      <c r="A6811" s="3">
        <f t="shared" si="647"/>
        <v>6801.7238582538766</v>
      </c>
      <c r="C6811">
        <f t="shared" si="643"/>
        <v>-4.988754604509154E-2</v>
      </c>
      <c r="D6811">
        <f t="shared" si="644"/>
        <v>7.1954258036352317E-2</v>
      </c>
      <c r="E6811" s="4">
        <f>(M6811-C6811)^2</f>
        <v>1.1370548241797507E-2</v>
      </c>
      <c r="K6811" s="3">
        <f t="shared" si="648"/>
        <v>6801.7238582538766</v>
      </c>
      <c r="L6811" s="4">
        <v>4.1041342736491203E-2</v>
      </c>
      <c r="M6811" s="4">
        <v>-0.156520318876888</v>
      </c>
      <c r="O6811" s="4">
        <f t="shared" si="645"/>
        <v>1.759834287956906E-3</v>
      </c>
      <c r="P6811" s="4">
        <f t="shared" si="646"/>
        <v>2.5272678482064707E-2</v>
      </c>
    </row>
    <row r="6812" spans="1:16" x14ac:dyDescent="0.55000000000000004">
      <c r="A6812" s="3">
        <f t="shared" si="647"/>
        <v>6802.7238582538766</v>
      </c>
      <c r="C6812">
        <f t="shared" si="643"/>
        <v>-0.18982592646384636</v>
      </c>
      <c r="D6812">
        <f t="shared" si="644"/>
        <v>-9.1881921353626234E-3</v>
      </c>
      <c r="E6812" s="4">
        <f>(M6812-C6812)^2</f>
        <v>5.4972241777714341E-3</v>
      </c>
      <c r="K6812" s="3">
        <f t="shared" si="648"/>
        <v>6802.7238582538766</v>
      </c>
      <c r="L6812" s="4">
        <v>-5.5138565680074803E-2</v>
      </c>
      <c r="M6812" s="4">
        <v>-0.26396919438326999</v>
      </c>
      <c r="O6812" s="4">
        <f t="shared" si="645"/>
        <v>2.9408418740399273E-3</v>
      </c>
      <c r="P6812" s="4">
        <f t="shared" si="646"/>
        <v>7.098105777001619E-2</v>
      </c>
    </row>
    <row r="6813" spans="1:16" x14ac:dyDescent="0.55000000000000004">
      <c r="A6813" s="3">
        <f t="shared" si="647"/>
        <v>6803.7238582538766</v>
      </c>
      <c r="C6813">
        <f t="shared" si="643"/>
        <v>-0.28205976687526085</v>
      </c>
      <c r="D6813">
        <f t="shared" si="644"/>
        <v>-8.8021587440433632E-2</v>
      </c>
      <c r="E6813" s="4">
        <f>(M6813-C6813)^2</f>
        <v>5.403570237122444E-4</v>
      </c>
      <c r="K6813" s="3">
        <f t="shared" si="648"/>
        <v>6803.7238582538766</v>
      </c>
      <c r="L6813" s="4">
        <v>-0.13750867826723701</v>
      </c>
      <c r="M6813" s="4">
        <v>-0.30530534761036499</v>
      </c>
      <c r="O6813" s="4">
        <f t="shared" si="645"/>
        <v>1.8659462229042575E-2</v>
      </c>
      <c r="P6813" s="4">
        <f t="shared" si="646"/>
        <v>9.4715514852476354E-2</v>
      </c>
    </row>
    <row r="6814" spans="1:16" x14ac:dyDescent="0.55000000000000004">
      <c r="A6814" s="3">
        <f t="shared" si="647"/>
        <v>6804.7238582538766</v>
      </c>
      <c r="C6814">
        <f t="shared" si="643"/>
        <v>-0.30341007897200284</v>
      </c>
      <c r="D6814">
        <f t="shared" si="644"/>
        <v>-0.14473456211703817</v>
      </c>
      <c r="E6814" s="4">
        <f>(M6814-C6814)^2</f>
        <v>1.1045118117119115E-3</v>
      </c>
      <c r="K6814" s="3">
        <f t="shared" si="648"/>
        <v>6804.7238582538766</v>
      </c>
      <c r="L6814" s="4">
        <v>-0.18543888934046099</v>
      </c>
      <c r="M6814" s="4">
        <v>-0.27017588255156999</v>
      </c>
      <c r="O6814" s="4">
        <f t="shared" si="645"/>
        <v>3.4051266721850486E-2</v>
      </c>
      <c r="P6814" s="4">
        <f t="shared" si="646"/>
        <v>7.4326786050525187E-2</v>
      </c>
    </row>
    <row r="6815" spans="1:16" x14ac:dyDescent="0.55000000000000004">
      <c r="A6815" s="3">
        <f t="shared" si="647"/>
        <v>6805.7238582538766</v>
      </c>
      <c r="C6815">
        <f t="shared" si="643"/>
        <v>-0.24851138483137986</v>
      </c>
      <c r="D6815">
        <f t="shared" si="644"/>
        <v>-0.16507476181203265</v>
      </c>
      <c r="E6815" s="4">
        <f>(M6815-C6815)^2</f>
        <v>6.5824327690836813E-3</v>
      </c>
      <c r="K6815" s="3">
        <f t="shared" si="648"/>
        <v>6805.7238582538766</v>
      </c>
      <c r="L6815" s="4">
        <v>-0.18692478019901501</v>
      </c>
      <c r="M6815" s="4">
        <v>-0.16737919165824</v>
      </c>
      <c r="O6815" s="4">
        <f t="shared" si="645"/>
        <v>3.4601857037493099E-2</v>
      </c>
      <c r="P6815" s="4">
        <f t="shared" si="646"/>
        <v>2.8843146781460466E-2</v>
      </c>
    </row>
    <row r="6816" spans="1:16" x14ac:dyDescent="0.55000000000000004">
      <c r="A6816" s="3">
        <f t="shared" si="647"/>
        <v>6806.7238582538766</v>
      </c>
      <c r="C6816">
        <f t="shared" si="643"/>
        <v>-0.13116009782945973</v>
      </c>
      <c r="D6816">
        <f t="shared" si="644"/>
        <v>-0.14393055668537619</v>
      </c>
      <c r="E6816" s="4">
        <f>(M6816-C6816)^2</f>
        <v>1.1771979610976173E-2</v>
      </c>
      <c r="K6816" s="3">
        <f t="shared" si="648"/>
        <v>6806.7238582538766</v>
      </c>
      <c r="L6816" s="4">
        <v>-0.141594200259575</v>
      </c>
      <c r="M6816" s="4">
        <v>-2.2661343868982501E-2</v>
      </c>
      <c r="O6816" s="4">
        <f t="shared" si="645"/>
        <v>1.9792315403097727E-2</v>
      </c>
      <c r="P6816" s="4">
        <f t="shared" si="646"/>
        <v>6.3075591871357612E-4</v>
      </c>
    </row>
    <row r="6817" spans="1:16" x14ac:dyDescent="0.55000000000000004">
      <c r="A6817" s="3">
        <f t="shared" si="647"/>
        <v>6807.7238582538766</v>
      </c>
      <c r="C6817">
        <f t="shared" si="643"/>
        <v>1.9152609410754966E-2</v>
      </c>
      <c r="D6817">
        <f t="shared" si="644"/>
        <v>-8.6615628583235516E-2</v>
      </c>
      <c r="E6817" s="4">
        <f>(M6817-C6817)^2</f>
        <v>1.1789522730886348E-2</v>
      </c>
      <c r="K6817" s="3">
        <f t="shared" si="648"/>
        <v>6807.7238582538766</v>
      </c>
      <c r="L6817" s="4">
        <v>-6.0800474478477098E-2</v>
      </c>
      <c r="M6817" s="4">
        <v>0.127732178073033</v>
      </c>
      <c r="O6817" s="4">
        <f t="shared" si="645"/>
        <v>3.5869843861434628E-3</v>
      </c>
      <c r="P6817" s="4">
        <f t="shared" si="646"/>
        <v>1.569474450528548E-2</v>
      </c>
    </row>
    <row r="6818" spans="1:16" x14ac:dyDescent="0.55000000000000004">
      <c r="A6818" s="3">
        <f t="shared" si="647"/>
        <v>6808.7238582538766</v>
      </c>
      <c r="C6818">
        <f t="shared" si="643"/>
        <v>0.1646521362864827</v>
      </c>
      <c r="D6818">
        <f t="shared" si="644"/>
        <v>-7.5336068287130895E-3</v>
      </c>
      <c r="E6818" s="4">
        <f>(M6818-C6818)^2</f>
        <v>6.6393566311319305E-3</v>
      </c>
      <c r="K6818" s="3">
        <f t="shared" si="648"/>
        <v>6808.7238582538766</v>
      </c>
      <c r="L6818" s="4">
        <v>3.5221107314516102E-2</v>
      </c>
      <c r="M6818" s="4">
        <v>0.24613438362375201</v>
      </c>
      <c r="O6818" s="4">
        <f t="shared" si="645"/>
        <v>1.3053872661091502E-3</v>
      </c>
      <c r="P6818" s="4">
        <f t="shared" si="646"/>
        <v>5.9380367841568631E-2</v>
      </c>
    </row>
    <row r="6819" spans="1:16" x14ac:dyDescent="0.55000000000000004">
      <c r="A6819" s="3">
        <f t="shared" si="647"/>
        <v>6809.7238582538766</v>
      </c>
      <c r="C6819">
        <f t="shared" si="643"/>
        <v>0.26877346699551224</v>
      </c>
      <c r="D6819">
        <f t="shared" si="644"/>
        <v>7.344166130720127E-2</v>
      </c>
      <c r="E6819" s="4">
        <f>(M6819-C6819)^2</f>
        <v>1.1639859897180423E-3</v>
      </c>
      <c r="K6819" s="3">
        <f t="shared" si="648"/>
        <v>6809.7238582538766</v>
      </c>
      <c r="L6819" s="4">
        <v>0.122421344284701</v>
      </c>
      <c r="M6819" s="4">
        <v>0.30289070588903999</v>
      </c>
      <c r="O6819" s="4">
        <f t="shared" si="645"/>
        <v>1.5210382735924162E-2</v>
      </c>
      <c r="P6819" s="4">
        <f t="shared" si="646"/>
        <v>9.0262508268699082E-2</v>
      </c>
    </row>
    <row r="6820" spans="1:16" x14ac:dyDescent="0.55000000000000004">
      <c r="A6820" s="3">
        <f t="shared" si="647"/>
        <v>6810.7238582538766</v>
      </c>
      <c r="C6820">
        <f t="shared" si="643"/>
        <v>0.30535020646746991</v>
      </c>
      <c r="D6820">
        <f t="shared" si="644"/>
        <v>0.13596054292469034</v>
      </c>
      <c r="E6820" s="4">
        <f>(M6820-C6820)^2</f>
        <v>4.6500758825487908E-4</v>
      </c>
      <c r="K6820" s="3">
        <f t="shared" si="648"/>
        <v>6810.7238582538766</v>
      </c>
      <c r="L6820" s="4">
        <v>0.17896039613189901</v>
      </c>
      <c r="M6820" s="4">
        <v>0.28378617186689298</v>
      </c>
      <c r="O6820" s="4">
        <f t="shared" si="645"/>
        <v>3.2353012666140046E-2</v>
      </c>
      <c r="P6820" s="4">
        <f t="shared" si="646"/>
        <v>7.9148066253892937E-2</v>
      </c>
    </row>
    <row r="6821" spans="1:16" x14ac:dyDescent="0.55000000000000004">
      <c r="A6821" s="3">
        <f t="shared" si="647"/>
        <v>6811.7238582538766</v>
      </c>
      <c r="C6821">
        <f t="shared" si="643"/>
        <v>0.26519037253225725</v>
      </c>
      <c r="D6821">
        <f t="shared" si="644"/>
        <v>0.1643116199635678</v>
      </c>
      <c r="E6821" s="4">
        <f>(M6821-C6821)^2</f>
        <v>5.1243752747757642E-3</v>
      </c>
      <c r="K6821" s="3">
        <f t="shared" si="648"/>
        <v>6811.7238582538766</v>
      </c>
      <c r="L6821" s="4">
        <v>0.19067770657816499</v>
      </c>
      <c r="M6821" s="4">
        <v>0.19360563061908301</v>
      </c>
      <c r="O6821" s="4">
        <f t="shared" si="645"/>
        <v>3.6705479985702283E-2</v>
      </c>
      <c r="P6821" s="4">
        <f t="shared" si="646"/>
        <v>3.6539132959511521E-2</v>
      </c>
    </row>
    <row r="6822" spans="1:16" x14ac:dyDescent="0.55000000000000004">
      <c r="A6822" s="3">
        <f t="shared" si="647"/>
        <v>6812.7238582538766</v>
      </c>
      <c r="C6822">
        <f t="shared" si="643"/>
        <v>0.15838640324781711</v>
      </c>
      <c r="D6822">
        <f t="shared" si="644"/>
        <v>0.15137007489204307</v>
      </c>
      <c r="E6822" s="4">
        <f>(M6822-C6822)^2</f>
        <v>1.0702118733778078E-2</v>
      </c>
      <c r="K6822" s="3">
        <f t="shared" si="648"/>
        <v>6812.7238582538766</v>
      </c>
      <c r="L6822" s="4">
        <v>0.15463860253331399</v>
      </c>
      <c r="M6822" s="4">
        <v>5.4935358140587399E-2</v>
      </c>
      <c r="O6822" s="4">
        <f t="shared" si="645"/>
        <v>2.4195067897124709E-2</v>
      </c>
      <c r="P6822" s="4">
        <f t="shared" si="646"/>
        <v>2.7543443135094746E-3</v>
      </c>
    </row>
    <row r="6823" spans="1:16" x14ac:dyDescent="0.55000000000000004">
      <c r="A6823" s="3">
        <f t="shared" si="647"/>
        <v>6813.7238582538766</v>
      </c>
      <c r="C6823">
        <f t="shared" si="643"/>
        <v>1.1778858914033699E-2</v>
      </c>
      <c r="D6823">
        <f t="shared" si="644"/>
        <v>0.10038820557130716</v>
      </c>
      <c r="E6823" s="4">
        <f>(M6823-C6823)^2</f>
        <v>1.1940517390737957E-2</v>
      </c>
      <c r="K6823" s="3">
        <f t="shared" si="648"/>
        <v>6813.7238582538766</v>
      </c>
      <c r="L6823" s="4">
        <v>7.9869301175750806E-2</v>
      </c>
      <c r="M6823" s="4">
        <v>-9.7493815578439294E-2</v>
      </c>
      <c r="O6823" s="4">
        <f t="shared" si="645"/>
        <v>6.5251397796430759E-3</v>
      </c>
      <c r="P6823" s="4">
        <f t="shared" si="646"/>
        <v>9.9894680250052024E-3</v>
      </c>
    </row>
    <row r="6824" spans="1:16" x14ac:dyDescent="0.55000000000000004">
      <c r="A6824" s="3">
        <f t="shared" si="647"/>
        <v>6814.7238582538766</v>
      </c>
      <c r="C6824">
        <f t="shared" si="643"/>
        <v>-0.13778879238099989</v>
      </c>
      <c r="D6824">
        <f t="shared" si="644"/>
        <v>2.4178100792052886E-2</v>
      </c>
      <c r="E6824" s="4">
        <f>(M6824-C6824)^2</f>
        <v>7.6941433204780578E-3</v>
      </c>
      <c r="K6824" s="3">
        <f t="shared" si="648"/>
        <v>6814.7238582538766</v>
      </c>
      <c r="L6824" s="4">
        <v>-1.4903762134453E-2</v>
      </c>
      <c r="M6824" s="4">
        <v>-0.22550505837812301</v>
      </c>
      <c r="O6824" s="4">
        <f t="shared" si="645"/>
        <v>1.9585235563454926E-4</v>
      </c>
      <c r="P6824" s="4">
        <f t="shared" si="646"/>
        <v>5.1965109204277077E-2</v>
      </c>
    </row>
    <row r="6825" spans="1:16" x14ac:dyDescent="0.55000000000000004">
      <c r="A6825" s="3">
        <f t="shared" si="647"/>
        <v>6815.7238582538766</v>
      </c>
      <c r="C6825">
        <f t="shared" si="643"/>
        <v>-0.2527291876358489</v>
      </c>
      <c r="D6825">
        <f t="shared" si="644"/>
        <v>-5.8108124346578922E-2</v>
      </c>
      <c r="E6825" s="4">
        <f>(M6825-C6825)^2</f>
        <v>1.9631964482698413E-3</v>
      </c>
      <c r="K6825" s="3">
        <f t="shared" si="648"/>
        <v>6815.7238582538766</v>
      </c>
      <c r="L6825" s="4">
        <v>-0.105944085761855</v>
      </c>
      <c r="M6825" s="4">
        <v>-0.29703716037518602</v>
      </c>
      <c r="O6825" s="4">
        <f t="shared" si="645"/>
        <v>1.1032361648875888E-2</v>
      </c>
      <c r="P6825" s="4">
        <f t="shared" si="646"/>
        <v>8.9694662045472773E-2</v>
      </c>
    </row>
    <row r="6826" spans="1:16" x14ac:dyDescent="0.55000000000000004">
      <c r="A6826" s="3">
        <f t="shared" si="647"/>
        <v>6816.7238582538766</v>
      </c>
      <c r="C6826">
        <f t="shared" si="643"/>
        <v>-0.30415702763973995</v>
      </c>
      <c r="D6826">
        <f t="shared" si="644"/>
        <v>-0.12579138457788519</v>
      </c>
      <c r="E6826" s="4">
        <f>(M6826-C6826)^2</f>
        <v>9.9651599351726356E-5</v>
      </c>
      <c r="K6826" s="3">
        <f t="shared" si="648"/>
        <v>6816.7238582538766</v>
      </c>
      <c r="L6826" s="4">
        <v>-0.170450055880807</v>
      </c>
      <c r="M6826" s="4">
        <v>-0.29417446287151899</v>
      </c>
      <c r="O6826" s="4">
        <f t="shared" si="645"/>
        <v>2.8744157374446581E-2</v>
      </c>
      <c r="P6826" s="4">
        <f t="shared" si="646"/>
        <v>8.7988154689702322E-2</v>
      </c>
    </row>
    <row r="6827" spans="1:16" x14ac:dyDescent="0.55000000000000004">
      <c r="A6827" s="3">
        <f t="shared" si="647"/>
        <v>6817.7238582538766</v>
      </c>
      <c r="C6827">
        <f t="shared" si="643"/>
        <v>-0.27914814815098016</v>
      </c>
      <c r="D6827">
        <f t="shared" si="644"/>
        <v>-0.16186241854513991</v>
      </c>
      <c r="E6827" s="4">
        <f>(M6827-C6827)^2</f>
        <v>3.7839970397219977E-3</v>
      </c>
      <c r="K6827" s="3">
        <f t="shared" si="648"/>
        <v>6817.7238582538766</v>
      </c>
      <c r="L6827" s="4">
        <v>-0.19226575210903099</v>
      </c>
      <c r="M6827" s="4">
        <v>-0.21763394621580101</v>
      </c>
      <c r="O6827" s="4">
        <f t="shared" si="645"/>
        <v>3.6617392746106876E-2</v>
      </c>
      <c r="P6827" s="4">
        <f t="shared" si="646"/>
        <v>4.843848868020606E-2</v>
      </c>
    </row>
    <row r="6828" spans="1:16" x14ac:dyDescent="0.55000000000000004">
      <c r="A6828" s="3">
        <f t="shared" si="647"/>
        <v>6818.7238582538766</v>
      </c>
      <c r="C6828">
        <f t="shared" si="643"/>
        <v>-0.18398744983803594</v>
      </c>
      <c r="D6828">
        <f t="shared" si="644"/>
        <v>-0.15725633129393446</v>
      </c>
      <c r="E6828" s="4">
        <f>(M6828-C6828)^2</f>
        <v>9.4871091258531721E-3</v>
      </c>
      <c r="K6828" s="3">
        <f t="shared" si="648"/>
        <v>6818.7238582538766</v>
      </c>
      <c r="L6828" s="4">
        <v>-0.16592729799141401</v>
      </c>
      <c r="M6828" s="4">
        <v>-8.6585657627352403E-2</v>
      </c>
      <c r="O6828" s="4">
        <f t="shared" si="645"/>
        <v>2.7231026744163875E-2</v>
      </c>
      <c r="P6828" s="4">
        <f t="shared" si="646"/>
        <v>7.9279734917909114E-3</v>
      </c>
    </row>
    <row r="6829" spans="1:16" x14ac:dyDescent="0.55000000000000004">
      <c r="A6829" s="3">
        <f t="shared" si="647"/>
        <v>6819.7238582538766</v>
      </c>
      <c r="C6829">
        <f t="shared" si="643"/>
        <v>-4.2589460206745172E-2</v>
      </c>
      <c r="D6829">
        <f t="shared" si="644"/>
        <v>-0.11313066372314912</v>
      </c>
      <c r="E6829" s="4">
        <f>(M6829-C6829)^2</f>
        <v>1.1823954005190321E-2</v>
      </c>
      <c r="K6829" s="3">
        <f t="shared" si="648"/>
        <v>6819.7238582538766</v>
      </c>
      <c r="L6829" s="4">
        <v>-9.8031322753620698E-2</v>
      </c>
      <c r="M6829" s="4">
        <v>6.6148546052291604E-2</v>
      </c>
      <c r="O6829" s="4">
        <f t="shared" si="645"/>
        <v>9.4327385568829178E-3</v>
      </c>
      <c r="P6829" s="4">
        <f t="shared" si="646"/>
        <v>4.0570575318458584E-3</v>
      </c>
    </row>
    <row r="6830" spans="1:16" x14ac:dyDescent="0.55000000000000004">
      <c r="A6830" s="3">
        <f t="shared" si="647"/>
        <v>6820.7238582538766</v>
      </c>
      <c r="C6830">
        <f t="shared" si="643"/>
        <v>0.10951154900754036</v>
      </c>
      <c r="D6830">
        <f t="shared" si="644"/>
        <v>-4.0574494723142708E-2</v>
      </c>
      <c r="E6830" s="4">
        <f>(M6830-C6830)^2</f>
        <v>8.6125614441296995E-3</v>
      </c>
      <c r="K6830" s="3">
        <f t="shared" si="648"/>
        <v>6820.7238582538766</v>
      </c>
      <c r="L6830" s="4">
        <v>-5.5827945900074304E-3</v>
      </c>
      <c r="M6830" s="4">
        <v>0.202315436017351</v>
      </c>
      <c r="O6830" s="4">
        <f t="shared" si="645"/>
        <v>2.184401804057679E-5</v>
      </c>
      <c r="P6830" s="4">
        <f t="shared" si="646"/>
        <v>3.9944789201963884E-2</v>
      </c>
    </row>
    <row r="6831" spans="1:16" x14ac:dyDescent="0.55000000000000004">
      <c r="A6831" s="3">
        <f t="shared" si="647"/>
        <v>6821.7238582538766</v>
      </c>
      <c r="C6831">
        <f t="shared" si="643"/>
        <v>0.23409156481364707</v>
      </c>
      <c r="D6831">
        <f t="shared" si="644"/>
        <v>4.217831939716369E-2</v>
      </c>
      <c r="E6831" s="4">
        <f>(M6831-C6831)^2</f>
        <v>2.8857959768671215E-3</v>
      </c>
      <c r="K6831" s="3">
        <f t="shared" si="648"/>
        <v>6821.7238582538766</v>
      </c>
      <c r="L6831" s="4">
        <v>8.8263979111816507E-2</v>
      </c>
      <c r="M6831" s="4">
        <v>0.28781116995801798</v>
      </c>
      <c r="O6831" s="4">
        <f t="shared" si="645"/>
        <v>7.9518266492617142E-3</v>
      </c>
      <c r="P6831" s="4">
        <f t="shared" si="646"/>
        <v>8.1428993712071768E-2</v>
      </c>
    </row>
    <row r="6832" spans="1:16" x14ac:dyDescent="0.55000000000000004">
      <c r="A6832" s="3">
        <f t="shared" si="647"/>
        <v>6822.7238582538766</v>
      </c>
      <c r="C6832">
        <f t="shared" si="643"/>
        <v>0.29984278611822507</v>
      </c>
      <c r="D6832">
        <f t="shared" si="644"/>
        <v>0.11433143640242137</v>
      </c>
      <c r="E6832" s="4">
        <f>(M6832-C6832)^2</f>
        <v>1.9044684861488048E-6</v>
      </c>
      <c r="K6832" s="3">
        <f t="shared" si="648"/>
        <v>6822.7238582538766</v>
      </c>
      <c r="L6832" s="4">
        <v>0.160004491695111</v>
      </c>
      <c r="M6832" s="4">
        <v>0.30122281093182401</v>
      </c>
      <c r="O6832" s="4">
        <f t="shared" si="645"/>
        <v>2.5893163440631594E-2</v>
      </c>
      <c r="P6832" s="4">
        <f t="shared" si="646"/>
        <v>8.9263094776568727E-2</v>
      </c>
    </row>
    <row r="6833" spans="1:16" x14ac:dyDescent="0.55000000000000004">
      <c r="A6833" s="3">
        <f t="shared" si="647"/>
        <v>6823.7238582538766</v>
      </c>
      <c r="C6833">
        <f t="shared" si="643"/>
        <v>0.29024148602193706</v>
      </c>
      <c r="D6833">
        <f t="shared" si="644"/>
        <v>0.1577522896775792</v>
      </c>
      <c r="E6833" s="4">
        <f>(M6833-C6833)^2</f>
        <v>2.6061184036141275E-3</v>
      </c>
      <c r="K6833" s="3">
        <f t="shared" si="648"/>
        <v>6823.7238582538766</v>
      </c>
      <c r="L6833" s="4">
        <v>0.191670886737562</v>
      </c>
      <c r="M6833" s="4">
        <v>0.23919133025709999</v>
      </c>
      <c r="O6833" s="4">
        <f t="shared" si="645"/>
        <v>3.7087026695875457E-2</v>
      </c>
      <c r="P6833" s="4">
        <f t="shared" si="646"/>
        <v>5.6044795220975413E-2</v>
      </c>
    </row>
    <row r="6834" spans="1:16" x14ac:dyDescent="0.55000000000000004">
      <c r="A6834" s="3">
        <f t="shared" si="647"/>
        <v>6824.7238582538766</v>
      </c>
      <c r="C6834">
        <f t="shared" si="643"/>
        <v>0.20770053621789206</v>
      </c>
      <c r="D6834">
        <f t="shared" si="644"/>
        <v>0.16152892493488424</v>
      </c>
      <c r="E6834" s="4">
        <f>(M6834-C6834)^2</f>
        <v>8.1807754248589444E-3</v>
      </c>
      <c r="K6834" s="3">
        <f t="shared" si="648"/>
        <v>6824.7238582538766</v>
      </c>
      <c r="L6834" s="4">
        <v>0.175332119156732</v>
      </c>
      <c r="M6834" s="4">
        <v>0.117252897084198</v>
      </c>
      <c r="O6834" s="4">
        <f t="shared" si="645"/>
        <v>3.1060944820645031E-2</v>
      </c>
      <c r="P6834" s="4">
        <f t="shared" si="646"/>
        <v>1.3178899120165235E-2</v>
      </c>
    </row>
    <row r="6835" spans="1:16" x14ac:dyDescent="0.55000000000000004">
      <c r="A6835" s="3">
        <f t="shared" si="647"/>
        <v>6825.7238582538766</v>
      </c>
      <c r="C6835">
        <f t="shared" si="643"/>
        <v>7.2963036005125256E-2</v>
      </c>
      <c r="D6835">
        <f t="shared" si="644"/>
        <v>0.12471224817500044</v>
      </c>
      <c r="E6835" s="4">
        <f>(M6835-C6835)^2</f>
        <v>1.1452271769993866E-2</v>
      </c>
      <c r="K6835" s="3">
        <f t="shared" si="648"/>
        <v>6825.7238582538766</v>
      </c>
      <c r="L6835" s="4">
        <v>0.115080334651597</v>
      </c>
      <c r="M6835" s="4">
        <v>-3.40522515476065E-2</v>
      </c>
      <c r="O6835" s="4">
        <f t="shared" si="645"/>
        <v>1.3453534136840011E-2</v>
      </c>
      <c r="P6835" s="4">
        <f t="shared" si="646"/>
        <v>1.3326706753781573E-3</v>
      </c>
    </row>
    <row r="6836" spans="1:16" x14ac:dyDescent="0.55000000000000004">
      <c r="A6836" s="3">
        <f t="shared" si="647"/>
        <v>6826.7238582538766</v>
      </c>
      <c r="C6836">
        <f t="shared" si="643"/>
        <v>-8.0110568948323496E-2</v>
      </c>
      <c r="D6836">
        <f t="shared" si="644"/>
        <v>5.6554539432378655E-2</v>
      </c>
      <c r="E6836" s="4">
        <f>(M6836-C6836)^2</f>
        <v>9.3544167080263311E-3</v>
      </c>
      <c r="K6836" s="3">
        <f t="shared" si="648"/>
        <v>6826.7238582538766</v>
      </c>
      <c r="L6836" s="4">
        <v>2.6005966426403598E-2</v>
      </c>
      <c r="M6836" s="4">
        <v>-0.17682880253448</v>
      </c>
      <c r="O6836" s="4">
        <f t="shared" si="645"/>
        <v>7.2441736319811068E-4</v>
      </c>
      <c r="P6836" s="4">
        <f t="shared" si="646"/>
        <v>3.214214782937215E-2</v>
      </c>
    </row>
    <row r="6837" spans="1:16" x14ac:dyDescent="0.55000000000000004">
      <c r="A6837" s="3">
        <f t="shared" si="647"/>
        <v>6827.7238582538766</v>
      </c>
      <c r="C6837">
        <f t="shared" si="643"/>
        <v>-0.21305184576012892</v>
      </c>
      <c r="D6837">
        <f t="shared" si="644"/>
        <v>-2.5815707814491429E-2</v>
      </c>
      <c r="E6837" s="4">
        <f>(M6837-C6837)^2</f>
        <v>3.8770095759486801E-3</v>
      </c>
      <c r="K6837" s="3">
        <f t="shared" si="648"/>
        <v>6827.7238582538766</v>
      </c>
      <c r="L6837" s="4">
        <v>-6.9581757419586499E-2</v>
      </c>
      <c r="M6837" s="4">
        <v>-0.27531748296034297</v>
      </c>
      <c r="O6837" s="4">
        <f t="shared" si="645"/>
        <v>4.7159426478197743E-3</v>
      </c>
      <c r="P6837" s="4">
        <f t="shared" si="646"/>
        <v>7.7156724904592605E-2</v>
      </c>
    </row>
    <row r="6838" spans="1:16" x14ac:dyDescent="0.55000000000000004">
      <c r="A6838" s="3">
        <f t="shared" si="647"/>
        <v>6828.7238582538766</v>
      </c>
      <c r="C6838">
        <f t="shared" si="643"/>
        <v>-0.29245175185899897</v>
      </c>
      <c r="D6838">
        <f t="shared" si="644"/>
        <v>-0.10169829297426429</v>
      </c>
      <c r="E6838" s="4">
        <f>(M6838-C6838)^2</f>
        <v>1.5374611167183025E-4</v>
      </c>
      <c r="K6838" s="3">
        <f t="shared" si="648"/>
        <v>6828.7238582538766</v>
      </c>
      <c r="L6838" s="4">
        <v>-0.14774229846595599</v>
      </c>
      <c r="M6838" s="4">
        <v>-0.30485119183311998</v>
      </c>
      <c r="O6838" s="4">
        <f t="shared" si="645"/>
        <v>2.1560006925017878E-2</v>
      </c>
      <c r="P6838" s="4">
        <f t="shared" si="646"/>
        <v>9.4436180182970036E-2</v>
      </c>
    </row>
    <row r="6839" spans="1:16" x14ac:dyDescent="0.55000000000000004">
      <c r="A6839" s="3">
        <f t="shared" si="647"/>
        <v>6829.7238582538766</v>
      </c>
      <c r="C6839">
        <f t="shared" si="643"/>
        <v>-0.29835655348678863</v>
      </c>
      <c r="D6839">
        <f t="shared" si="644"/>
        <v>-0.15202340884499643</v>
      </c>
      <c r="E6839" s="4">
        <f>(M6839-C6839)^2</f>
        <v>1.6259866631830537E-3</v>
      </c>
      <c r="K6839" s="3">
        <f t="shared" si="648"/>
        <v>6829.7238582538766</v>
      </c>
      <c r="L6839" s="4">
        <v>-0.18889986433484701</v>
      </c>
      <c r="M6839" s="4">
        <v>-0.258033028551795</v>
      </c>
      <c r="O6839" s="4">
        <f t="shared" si="645"/>
        <v>3.5340551485045044E-2</v>
      </c>
      <c r="P6839" s="4">
        <f t="shared" si="646"/>
        <v>6.7853237117815129E-2</v>
      </c>
    </row>
    <row r="6840" spans="1:16" x14ac:dyDescent="0.55000000000000004">
      <c r="A6840" s="3">
        <f t="shared" si="647"/>
        <v>6830.7238582538766</v>
      </c>
      <c r="C6840">
        <f t="shared" si="643"/>
        <v>-0.22928233403252601</v>
      </c>
      <c r="D6840">
        <f t="shared" si="644"/>
        <v>-0.16414401322246144</v>
      </c>
      <c r="E6840" s="4">
        <f>(M6840-C6840)^2</f>
        <v>6.8382052643933102E-3</v>
      </c>
      <c r="K6840" s="3">
        <f t="shared" si="648"/>
        <v>6830.7238582538766</v>
      </c>
      <c r="L6840" s="4">
        <v>-0.182746287331393</v>
      </c>
      <c r="M6840" s="4">
        <v>-0.146588892548976</v>
      </c>
      <c r="O6840" s="4">
        <f t="shared" si="645"/>
        <v>3.3064785920513422E-2</v>
      </c>
      <c r="P6840" s="4">
        <f t="shared" si="646"/>
        <v>2.2213637958470714E-2</v>
      </c>
    </row>
    <row r="6841" spans="1:16" x14ac:dyDescent="0.55000000000000004">
      <c r="A6841" s="3">
        <f t="shared" si="647"/>
        <v>6831.7238582538766</v>
      </c>
      <c r="C6841">
        <f t="shared" si="643"/>
        <v>-0.10258791231932793</v>
      </c>
      <c r="D6841">
        <f t="shared" si="644"/>
        <v>-0.13501411619793743</v>
      </c>
      <c r="E6841" s="4">
        <f>(M6841-C6841)^2</f>
        <v>1.0848733411569472E-2</v>
      </c>
      <c r="K6841" s="3">
        <f t="shared" si="648"/>
        <v>6831.7238582538766</v>
      </c>
      <c r="L6841" s="4">
        <v>-0.13082276899013001</v>
      </c>
      <c r="M6841" s="4">
        <v>1.56934096420232E-3</v>
      </c>
      <c r="O6841" s="4">
        <f t="shared" si="645"/>
        <v>1.6877577982820371E-2</v>
      </c>
      <c r="P6841" s="4">
        <f t="shared" si="646"/>
        <v>7.8175607566764406E-7</v>
      </c>
    </row>
    <row r="6842" spans="1:16" x14ac:dyDescent="0.55000000000000004">
      <c r="A6842" s="3">
        <f t="shared" si="647"/>
        <v>6832.7238582538766</v>
      </c>
      <c r="C6842">
        <f t="shared" si="643"/>
        <v>4.9887546045041052E-2</v>
      </c>
      <c r="D6842">
        <f t="shared" si="644"/>
        <v>-7.1954258036377214E-2</v>
      </c>
      <c r="E6842" s="4">
        <f>(M6842-C6842)^2</f>
        <v>9.8897012846335848E-3</v>
      </c>
      <c r="K6842" s="3">
        <f t="shared" si="648"/>
        <v>6832.7238582538766</v>
      </c>
      <c r="L6842" s="4">
        <v>-4.6133876589749698E-2</v>
      </c>
      <c r="M6842" s="4">
        <v>0.14933452329741201</v>
      </c>
      <c r="O6842" s="4">
        <f t="shared" si="645"/>
        <v>2.0452861936236574E-3</v>
      </c>
      <c r="P6842" s="4">
        <f t="shared" si="646"/>
        <v>2.1574031869288232E-2</v>
      </c>
    </row>
    <row r="6843" spans="1:16" x14ac:dyDescent="0.55000000000000004">
      <c r="A6843" s="3">
        <f t="shared" si="647"/>
        <v>6833.7238582538766</v>
      </c>
      <c r="C6843">
        <f t="shared" si="643"/>
        <v>0.18982592646380625</v>
      </c>
      <c r="D6843">
        <f t="shared" si="644"/>
        <v>9.1881921353349997E-3</v>
      </c>
      <c r="E6843" s="4">
        <f>(M6843-C6843)^2</f>
        <v>4.8820993749207143E-3</v>
      </c>
      <c r="K6843" s="3">
        <f t="shared" si="648"/>
        <v>6833.7238582538766</v>
      </c>
      <c r="L6843" s="4">
        <v>5.0109531396326401E-2</v>
      </c>
      <c r="M6843" s="4">
        <v>0.25969794786665901</v>
      </c>
      <c r="O6843" s="4">
        <f t="shared" si="645"/>
        <v>2.6028942335508186E-3</v>
      </c>
      <c r="P6843" s="4">
        <f t="shared" si="646"/>
        <v>6.6174700466584191E-2</v>
      </c>
    </row>
    <row r="6844" spans="1:16" x14ac:dyDescent="0.55000000000000004">
      <c r="A6844" s="3">
        <f t="shared" si="647"/>
        <v>6834.7238582538766</v>
      </c>
      <c r="C6844">
        <f t="shared" si="643"/>
        <v>0.28205976687529444</v>
      </c>
      <c r="D6844">
        <f t="shared" si="644"/>
        <v>8.8021587440473725E-2</v>
      </c>
      <c r="E6844" s="4">
        <f>(M6844-C6844)^2</f>
        <v>5.2709930990454024E-4</v>
      </c>
      <c r="K6844" s="3">
        <f t="shared" si="648"/>
        <v>6834.7238582538766</v>
      </c>
      <c r="L6844" s="4">
        <v>0.133802696387227</v>
      </c>
      <c r="M6844" s="4">
        <v>0.305018410343595</v>
      </c>
      <c r="O6844" s="4">
        <f t="shared" si="645"/>
        <v>1.8147250880730388E-2</v>
      </c>
      <c r="P6844" s="4">
        <f t="shared" si="646"/>
        <v>9.1545518512091265E-2</v>
      </c>
    </row>
    <row r="6845" spans="1:16" x14ac:dyDescent="0.55000000000000004">
      <c r="A6845" s="3">
        <f t="shared" si="647"/>
        <v>6835.7238582538766</v>
      </c>
      <c r="C6845">
        <f t="shared" si="643"/>
        <v>0.3034100789719929</v>
      </c>
      <c r="D6845">
        <f t="shared" si="644"/>
        <v>0.14473456211706098</v>
      </c>
      <c r="E6845" s="4">
        <f>(M6845-C6845)^2</f>
        <v>8.6818382176907631E-4</v>
      </c>
      <c r="K6845" s="3">
        <f t="shared" si="648"/>
        <v>6835.7238582538766</v>
      </c>
      <c r="L6845" s="4">
        <v>0.18398414601628099</v>
      </c>
      <c r="M6845" s="4">
        <v>0.27394511975313302</v>
      </c>
      <c r="O6845" s="4">
        <f t="shared" si="645"/>
        <v>3.4185488808209555E-2</v>
      </c>
      <c r="P6845" s="4">
        <f t="shared" si="646"/>
        <v>7.3707693800393978E-2</v>
      </c>
    </row>
    <row r="6846" spans="1:16" x14ac:dyDescent="0.55000000000000004">
      <c r="A6846" s="3">
        <f t="shared" si="647"/>
        <v>6836.7238582538766</v>
      </c>
      <c r="C6846">
        <f t="shared" si="643"/>
        <v>0.2485113848313289</v>
      </c>
      <c r="D6846">
        <f t="shared" si="644"/>
        <v>0.1650747618120324</v>
      </c>
      <c r="E6846" s="4">
        <f>(M6846-C6846)^2</f>
        <v>5.513182836588428E-3</v>
      </c>
      <c r="K6846" s="3">
        <f t="shared" si="648"/>
        <v>6836.7238582538766</v>
      </c>
      <c r="L6846" s="4">
        <v>0.18808562492077699</v>
      </c>
      <c r="M6846" s="4">
        <v>0.174260574488354</v>
      </c>
      <c r="O6846" s="4">
        <f t="shared" si="645"/>
        <v>3.5718981909819231E-2</v>
      </c>
      <c r="P6846" s="4">
        <f t="shared" si="646"/>
        <v>2.9517667176520403E-2</v>
      </c>
    </row>
    <row r="6847" spans="1:16" x14ac:dyDescent="0.55000000000000004">
      <c r="A6847" s="3">
        <f t="shared" si="647"/>
        <v>6837.7238582538766</v>
      </c>
      <c r="C6847">
        <f t="shared" si="643"/>
        <v>0.13116009782938054</v>
      </c>
      <c r="D6847">
        <f t="shared" si="644"/>
        <v>0.14393055668535298</v>
      </c>
      <c r="E6847" s="4">
        <f>(M6847-C6847)^2</f>
        <v>1.004579441260915E-2</v>
      </c>
      <c r="K6847" s="3">
        <f t="shared" si="648"/>
        <v>6837.7238582538766</v>
      </c>
      <c r="L6847" s="4">
        <v>0.145079892265357</v>
      </c>
      <c r="M6847" s="4">
        <v>3.0931387308845801E-2</v>
      </c>
      <c r="O6847" s="4">
        <f t="shared" si="645"/>
        <v>2.1312767217208057E-2</v>
      </c>
      <c r="P6847" s="4">
        <f t="shared" si="646"/>
        <v>8.1098945763130223E-4</v>
      </c>
    </row>
    <row r="6848" spans="1:16" x14ac:dyDescent="0.55000000000000004">
      <c r="A6848" s="3">
        <f t="shared" si="647"/>
        <v>6838.7238582538766</v>
      </c>
      <c r="C6848">
        <f t="shared" si="643"/>
        <v>-1.9152609410565295E-2</v>
      </c>
      <c r="D6848">
        <f t="shared" si="644"/>
        <v>8.6615628583322973E-2</v>
      </c>
      <c r="E6848" s="4">
        <f>(M6848-C6848)^2</f>
        <v>1.0199414017439984E-2</v>
      </c>
      <c r="K6848" s="3">
        <f t="shared" si="648"/>
        <v>6838.7238582538766</v>
      </c>
      <c r="L6848" s="4">
        <v>6.5738000581767306E-2</v>
      </c>
      <c r="M6848" s="4">
        <v>-0.120144757706559</v>
      </c>
      <c r="O6848" s="4">
        <f t="shared" si="645"/>
        <v>4.4418275039129398E-3</v>
      </c>
      <c r="P6848" s="4">
        <f t="shared" si="646"/>
        <v>1.5030335409903797E-2</v>
      </c>
    </row>
    <row r="6849" spans="1:16" x14ac:dyDescent="0.55000000000000004">
      <c r="A6849" s="3">
        <f t="shared" si="647"/>
        <v>6839.7238582538766</v>
      </c>
      <c r="C6849">
        <f t="shared" si="643"/>
        <v>-0.16465213628655656</v>
      </c>
      <c r="D6849">
        <f t="shared" si="644"/>
        <v>7.5336068286657358E-3</v>
      </c>
      <c r="E6849" s="4">
        <f>(M6849-C6849)^2</f>
        <v>5.8488487755330911E-3</v>
      </c>
      <c r="K6849" s="3">
        <f t="shared" si="648"/>
        <v>6839.7238582538766</v>
      </c>
      <c r="L6849" s="4">
        <v>-3.0068381156475001E-2</v>
      </c>
      <c r="M6849" s="4">
        <v>-0.24112990283039001</v>
      </c>
      <c r="O6849" s="4">
        <f t="shared" si="645"/>
        <v>8.502674017371747E-4</v>
      </c>
      <c r="P6849" s="4">
        <f t="shared" si="646"/>
        <v>5.93328793344352E-2</v>
      </c>
    </row>
    <row r="6850" spans="1:16" x14ac:dyDescent="0.55000000000000004">
      <c r="A6850" s="3">
        <f t="shared" si="647"/>
        <v>6840.7238582538766</v>
      </c>
      <c r="C6850">
        <f t="shared" si="643"/>
        <v>-0.26877346699548799</v>
      </c>
      <c r="D6850">
        <f t="shared" si="644"/>
        <v>-7.3441661307176484E-2</v>
      </c>
      <c r="E6850" s="4">
        <f>(M6850-C6850)^2</f>
        <v>1.0856432523288721E-3</v>
      </c>
      <c r="K6850" s="3">
        <f t="shared" si="648"/>
        <v>6840.7238582538766</v>
      </c>
      <c r="L6850" s="4">
        <v>-0.118343950303383</v>
      </c>
      <c r="M6850" s="4">
        <v>-0.30172256792903202</v>
      </c>
      <c r="O6850" s="4">
        <f t="shared" si="645"/>
        <v>1.3790959064349089E-2</v>
      </c>
      <c r="P6850" s="4">
        <f t="shared" si="646"/>
        <v>9.2523086794298631E-2</v>
      </c>
    </row>
    <row r="6851" spans="1:16" x14ac:dyDescent="0.55000000000000004">
      <c r="A6851" s="3">
        <f t="shared" si="647"/>
        <v>6841.7238582538766</v>
      </c>
      <c r="C6851">
        <f t="shared" si="643"/>
        <v>-0.30535020646746885</v>
      </c>
      <c r="D6851">
        <f t="shared" si="644"/>
        <v>-0.13596054292471724</v>
      </c>
      <c r="E6851" s="4">
        <f>(M6851-C6851)^2</f>
        <v>3.4608136926461941E-4</v>
      </c>
      <c r="K6851" s="3">
        <f t="shared" si="648"/>
        <v>6841.7238582538766</v>
      </c>
      <c r="L6851" s="4">
        <v>-0.17697954294424101</v>
      </c>
      <c r="M6851" s="4">
        <v>-0.28674694413892499</v>
      </c>
      <c r="O6851" s="4">
        <f t="shared" si="645"/>
        <v>3.1000823365984361E-2</v>
      </c>
      <c r="P6851" s="4">
        <f t="shared" si="646"/>
        <v>8.3636903063984344E-2</v>
      </c>
    </row>
    <row r="6852" spans="1:16" x14ac:dyDescent="0.55000000000000004">
      <c r="A6852" s="3">
        <f t="shared" si="647"/>
        <v>6842.7238582538766</v>
      </c>
      <c r="C6852">
        <f t="shared" si="643"/>
        <v>-0.26519037253221378</v>
      </c>
      <c r="D6852">
        <f t="shared" si="644"/>
        <v>-0.16431161996357235</v>
      </c>
      <c r="E6852" s="4">
        <f>(M6852-C6852)^2</f>
        <v>4.2558143960156935E-3</v>
      </c>
      <c r="K6852" s="3">
        <f t="shared" si="648"/>
        <v>6842.7238582538766</v>
      </c>
      <c r="L6852" s="4">
        <v>-0.19128951115333701</v>
      </c>
      <c r="M6852" s="4">
        <v>-0.19995376934032699</v>
      </c>
      <c r="O6852" s="4">
        <f t="shared" si="645"/>
        <v>3.6244725265960079E-2</v>
      </c>
      <c r="P6852" s="4">
        <f t="shared" si="646"/>
        <v>4.0968707002785341E-2</v>
      </c>
    </row>
    <row r="6853" spans="1:16" x14ac:dyDescent="0.55000000000000004">
      <c r="A6853" s="3">
        <f t="shared" si="647"/>
        <v>6843.7238582538766</v>
      </c>
      <c r="C6853">
        <f t="shared" si="643"/>
        <v>-0.15838640324797959</v>
      </c>
      <c r="D6853">
        <f t="shared" si="644"/>
        <v>-0.15137007489208404</v>
      </c>
      <c r="E6853" s="4">
        <f>(M6853-C6853)^2</f>
        <v>9.0831327378510084E-3</v>
      </c>
      <c r="K6853" s="3">
        <f t="shared" si="648"/>
        <v>6843.7238582538766</v>
      </c>
      <c r="L6853" s="4">
        <v>-0.157689834620104</v>
      </c>
      <c r="M6853" s="4">
        <v>-6.3080932587313898E-2</v>
      </c>
      <c r="O6853" s="4">
        <f t="shared" si="645"/>
        <v>2.4580218771775891E-2</v>
      </c>
      <c r="P6853" s="4">
        <f t="shared" si="646"/>
        <v>4.2947632535662141E-3</v>
      </c>
    </row>
    <row r="6854" spans="1:16" x14ac:dyDescent="0.55000000000000004">
      <c r="A6854" s="3">
        <f t="shared" si="647"/>
        <v>6844.7238582538766</v>
      </c>
      <c r="C6854">
        <f t="shared" si="643"/>
        <v>-1.1778858913946073E-2</v>
      </c>
      <c r="D6854">
        <f t="shared" si="644"/>
        <v>-0.10038820557126951</v>
      </c>
      <c r="E6854" s="4">
        <f>(M6854-C6854)^2</f>
        <v>1.0275831075100689E-2</v>
      </c>
      <c r="K6854" s="3">
        <f t="shared" si="648"/>
        <v>6844.7238582538766</v>
      </c>
      <c r="L6854" s="4">
        <v>-8.4595760769552705E-2</v>
      </c>
      <c r="M6854" s="4">
        <v>8.9590915057887799E-2</v>
      </c>
      <c r="O6854" s="4">
        <f t="shared" si="645"/>
        <v>7.0034678790714755E-3</v>
      </c>
      <c r="P6854" s="4">
        <f t="shared" si="646"/>
        <v>7.5929272427667149E-3</v>
      </c>
    </row>
    <row r="6855" spans="1:16" x14ac:dyDescent="0.55000000000000004">
      <c r="A6855" s="3">
        <f t="shared" si="647"/>
        <v>6845.7238582538766</v>
      </c>
      <c r="C6855">
        <f t="shared" ref="C6855:C6918" si="649">$B$2*EXP(-C$4*((PI()/($B$1*$B$3)))^0.5)*SIN(2*PI()*$A6855/$B$3-C$4*SQRT(PI()/($B$1*$B$3)))</f>
        <v>0.13778879238095423</v>
      </c>
      <c r="D6855">
        <f t="shared" ref="D6855:D6918" si="650">$B$2*EXP(-D$4*((PI()/($B$1*$B$3)))^0.5)*SIN(2*PI()*$A6855/$B$3-D$4*SQRT(PI()/($B$1*$B$3)))</f>
        <v>-2.4178100792080253E-2</v>
      </c>
      <c r="E6855" s="4">
        <f>(M6855-C6855)^2</f>
        <v>6.7298019087560544E-3</v>
      </c>
      <c r="K6855" s="3">
        <f t="shared" si="648"/>
        <v>6845.7238582538766</v>
      </c>
      <c r="L6855" s="4">
        <v>9.6858461597334501E-3</v>
      </c>
      <c r="M6855" s="4">
        <v>0.219824162245154</v>
      </c>
      <c r="O6855" s="4">
        <f t="shared" ref="O6855:O6918" si="651">(L6855-$J$1)^2</f>
        <v>1.1225153096433558E-4</v>
      </c>
      <c r="P6855" s="4">
        <f t="shared" ref="P6855:P6918" si="652">(M6855-$J$2)^2</f>
        <v>4.7250000164481817E-2</v>
      </c>
    </row>
    <row r="6856" spans="1:16" x14ac:dyDescent="0.55000000000000004">
      <c r="A6856" s="3">
        <f t="shared" si="647"/>
        <v>6846.7238582538766</v>
      </c>
      <c r="C6856">
        <f t="shared" si="649"/>
        <v>0.25272918763582014</v>
      </c>
      <c r="D6856">
        <f t="shared" si="650"/>
        <v>5.810812434655304E-2</v>
      </c>
      <c r="E6856" s="4">
        <f>(M6856-C6856)^2</f>
        <v>1.7869132482653124E-3</v>
      </c>
      <c r="K6856" s="3">
        <f t="shared" si="648"/>
        <v>6846.7238582538766</v>
      </c>
      <c r="L6856" s="4">
        <v>0.10154157283168699</v>
      </c>
      <c r="M6856" s="4">
        <v>0.29500108430802202</v>
      </c>
      <c r="O6856" s="4">
        <f t="shared" si="651"/>
        <v>1.0496127278854499E-2</v>
      </c>
      <c r="P6856" s="4">
        <f t="shared" si="652"/>
        <v>8.5584082839172071E-2</v>
      </c>
    </row>
    <row r="6857" spans="1:16" x14ac:dyDescent="0.55000000000000004">
      <c r="A6857" s="3">
        <f t="shared" si="647"/>
        <v>6847.7238582538766</v>
      </c>
      <c r="C6857">
        <f t="shared" si="649"/>
        <v>0.30415702763974778</v>
      </c>
      <c r="D6857">
        <f t="shared" si="650"/>
        <v>0.12579138457791589</v>
      </c>
      <c r="E6857" s="4">
        <f>(M6857-C6857)^2</f>
        <v>6.1840496793380458E-5</v>
      </c>
      <c r="K6857" s="3">
        <f t="shared" si="648"/>
        <v>6847.7238582538766</v>
      </c>
      <c r="L6857" s="4">
        <v>0.167965582669758</v>
      </c>
      <c r="M6857" s="4">
        <v>0.29629315475208101</v>
      </c>
      <c r="O6857" s="4">
        <f t="shared" si="651"/>
        <v>2.8518636878445996E-2</v>
      </c>
      <c r="P6857" s="4">
        <f t="shared" si="652"/>
        <v>8.6341736431951949E-2</v>
      </c>
    </row>
    <row r="6858" spans="1:16" x14ac:dyDescent="0.55000000000000004">
      <c r="A6858" s="3">
        <f t="shared" si="647"/>
        <v>6848.7238582538766</v>
      </c>
      <c r="C6858">
        <f t="shared" si="649"/>
        <v>0.27914814815105721</v>
      </c>
      <c r="D6858">
        <f t="shared" si="650"/>
        <v>0.16186241854511974</v>
      </c>
      <c r="E6858" s="4">
        <f>(M6858-C6858)^2</f>
        <v>3.1104470091270404E-3</v>
      </c>
      <c r="K6858" s="3">
        <f t="shared" si="648"/>
        <v>6848.7238582538766</v>
      </c>
      <c r="L6858" s="4">
        <v>0.19232157034536199</v>
      </c>
      <c r="M6858" s="4">
        <v>0.223376766519193</v>
      </c>
      <c r="O6858" s="4">
        <f t="shared" si="651"/>
        <v>3.7338067283049725E-2</v>
      </c>
      <c r="P6858" s="4">
        <f t="shared" si="652"/>
        <v>4.8807084973254616E-2</v>
      </c>
    </row>
    <row r="6859" spans="1:16" x14ac:dyDescent="0.55000000000000004">
      <c r="A6859" s="3">
        <f t="shared" si="647"/>
        <v>6849.7238582538766</v>
      </c>
      <c r="C6859">
        <f t="shared" si="649"/>
        <v>0.18398744983796597</v>
      </c>
      <c r="D6859">
        <f t="shared" si="650"/>
        <v>0.15725633129392003</v>
      </c>
      <c r="E6859" s="4">
        <f>(M6859-C6859)^2</f>
        <v>8.0054478734213758E-3</v>
      </c>
      <c r="K6859" s="3">
        <f t="shared" si="648"/>
        <v>6849.7238582538766</v>
      </c>
      <c r="L6859" s="4">
        <v>0.16850942765156399</v>
      </c>
      <c r="M6859" s="4">
        <v>9.4514281382716905E-2</v>
      </c>
      <c r="O6859" s="4">
        <f t="shared" si="651"/>
        <v>2.8702615873799388E-2</v>
      </c>
      <c r="P6859" s="4">
        <f t="shared" si="652"/>
        <v>8.4751855034887868E-3</v>
      </c>
    </row>
    <row r="6860" spans="1:16" x14ac:dyDescent="0.55000000000000004">
      <c r="A6860" s="3">
        <f t="shared" ref="A6860:A6923" si="653">K6860</f>
        <v>6850.7238582538766</v>
      </c>
      <c r="C6860">
        <f t="shared" si="649"/>
        <v>4.2589460206795847E-2</v>
      </c>
      <c r="D6860">
        <f t="shared" si="650"/>
        <v>0.11313066372316925</v>
      </c>
      <c r="E6860" s="4">
        <f>(M6860-C6860)^2</f>
        <v>1.0122241721307488E-2</v>
      </c>
      <c r="K6860" s="3">
        <f t="shared" si="648"/>
        <v>6850.7238582538766</v>
      </c>
      <c r="L6860" s="4">
        <v>0.10249305344583599</v>
      </c>
      <c r="M6860" s="4">
        <v>-5.8019891850095401E-2</v>
      </c>
      <c r="O6860" s="4">
        <f t="shared" si="651"/>
        <v>1.0691992130903959E-2</v>
      </c>
      <c r="P6860" s="4">
        <f t="shared" si="652"/>
        <v>3.6570324128374328E-3</v>
      </c>
    </row>
    <row r="6861" spans="1:16" x14ac:dyDescent="0.55000000000000004">
      <c r="A6861" s="3">
        <f t="shared" si="653"/>
        <v>6851.7238582538766</v>
      </c>
      <c r="C6861">
        <f t="shared" si="649"/>
        <v>-0.10951154900749256</v>
      </c>
      <c r="D6861">
        <f t="shared" si="650"/>
        <v>4.057449472316952E-2</v>
      </c>
      <c r="E6861" s="4">
        <f>(M6861-C6861)^2</f>
        <v>7.4841659648231338E-3</v>
      </c>
      <c r="K6861" s="3">
        <f t="shared" ref="K6861:K6924" si="654">K6860+1</f>
        <v>6851.7238582538766</v>
      </c>
      <c r="L6861" s="4">
        <v>1.08066581838548E-2</v>
      </c>
      <c r="M6861" s="4">
        <v>-0.19602262323977299</v>
      </c>
      <c r="O6861" s="4">
        <f t="shared" si="651"/>
        <v>1.3725749351115775E-4</v>
      </c>
      <c r="P6861" s="4">
        <f t="shared" si="652"/>
        <v>3.9392775733345362E-2</v>
      </c>
    </row>
    <row r="6862" spans="1:16" x14ac:dyDescent="0.55000000000000004">
      <c r="A6862" s="3">
        <f t="shared" si="653"/>
        <v>6852.7238582538766</v>
      </c>
      <c r="C6862">
        <f t="shared" si="649"/>
        <v>-0.23409156481370338</v>
      </c>
      <c r="D6862">
        <f t="shared" si="650"/>
        <v>-4.2178319397209521E-2</v>
      </c>
      <c r="E6862" s="4">
        <f>(M6862-C6862)^2</f>
        <v>2.5845742096833515E-3</v>
      </c>
      <c r="K6862" s="3">
        <f t="shared" si="654"/>
        <v>6852.7238582538766</v>
      </c>
      <c r="L6862" s="4">
        <v>-8.3586331659913193E-2</v>
      </c>
      <c r="M6862" s="4">
        <v>-0.28493027260297898</v>
      </c>
      <c r="O6862" s="4">
        <f t="shared" si="651"/>
        <v>6.8355351943377727E-3</v>
      </c>
      <c r="P6862" s="4">
        <f t="shared" si="652"/>
        <v>8.2589438890571409E-2</v>
      </c>
    </row>
    <row r="6863" spans="1:16" x14ac:dyDescent="0.55000000000000004">
      <c r="A6863" s="3">
        <f t="shared" si="653"/>
        <v>6853.7238582538766</v>
      </c>
      <c r="C6863">
        <f t="shared" si="649"/>
        <v>-0.29984278611821535</v>
      </c>
      <c r="D6863">
        <f t="shared" si="650"/>
        <v>-0.11433143640240141</v>
      </c>
      <c r="E6863" s="4">
        <f>(M6863-C6863)^2</f>
        <v>6.9304853302786051E-6</v>
      </c>
      <c r="K6863" s="3">
        <f t="shared" si="654"/>
        <v>6853.7238582538766</v>
      </c>
      <c r="L6863" s="4">
        <v>-0.15704460620749899</v>
      </c>
      <c r="M6863" s="4">
        <v>-0.30247536761368299</v>
      </c>
      <c r="O6863" s="4">
        <f t="shared" si="651"/>
        <v>2.4378316240020962E-2</v>
      </c>
      <c r="P6863" s="4">
        <f t="shared" si="652"/>
        <v>9.2981620813765264E-2</v>
      </c>
    </row>
    <row r="6864" spans="1:16" x14ac:dyDescent="0.55000000000000004">
      <c r="A6864" s="3">
        <f t="shared" si="653"/>
        <v>6854.7238582538766</v>
      </c>
      <c r="C6864">
        <f t="shared" si="649"/>
        <v>-0.29024148602195299</v>
      </c>
      <c r="D6864">
        <f t="shared" si="650"/>
        <v>-0.15775228967757104</v>
      </c>
      <c r="E6864" s="4">
        <f>(M6864-C6864)^2</f>
        <v>2.1139632090103745E-3</v>
      </c>
      <c r="K6864" s="3">
        <f t="shared" si="654"/>
        <v>6854.7238582538766</v>
      </c>
      <c r="L6864" s="4">
        <v>-0.19117008489640999</v>
      </c>
      <c r="M6864" s="4">
        <v>-0.24426363038458801</v>
      </c>
      <c r="O6864" s="4">
        <f t="shared" si="651"/>
        <v>3.6199266673545477E-2</v>
      </c>
      <c r="P6864" s="4">
        <f t="shared" si="652"/>
        <v>6.086934769210757E-2</v>
      </c>
    </row>
    <row r="6865" spans="1:16" x14ac:dyDescent="0.55000000000000004">
      <c r="A6865" s="3">
        <f t="shared" si="653"/>
        <v>6855.7238582538766</v>
      </c>
      <c r="C6865">
        <f t="shared" si="649"/>
        <v>-0.20770053621792958</v>
      </c>
      <c r="D6865">
        <f t="shared" si="650"/>
        <v>-0.16152892493488996</v>
      </c>
      <c r="E6865" s="4">
        <f>(M6865-C6865)^2</f>
        <v>6.8601437239339813E-3</v>
      </c>
      <c r="K6865" s="3">
        <f t="shared" si="654"/>
        <v>6855.7238582538766</v>
      </c>
      <c r="L6865" s="4">
        <v>-0.17741582988990601</v>
      </c>
      <c r="M6865" s="4">
        <v>-0.12487455162412001</v>
      </c>
      <c r="O6865" s="4">
        <f t="shared" si="651"/>
        <v>3.1154648239553152E-2</v>
      </c>
      <c r="P6865" s="4">
        <f t="shared" si="652"/>
        <v>1.6212435448585853E-2</v>
      </c>
    </row>
    <row r="6866" spans="1:16" x14ac:dyDescent="0.55000000000000004">
      <c r="A6866" s="3">
        <f t="shared" si="653"/>
        <v>6856.7238582538766</v>
      </c>
      <c r="C6866">
        <f t="shared" si="649"/>
        <v>-7.2963036005040102E-2</v>
      </c>
      <c r="D6866">
        <f t="shared" si="650"/>
        <v>-0.12471224817496937</v>
      </c>
      <c r="E6866" s="4">
        <f>(M6866-C6866)^2</f>
        <v>9.7521884391165818E-3</v>
      </c>
      <c r="K6866" s="3">
        <f t="shared" si="654"/>
        <v>6856.7238582538766</v>
      </c>
      <c r="L6866" s="4">
        <v>-0.119226679679571</v>
      </c>
      <c r="M6866" s="4">
        <v>2.5790133256085802E-2</v>
      </c>
      <c r="O6866" s="4">
        <f t="shared" si="651"/>
        <v>1.3999064772543347E-2</v>
      </c>
      <c r="P6866" s="4">
        <f t="shared" si="652"/>
        <v>5.4459795354019685E-4</v>
      </c>
    </row>
    <row r="6867" spans="1:16" x14ac:dyDescent="0.55000000000000004">
      <c r="A6867" s="3">
        <f t="shared" si="653"/>
        <v>6857.7238582538766</v>
      </c>
      <c r="C6867">
        <f t="shared" si="649"/>
        <v>8.0110568948408123E-2</v>
      </c>
      <c r="D6867">
        <f t="shared" si="650"/>
        <v>-5.6554539432334121E-2</v>
      </c>
      <c r="E6867" s="4">
        <f>(M6867-C6867)^2</f>
        <v>8.0793042946627116E-3</v>
      </c>
      <c r="K6867" s="3">
        <f t="shared" si="654"/>
        <v>6857.7238582538766</v>
      </c>
      <c r="L6867" s="4">
        <v>-3.11764679148634E-2</v>
      </c>
      <c r="M6867" s="4">
        <v>0.16999551927193399</v>
      </c>
      <c r="O6867" s="4">
        <f t="shared" si="651"/>
        <v>9.1611742619135894E-4</v>
      </c>
      <c r="P6867" s="4">
        <f t="shared" si="652"/>
        <v>2.8070324645040813E-2</v>
      </c>
    </row>
    <row r="6868" spans="1:16" x14ac:dyDescent="0.55000000000000004">
      <c r="A6868" s="3">
        <f t="shared" si="653"/>
        <v>6858.7238582538766</v>
      </c>
      <c r="C6868">
        <f t="shared" si="649"/>
        <v>0.21305184576019173</v>
      </c>
      <c r="D6868">
        <f t="shared" si="650"/>
        <v>2.581570781453825E-2</v>
      </c>
      <c r="E6868" s="4">
        <f>(M6868-C6868)^2</f>
        <v>3.4307526512875092E-3</v>
      </c>
      <c r="K6868" s="3">
        <f t="shared" si="654"/>
        <v>6858.7238582538766</v>
      </c>
      <c r="L6868" s="4">
        <v>6.46820836438875E-2</v>
      </c>
      <c r="M6868" s="4">
        <v>0.27162447291048702</v>
      </c>
      <c r="O6868" s="4">
        <f t="shared" si="651"/>
        <v>4.302194994622712E-3</v>
      </c>
      <c r="P6868" s="4">
        <f t="shared" si="652"/>
        <v>7.2453006911333384E-2</v>
      </c>
    </row>
    <row r="6869" spans="1:16" x14ac:dyDescent="0.55000000000000004">
      <c r="A6869" s="3">
        <f t="shared" si="653"/>
        <v>6859.7238582538766</v>
      </c>
      <c r="C6869">
        <f t="shared" si="649"/>
        <v>0.29245175185898425</v>
      </c>
      <c r="D6869">
        <f t="shared" si="650"/>
        <v>0.10169829297424249</v>
      </c>
      <c r="E6869" s="4">
        <f>(M6869-C6869)^2</f>
        <v>1.6311479885756385E-4</v>
      </c>
      <c r="K6869" s="3">
        <f t="shared" si="654"/>
        <v>6859.7238582538766</v>
      </c>
      <c r="L6869" s="4">
        <v>0.144340606095511</v>
      </c>
      <c r="M6869" s="4">
        <v>0.305223392272712</v>
      </c>
      <c r="O6869" s="4">
        <f t="shared" si="651"/>
        <v>2.1097458569806209E-2</v>
      </c>
      <c r="P6869" s="4">
        <f t="shared" si="652"/>
        <v>9.1669601203317269E-2</v>
      </c>
    </row>
    <row r="6870" spans="1:16" x14ac:dyDescent="0.55000000000000004">
      <c r="A6870" s="3">
        <f t="shared" si="653"/>
        <v>6860.7238582538766</v>
      </c>
      <c r="C6870">
        <f t="shared" si="649"/>
        <v>0.29835655348682916</v>
      </c>
      <c r="D6870">
        <f t="shared" si="650"/>
        <v>0.15202340884495638</v>
      </c>
      <c r="E6870" s="4">
        <f>(M6870-C6870)^2</f>
        <v>1.2945124689709654E-3</v>
      </c>
      <c r="K6870" s="3">
        <f t="shared" si="654"/>
        <v>6860.7238582538766</v>
      </c>
      <c r="L6870" s="4">
        <v>0.18784812832640199</v>
      </c>
      <c r="M6870" s="4">
        <v>0.26237721957177501</v>
      </c>
      <c r="O6870" s="4">
        <f t="shared" si="651"/>
        <v>3.5629267137737161E-2</v>
      </c>
      <c r="P6870" s="4">
        <f t="shared" si="652"/>
        <v>6.7560334447191756E-2</v>
      </c>
    </row>
    <row r="6871" spans="1:16" x14ac:dyDescent="0.55000000000000004">
      <c r="A6871" s="3">
        <f t="shared" si="653"/>
        <v>6861.7238582538766</v>
      </c>
      <c r="C6871">
        <f t="shared" si="649"/>
        <v>0.22928233403246806</v>
      </c>
      <c r="D6871">
        <f t="shared" si="650"/>
        <v>0.16414401322245642</v>
      </c>
      <c r="E6871" s="4">
        <f>(M6871-C6871)^2</f>
        <v>5.6950099153164407E-3</v>
      </c>
      <c r="K6871" s="3">
        <f t="shared" si="654"/>
        <v>6861.7238582538766</v>
      </c>
      <c r="L6871" s="4">
        <v>0.18430792149275901</v>
      </c>
      <c r="M6871" s="4">
        <v>0.15381704455898601</v>
      </c>
      <c r="O6871" s="4">
        <f t="shared" si="651"/>
        <v>3.4305321395069685E-2</v>
      </c>
      <c r="P6871" s="4">
        <f t="shared" si="652"/>
        <v>2.2910919390160909E-2</v>
      </c>
    </row>
    <row r="6872" spans="1:16" x14ac:dyDescent="0.55000000000000004">
      <c r="A6872" s="3">
        <f t="shared" si="653"/>
        <v>6862.7238582538766</v>
      </c>
      <c r="C6872">
        <f t="shared" si="649"/>
        <v>0.10258791231937614</v>
      </c>
      <c r="D6872">
        <f t="shared" si="650"/>
        <v>0.13501411619795337</v>
      </c>
      <c r="E6872" s="4">
        <f>(M6872-C6872)^2</f>
        <v>9.1882722398178053E-3</v>
      </c>
      <c r="K6872" s="3">
        <f t="shared" si="654"/>
        <v>6862.7238582538766</v>
      </c>
      <c r="L6872" s="4">
        <v>0.13460665235791799</v>
      </c>
      <c r="M6872" s="4">
        <v>6.7324365247309797E-3</v>
      </c>
      <c r="O6872" s="4">
        <f t="shared" si="651"/>
        <v>1.8364501829309435E-2</v>
      </c>
      <c r="P6872" s="4">
        <f t="shared" si="652"/>
        <v>1.8309206436325184E-5</v>
      </c>
    </row>
    <row r="6873" spans="1:16" x14ac:dyDescent="0.55000000000000004">
      <c r="A6873" s="3">
        <f t="shared" si="653"/>
        <v>6863.7238582538766</v>
      </c>
      <c r="C6873">
        <f t="shared" si="649"/>
        <v>-4.9887546045127566E-2</v>
      </c>
      <c r="D6873">
        <f t="shared" si="650"/>
        <v>7.1954258036334554E-2</v>
      </c>
      <c r="E6873" s="4">
        <f>(M6873-C6873)^2</f>
        <v>8.4917710385284326E-3</v>
      </c>
      <c r="K6873" s="3">
        <f t="shared" si="654"/>
        <v>6863.7238582538766</v>
      </c>
      <c r="L6873" s="4">
        <v>5.11923121009887E-2</v>
      </c>
      <c r="M6873" s="4">
        <v>-0.14203835200214801</v>
      </c>
      <c r="O6873" s="4">
        <f t="shared" si="651"/>
        <v>2.7145504886228519E-3</v>
      </c>
      <c r="P6873" s="4">
        <f t="shared" si="652"/>
        <v>2.0877898379613652E-2</v>
      </c>
    </row>
    <row r="6874" spans="1:16" x14ac:dyDescent="0.55000000000000004">
      <c r="A6874" s="3">
        <f t="shared" si="653"/>
        <v>6864.7238582538766</v>
      </c>
      <c r="C6874">
        <f t="shared" si="649"/>
        <v>-0.18982592646387494</v>
      </c>
      <c r="D6874">
        <f t="shared" si="650"/>
        <v>-9.1881921353823299E-3</v>
      </c>
      <c r="E6874" s="4">
        <f>(M6874-C6874)^2</f>
        <v>4.2783147364114354E-3</v>
      </c>
      <c r="K6874" s="3">
        <f t="shared" si="654"/>
        <v>6864.7238582538766</v>
      </c>
      <c r="L6874" s="4">
        <v>-4.5043460295681501E-2</v>
      </c>
      <c r="M6874" s="4">
        <v>-0.25523475412812402</v>
      </c>
      <c r="O6874" s="4">
        <f t="shared" si="651"/>
        <v>1.9478473954739125E-3</v>
      </c>
      <c r="P6874" s="4">
        <f t="shared" si="652"/>
        <v>6.6403241816713254E-2</v>
      </c>
    </row>
    <row r="6875" spans="1:16" x14ac:dyDescent="0.55000000000000004">
      <c r="A6875" s="3">
        <f t="shared" si="653"/>
        <v>6865.7238582538766</v>
      </c>
      <c r="C6875">
        <f t="shared" si="649"/>
        <v>-0.28205976687522161</v>
      </c>
      <c r="D6875">
        <f t="shared" si="650"/>
        <v>-8.8021587440386823E-2</v>
      </c>
      <c r="E6875" s="4">
        <f>(M6875-C6875)^2</f>
        <v>5.0383467086037971E-4</v>
      </c>
      <c r="K6875" s="3">
        <f t="shared" si="654"/>
        <v>6865.7238582538766</v>
      </c>
      <c r="L6875" s="4">
        <v>-0.129997818631957</v>
      </c>
      <c r="M6875" s="4">
        <v>-0.30450602872124799</v>
      </c>
      <c r="O6875" s="4">
        <f t="shared" si="651"/>
        <v>1.6663913765022697E-2</v>
      </c>
      <c r="P6875" s="4">
        <f t="shared" si="652"/>
        <v>9.4224158825723353E-2</v>
      </c>
    </row>
    <row r="6876" spans="1:16" x14ac:dyDescent="0.55000000000000004">
      <c r="A6876" s="3">
        <f t="shared" si="653"/>
        <v>6866.7238582538766</v>
      </c>
      <c r="C6876">
        <f t="shared" si="649"/>
        <v>-0.30341007897198302</v>
      </c>
      <c r="D6876">
        <f t="shared" si="650"/>
        <v>-0.14473456211708377</v>
      </c>
      <c r="E6876" s="4">
        <f>(M6876-C6876)^2</f>
        <v>6.7071674092129374E-4</v>
      </c>
      <c r="K6876" s="3">
        <f t="shared" si="654"/>
        <v>6866.7238582538766</v>
      </c>
      <c r="L6876" s="4">
        <v>-0.18239341684394</v>
      </c>
      <c r="M6876" s="4">
        <v>-0.27751187940287603</v>
      </c>
      <c r="O6876" s="4">
        <f t="shared" si="651"/>
        <v>3.2936580439164934E-2</v>
      </c>
      <c r="P6876" s="4">
        <f t="shared" si="652"/>
        <v>7.8380619640879612E-2</v>
      </c>
    </row>
    <row r="6877" spans="1:16" x14ac:dyDescent="0.55000000000000004">
      <c r="A6877" s="3">
        <f t="shared" si="653"/>
        <v>6867.7238582538766</v>
      </c>
      <c r="C6877">
        <f t="shared" si="649"/>
        <v>-0.24851138483143934</v>
      </c>
      <c r="D6877">
        <f t="shared" si="650"/>
        <v>-0.16507476181203293</v>
      </c>
      <c r="E6877" s="4">
        <f>(M6877-C6877)^2</f>
        <v>4.556010580928839E-3</v>
      </c>
      <c r="K6877" s="3">
        <f t="shared" si="654"/>
        <v>6867.7238582538766</v>
      </c>
      <c r="L6877" s="4">
        <v>-0.18910745232074599</v>
      </c>
      <c r="M6877" s="4">
        <v>-0.18101315832933901</v>
      </c>
      <c r="O6877" s="4">
        <f t="shared" si="651"/>
        <v>3.5418643852601454E-2</v>
      </c>
      <c r="P6877" s="4">
        <f t="shared" si="652"/>
        <v>3.3660018635169119E-2</v>
      </c>
    </row>
    <row r="6878" spans="1:16" x14ac:dyDescent="0.55000000000000004">
      <c r="A6878" s="3">
        <f t="shared" si="653"/>
        <v>6868.7238582538766</v>
      </c>
      <c r="C6878">
        <f t="shared" si="649"/>
        <v>-0.13116009782942675</v>
      </c>
      <c r="D6878">
        <f t="shared" si="650"/>
        <v>-0.14393055668536653</v>
      </c>
      <c r="E6878" s="4">
        <f>(M6878-C6878)^2</f>
        <v>8.4606016774203315E-3</v>
      </c>
      <c r="K6878" s="3">
        <f t="shared" si="654"/>
        <v>6868.7238582538766</v>
      </c>
      <c r="L6878" s="4">
        <v>-0.148458353226357</v>
      </c>
      <c r="M6878" s="4">
        <v>-3.9178568828108599E-2</v>
      </c>
      <c r="O6878" s="4">
        <f t="shared" si="651"/>
        <v>2.1770800972383902E-2</v>
      </c>
      <c r="P6878" s="4">
        <f t="shared" si="652"/>
        <v>1.7332300436672507E-3</v>
      </c>
    </row>
    <row r="6879" spans="1:16" x14ac:dyDescent="0.55000000000000004">
      <c r="A6879" s="3">
        <f t="shared" si="653"/>
        <v>6869.7238582538766</v>
      </c>
      <c r="C6879">
        <f t="shared" si="649"/>
        <v>1.9152609410652811E-2</v>
      </c>
      <c r="D6879">
        <f t="shared" si="650"/>
        <v>-8.6615628583282617E-2</v>
      </c>
      <c r="E6879" s="4">
        <f>(M6879-C6879)^2</f>
        <v>8.707862207917777E-3</v>
      </c>
      <c r="K6879" s="3">
        <f t="shared" si="654"/>
        <v>6869.7238582538766</v>
      </c>
      <c r="L6879" s="4">
        <v>-7.0626938597665098E-2</v>
      </c>
      <c r="M6879" s="4">
        <v>0.112468536282317</v>
      </c>
      <c r="O6879" s="4">
        <f t="shared" si="651"/>
        <v>4.8605859229706198E-3</v>
      </c>
      <c r="P6879" s="4">
        <f t="shared" si="652"/>
        <v>1.2103305859605621E-2</v>
      </c>
    </row>
    <row r="6880" spans="1:16" x14ac:dyDescent="0.55000000000000004">
      <c r="A6880" s="3">
        <f t="shared" si="653"/>
        <v>6870.7238582538766</v>
      </c>
      <c r="C6880">
        <f t="shared" si="649"/>
        <v>0.16465213628639649</v>
      </c>
      <c r="D6880">
        <f t="shared" si="650"/>
        <v>-7.5336068287683629E-3</v>
      </c>
      <c r="E6880" s="4">
        <f>(M6880-C6880)^2</f>
        <v>5.0829859354949965E-3</v>
      </c>
      <c r="K6880" s="3">
        <f t="shared" si="654"/>
        <v>6870.7238582538766</v>
      </c>
      <c r="L6880" s="4">
        <v>2.4893430940530401E-2</v>
      </c>
      <c r="M6880" s="4">
        <v>0.23594719877669099</v>
      </c>
      <c r="O6880" s="4">
        <f t="shared" si="651"/>
        <v>6.6576730748844459E-4</v>
      </c>
      <c r="P6880" s="4">
        <f t="shared" si="652"/>
        <v>5.4519302383811544E-2</v>
      </c>
    </row>
    <row r="6881" spans="1:16" x14ac:dyDescent="0.55000000000000004">
      <c r="A6881" s="3">
        <f t="shared" si="653"/>
        <v>6871.7238582538766</v>
      </c>
      <c r="C6881">
        <f t="shared" si="649"/>
        <v>0.26877346699552962</v>
      </c>
      <c r="D6881">
        <f t="shared" si="650"/>
        <v>7.3441661307218936E-2</v>
      </c>
      <c r="E6881" s="4">
        <f>(M6881-C6881)^2</f>
        <v>9.9590450053999328E-4</v>
      </c>
      <c r="K6881" s="3">
        <f t="shared" si="654"/>
        <v>6871.7238582538766</v>
      </c>
      <c r="L6881" s="4">
        <v>0.114179086272036</v>
      </c>
      <c r="M6881" s="4">
        <v>0.30033142162728599</v>
      </c>
      <c r="O6881" s="4">
        <f t="shared" si="651"/>
        <v>1.3245275920535591E-2</v>
      </c>
      <c r="P6881" s="4">
        <f t="shared" si="652"/>
        <v>8.8731249833912645E-2</v>
      </c>
    </row>
    <row r="6882" spans="1:16" x14ac:dyDescent="0.55000000000000004">
      <c r="A6882" s="3">
        <f t="shared" si="653"/>
        <v>6872.7238582538766</v>
      </c>
      <c r="C6882">
        <f t="shared" si="649"/>
        <v>0.30535020646746946</v>
      </c>
      <c r="D6882">
        <f t="shared" si="650"/>
        <v>0.13596054292470156</v>
      </c>
      <c r="E6882" s="4">
        <f>(M6882-C6882)^2</f>
        <v>2.5136293974937764E-4</v>
      </c>
      <c r="K6882" s="3">
        <f t="shared" si="654"/>
        <v>6872.7238582538766</v>
      </c>
      <c r="L6882" s="4">
        <v>0.17486788113108201</v>
      </c>
      <c r="M6882" s="4">
        <v>0.28949577681045002</v>
      </c>
      <c r="O6882" s="4">
        <f t="shared" si="651"/>
        <v>3.0897524645642199E-2</v>
      </c>
      <c r="P6882" s="4">
        <f t="shared" si="652"/>
        <v>8.2393262548766791E-2</v>
      </c>
    </row>
    <row r="6883" spans="1:16" x14ac:dyDescent="0.55000000000000004">
      <c r="A6883" s="3">
        <f t="shared" si="653"/>
        <v>6873.7238582538766</v>
      </c>
      <c r="C6883">
        <f t="shared" si="649"/>
        <v>0.26519037253223915</v>
      </c>
      <c r="D6883">
        <f t="shared" si="650"/>
        <v>0.16431161996356969</v>
      </c>
      <c r="E6883" s="4">
        <f>(M6883-C6883)^2</f>
        <v>3.4852792559156853E-3</v>
      </c>
      <c r="K6883" s="3">
        <f t="shared" si="654"/>
        <v>6873.7238582538766</v>
      </c>
      <c r="L6883" s="4">
        <v>0.191759930359271</v>
      </c>
      <c r="M6883" s="4">
        <v>0.20615411879001999</v>
      </c>
      <c r="O6883" s="4">
        <f t="shared" si="651"/>
        <v>3.7121330652245099E-2</v>
      </c>
      <c r="P6883" s="4">
        <f t="shared" si="652"/>
        <v>4.1493937746849271E-2</v>
      </c>
    </row>
    <row r="6884" spans="1:16" x14ac:dyDescent="0.55000000000000004">
      <c r="A6884" s="3">
        <f t="shared" si="653"/>
        <v>6874.7238582538766</v>
      </c>
      <c r="C6884">
        <f t="shared" si="649"/>
        <v>0.15838640324790459</v>
      </c>
      <c r="D6884">
        <f t="shared" si="650"/>
        <v>0.15137007489206514</v>
      </c>
      <c r="E6884" s="4">
        <f>(M6884-C6884)^2</f>
        <v>7.6049772031676465E-3</v>
      </c>
      <c r="K6884" s="3">
        <f t="shared" si="654"/>
        <v>6874.7238582538766</v>
      </c>
      <c r="L6884" s="4">
        <v>0.160624515436736</v>
      </c>
      <c r="M6884" s="4">
        <v>7.1179882831323094E-2</v>
      </c>
      <c r="O6884" s="4">
        <f t="shared" si="651"/>
        <v>2.6093088285285702E-2</v>
      </c>
      <c r="P6884" s="4">
        <f t="shared" si="652"/>
        <v>4.7233142299112334E-3</v>
      </c>
    </row>
    <row r="6885" spans="1:16" x14ac:dyDescent="0.55000000000000004">
      <c r="A6885" s="3">
        <f t="shared" si="653"/>
        <v>6875.7238582538766</v>
      </c>
      <c r="C6885">
        <f t="shared" si="649"/>
        <v>1.1778858914135977E-2</v>
      </c>
      <c r="D6885">
        <f t="shared" si="650"/>
        <v>0.10038820557135107</v>
      </c>
      <c r="E6885" s="4">
        <f>(M6885-C6885)^2</f>
        <v>8.7236824038473652E-3</v>
      </c>
      <c r="K6885" s="3">
        <f t="shared" si="654"/>
        <v>6875.7238582538766</v>
      </c>
      <c r="L6885" s="4">
        <v>8.9259694180919405E-2</v>
      </c>
      <c r="M6885" s="4">
        <v>-8.1621796350414305E-2</v>
      </c>
      <c r="O6885" s="4">
        <f t="shared" si="651"/>
        <v>8.1303999278495021E-3</v>
      </c>
      <c r="P6885" s="4">
        <f t="shared" si="652"/>
        <v>7.0686572512441972E-3</v>
      </c>
    </row>
    <row r="6886" spans="1:16" x14ac:dyDescent="0.55000000000000004">
      <c r="A6886" s="3">
        <f t="shared" si="653"/>
        <v>6876.7238582538766</v>
      </c>
      <c r="C6886">
        <f t="shared" si="649"/>
        <v>-0.13778879238090855</v>
      </c>
      <c r="D6886">
        <f t="shared" si="650"/>
        <v>2.417810079210762E-2</v>
      </c>
      <c r="E6886" s="4">
        <f>(M6886-C6886)^2</f>
        <v>5.8052205455810567E-3</v>
      </c>
      <c r="K6886" s="3">
        <f t="shared" si="654"/>
        <v>6876.7238582538766</v>
      </c>
      <c r="L6886" s="4">
        <v>-4.4607712094514801E-3</v>
      </c>
      <c r="M6886" s="4">
        <v>-0.213980790291326</v>
      </c>
      <c r="O6886" s="4">
        <f t="shared" si="651"/>
        <v>1.2614821997158398E-5</v>
      </c>
      <c r="P6886" s="4">
        <f t="shared" si="652"/>
        <v>4.6843806634335586E-2</v>
      </c>
    </row>
    <row r="6887" spans="1:16" x14ac:dyDescent="0.55000000000000004">
      <c r="A6887" s="3">
        <f t="shared" si="653"/>
        <v>6877.7238582538766</v>
      </c>
      <c r="C6887">
        <f t="shared" si="649"/>
        <v>-0.25272918763579144</v>
      </c>
      <c r="D6887">
        <f t="shared" si="650"/>
        <v>-5.8108124346527144E-2</v>
      </c>
      <c r="E6887" s="4">
        <f>(M6887-C6887)^2</f>
        <v>1.6014227343390953E-3</v>
      </c>
      <c r="K6887" s="3">
        <f t="shared" si="654"/>
        <v>6877.7238582538766</v>
      </c>
      <c r="L6887" s="4">
        <v>-9.7064008777799707E-2</v>
      </c>
      <c r="M6887" s="4">
        <v>-0.29274696786332399</v>
      </c>
      <c r="O6887" s="4">
        <f t="shared" si="651"/>
        <v>9.2457787628023886E-3</v>
      </c>
      <c r="P6887" s="4">
        <f t="shared" si="652"/>
        <v>8.7143322528646372E-2</v>
      </c>
    </row>
    <row r="6888" spans="1:16" x14ac:dyDescent="0.55000000000000004">
      <c r="A6888" s="3">
        <f t="shared" si="653"/>
        <v>6878.7238582538766</v>
      </c>
      <c r="C6888">
        <f t="shared" si="649"/>
        <v>-0.30415702763975555</v>
      </c>
      <c r="D6888">
        <f t="shared" si="650"/>
        <v>-0.12579138457794659</v>
      </c>
      <c r="E6888" s="4">
        <f>(M6888-C6888)^2</f>
        <v>3.5571399845760711E-5</v>
      </c>
      <c r="K6888" s="3">
        <f t="shared" si="654"/>
        <v>6878.7238582538766</v>
      </c>
      <c r="L6888" s="4">
        <v>-0.16535696320635199</v>
      </c>
      <c r="M6888" s="4">
        <v>-0.298192851263611</v>
      </c>
      <c r="O6888" s="4">
        <f t="shared" si="651"/>
        <v>2.7043120716123289E-2</v>
      </c>
      <c r="P6888" s="4">
        <f t="shared" si="652"/>
        <v>9.0388234946301937E-2</v>
      </c>
    </row>
    <row r="6889" spans="1:16" x14ac:dyDescent="0.55000000000000004">
      <c r="A6889" s="3">
        <f t="shared" si="653"/>
        <v>6879.7238582538766</v>
      </c>
      <c r="C6889">
        <f t="shared" si="649"/>
        <v>-0.27914814815102168</v>
      </c>
      <c r="D6889">
        <f t="shared" si="650"/>
        <v>-0.16186241854512906</v>
      </c>
      <c r="E6889" s="4">
        <f>(M6889-C6889)^2</f>
        <v>2.5194037993589934E-3</v>
      </c>
      <c r="K6889" s="3">
        <f t="shared" si="654"/>
        <v>6879.7238582538766</v>
      </c>
      <c r="L6889" s="4">
        <v>-0.19223524039974799</v>
      </c>
      <c r="M6889" s="4">
        <v>-0.22895448521077599</v>
      </c>
      <c r="O6889" s="4">
        <f t="shared" si="651"/>
        <v>3.6605716436097342E-2</v>
      </c>
      <c r="P6889" s="4">
        <f t="shared" si="652"/>
        <v>5.3549660559393829E-2</v>
      </c>
    </row>
    <row r="6890" spans="1:16" x14ac:dyDescent="0.55000000000000004">
      <c r="A6890" s="3">
        <f t="shared" si="653"/>
        <v>6880.7238582538766</v>
      </c>
      <c r="C6890">
        <f t="shared" si="649"/>
        <v>-0.183987449837896</v>
      </c>
      <c r="D6890">
        <f t="shared" si="650"/>
        <v>-0.15725633129390562</v>
      </c>
      <c r="E6890" s="4">
        <f>(M6890-C6890)^2</f>
        <v>6.6609105863143676E-3</v>
      </c>
      <c r="K6890" s="3">
        <f t="shared" si="654"/>
        <v>6880.7238582538766</v>
      </c>
      <c r="L6890" s="4">
        <v>-0.17096700909417301</v>
      </c>
      <c r="M6890" s="4">
        <v>-0.10237304800639099</v>
      </c>
      <c r="O6890" s="4">
        <f t="shared" si="651"/>
        <v>2.8919714164975175E-2</v>
      </c>
      <c r="P6890" s="4">
        <f t="shared" si="652"/>
        <v>1.0988607404766808E-2</v>
      </c>
    </row>
    <row r="6891" spans="1:16" x14ac:dyDescent="0.55000000000000004">
      <c r="A6891" s="3">
        <f t="shared" si="653"/>
        <v>6881.7238582538766</v>
      </c>
      <c r="C6891">
        <f t="shared" si="649"/>
        <v>-4.2589460206846529E-2</v>
      </c>
      <c r="D6891">
        <f t="shared" si="650"/>
        <v>-0.11313066372318942</v>
      </c>
      <c r="E6891" s="4">
        <f>(M6891-C6891)^2</f>
        <v>8.5447495226043443E-3</v>
      </c>
      <c r="K6891" s="3">
        <f t="shared" si="654"/>
        <v>6881.7238582538766</v>
      </c>
      <c r="L6891" s="4">
        <v>-0.106879029758638</v>
      </c>
      <c r="M6891" s="4">
        <v>4.9848354147476799E-2</v>
      </c>
      <c r="O6891" s="4">
        <f t="shared" si="651"/>
        <v>1.1229639547342836E-2</v>
      </c>
      <c r="P6891" s="4">
        <f t="shared" si="652"/>
        <v>2.2462711878783719E-3</v>
      </c>
    </row>
    <row r="6892" spans="1:16" x14ac:dyDescent="0.55000000000000004">
      <c r="A6892" s="3">
        <f t="shared" si="653"/>
        <v>6882.7238582538766</v>
      </c>
      <c r="C6892">
        <f t="shared" si="649"/>
        <v>0.10951154900744479</v>
      </c>
      <c r="D6892">
        <f t="shared" si="650"/>
        <v>-4.0574494723196339E-2</v>
      </c>
      <c r="E6892" s="4">
        <f>(M6892-C6892)^2</f>
        <v>6.4117458260439901E-3</v>
      </c>
      <c r="K6892" s="3">
        <f t="shared" si="654"/>
        <v>6882.7238582538766</v>
      </c>
      <c r="L6892" s="4">
        <v>-1.6022534390686901E-2</v>
      </c>
      <c r="M6892" s="4">
        <v>0.18958492676837099</v>
      </c>
      <c r="O6892" s="4">
        <f t="shared" si="651"/>
        <v>2.2841782934622667E-4</v>
      </c>
      <c r="P6892" s="4">
        <f t="shared" si="652"/>
        <v>3.501816688949648E-2</v>
      </c>
    </row>
    <row r="6893" spans="1:16" x14ac:dyDescent="0.55000000000000004">
      <c r="A6893" s="3">
        <f t="shared" si="653"/>
        <v>6883.7238582538766</v>
      </c>
      <c r="C6893">
        <f t="shared" si="649"/>
        <v>0.2340915648137597</v>
      </c>
      <c r="D6893">
        <f t="shared" si="650"/>
        <v>4.2178319397255352E-2</v>
      </c>
      <c r="E6893" s="4">
        <f>(M6893-C6893)^2</f>
        <v>2.2797964033999399E-3</v>
      </c>
      <c r="K6893" s="3">
        <f t="shared" si="654"/>
        <v>6883.7238582538766</v>
      </c>
      <c r="L6893" s="4">
        <v>7.8846904111998795E-2</v>
      </c>
      <c r="M6893" s="4">
        <v>0.28183877838062599</v>
      </c>
      <c r="O6893" s="4">
        <f t="shared" si="651"/>
        <v>6.3610100056244118E-3</v>
      </c>
      <c r="P6893" s="4">
        <f t="shared" si="652"/>
        <v>7.805612781152077E-2</v>
      </c>
    </row>
    <row r="6894" spans="1:16" x14ac:dyDescent="0.55000000000000004">
      <c r="A6894" s="3">
        <f t="shared" si="653"/>
        <v>6884.7238582538766</v>
      </c>
      <c r="C6894">
        <f t="shared" si="649"/>
        <v>0.29984278611820564</v>
      </c>
      <c r="D6894">
        <f t="shared" si="650"/>
        <v>0.11433143640238146</v>
      </c>
      <c r="E6894" s="4">
        <f>(M6894-C6894)^2</f>
        <v>1.3407119971560134E-5</v>
      </c>
      <c r="K6894" s="3">
        <f t="shared" si="654"/>
        <v>6884.7238582538766</v>
      </c>
      <c r="L6894" s="4">
        <v>0.153968646349152</v>
      </c>
      <c r="M6894" s="4">
        <v>0.30350435954660498</v>
      </c>
      <c r="O6894" s="4">
        <f t="shared" si="651"/>
        <v>2.3987096533490234E-2</v>
      </c>
      <c r="P6894" s="4">
        <f t="shared" si="652"/>
        <v>9.0631613606935127E-2</v>
      </c>
    </row>
    <row r="6895" spans="1:16" x14ac:dyDescent="0.55000000000000004">
      <c r="A6895" s="3">
        <f t="shared" si="653"/>
        <v>6885.7238582538766</v>
      </c>
      <c r="C6895">
        <f t="shared" si="649"/>
        <v>0.29024148602192573</v>
      </c>
      <c r="D6895">
        <f t="shared" si="650"/>
        <v>0.15775228967758501</v>
      </c>
      <c r="E6895" s="4">
        <f>(M6895-C6895)^2</f>
        <v>1.6880671992382935E-3</v>
      </c>
      <c r="K6895" s="3">
        <f t="shared" si="654"/>
        <v>6885.7238582538766</v>
      </c>
      <c r="L6895" s="4">
        <v>0.19052798595602199</v>
      </c>
      <c r="M6895" s="4">
        <v>0.24915539105978199</v>
      </c>
      <c r="O6895" s="4">
        <f t="shared" si="651"/>
        <v>3.6648133429338481E-2</v>
      </c>
      <c r="P6895" s="4">
        <f t="shared" si="652"/>
        <v>6.0861817785896333E-2</v>
      </c>
    </row>
    <row r="6896" spans="1:16" x14ac:dyDescent="0.55000000000000004">
      <c r="A6896" s="3">
        <f t="shared" si="653"/>
        <v>6886.7238582538766</v>
      </c>
      <c r="C6896">
        <f t="shared" si="649"/>
        <v>0.2077005362178653</v>
      </c>
      <c r="D6896">
        <f t="shared" si="650"/>
        <v>0.16152892493488016</v>
      </c>
      <c r="E6896" s="4">
        <f>(M6896-C6896)^2</f>
        <v>5.6695820351166304E-3</v>
      </c>
      <c r="K6896" s="3">
        <f t="shared" si="654"/>
        <v>6886.7238582538766</v>
      </c>
      <c r="L6896" s="4">
        <v>0.17936840953039099</v>
      </c>
      <c r="M6896" s="4">
        <v>0.132403909234204</v>
      </c>
      <c r="O6896" s="4">
        <f t="shared" si="651"/>
        <v>3.249995741776629E-2</v>
      </c>
      <c r="P6896" s="4">
        <f t="shared" si="652"/>
        <v>1.6887106085964113E-2</v>
      </c>
    </row>
    <row r="6897" spans="1:16" x14ac:dyDescent="0.55000000000000004">
      <c r="A6897" s="3">
        <f t="shared" si="653"/>
        <v>6887.7238582538766</v>
      </c>
      <c r="C6897">
        <f t="shared" si="649"/>
        <v>7.2963036005224649E-2</v>
      </c>
      <c r="D6897">
        <f t="shared" si="650"/>
        <v>0.12471224817503669</v>
      </c>
      <c r="E6897" s="4">
        <f>(M6897-C6897)^2</f>
        <v>8.1851808005871593E-3</v>
      </c>
      <c r="K6897" s="3">
        <f t="shared" si="654"/>
        <v>6887.7238582538766</v>
      </c>
      <c r="L6897" s="4">
        <v>0.123284902217044</v>
      </c>
      <c r="M6897" s="4">
        <v>-1.75089530333013E-2</v>
      </c>
      <c r="O6897" s="4">
        <f t="shared" si="651"/>
        <v>1.5424134324857492E-2</v>
      </c>
      <c r="P6897" s="4">
        <f t="shared" si="652"/>
        <v>3.984999572640557E-4</v>
      </c>
    </row>
    <row r="6898" spans="1:16" x14ac:dyDescent="0.55000000000000004">
      <c r="A6898" s="3">
        <f t="shared" si="653"/>
        <v>6888.7238582538766</v>
      </c>
      <c r="C6898">
        <f t="shared" si="649"/>
        <v>-8.0110568948492722E-2</v>
      </c>
      <c r="D6898">
        <f t="shared" si="650"/>
        <v>5.6554539432289594E-2</v>
      </c>
      <c r="E6898" s="4">
        <f>(M6898-C6898)^2</f>
        <v>6.876724867253263E-3</v>
      </c>
      <c r="K6898" s="3">
        <f t="shared" si="654"/>
        <v>6888.7238582538766</v>
      </c>
      <c r="L6898" s="4">
        <v>3.6323926339429699E-2</v>
      </c>
      <c r="M6898" s="4">
        <v>-0.163036589395957</v>
      </c>
      <c r="O6898" s="4">
        <f t="shared" si="651"/>
        <v>1.3862934950618485E-3</v>
      </c>
      <c r="P6898" s="4">
        <f t="shared" si="652"/>
        <v>2.7386973221153885E-2</v>
      </c>
    </row>
    <row r="6899" spans="1:16" x14ac:dyDescent="0.55000000000000004">
      <c r="A6899" s="3">
        <f t="shared" si="653"/>
        <v>6889.7238582538766</v>
      </c>
      <c r="C6899">
        <f t="shared" si="649"/>
        <v>-0.21305184576005559</v>
      </c>
      <c r="D6899">
        <f t="shared" si="650"/>
        <v>-2.5815707814436782E-2</v>
      </c>
      <c r="E6899" s="4">
        <f>(M6899-C6899)^2</f>
        <v>2.9897771599175327E-3</v>
      </c>
      <c r="K6899" s="3">
        <f t="shared" si="654"/>
        <v>6889.7238582538766</v>
      </c>
      <c r="L6899" s="4">
        <v>-5.9734602227174402E-2</v>
      </c>
      <c r="M6899" s="4">
        <v>-0.26773070053882297</v>
      </c>
      <c r="O6899" s="4">
        <f t="shared" si="651"/>
        <v>3.4604472253703064E-3</v>
      </c>
      <c r="P6899" s="4">
        <f t="shared" si="652"/>
        <v>7.2999507988678214E-2</v>
      </c>
    </row>
    <row r="6900" spans="1:16" x14ac:dyDescent="0.55000000000000004">
      <c r="A6900" s="3">
        <f t="shared" si="653"/>
        <v>6890.7238582538766</v>
      </c>
      <c r="C6900">
        <f t="shared" si="649"/>
        <v>-0.29245175185900946</v>
      </c>
      <c r="D6900">
        <f t="shared" si="650"/>
        <v>-0.10169829297427985</v>
      </c>
      <c r="E6900" s="4">
        <f>(M6900-C6900)^2</f>
        <v>1.6688105367450927E-4</v>
      </c>
      <c r="K6900" s="3">
        <f t="shared" si="654"/>
        <v>6890.7238582538766</v>
      </c>
      <c r="L6900" s="4">
        <v>-0.14083222909941301</v>
      </c>
      <c r="M6900" s="4">
        <v>-0.30536999685105498</v>
      </c>
      <c r="O6900" s="4">
        <f t="shared" si="651"/>
        <v>1.9578499927704475E-2</v>
      </c>
      <c r="P6900" s="4">
        <f t="shared" si="652"/>
        <v>9.4755311785008081E-2</v>
      </c>
    </row>
    <row r="6901" spans="1:16" x14ac:dyDescent="0.55000000000000004">
      <c r="A6901" s="3">
        <f t="shared" si="653"/>
        <v>6891.7238582538766</v>
      </c>
      <c r="C6901">
        <f t="shared" si="649"/>
        <v>-0.29835655348681051</v>
      </c>
      <c r="D6901">
        <f t="shared" si="650"/>
        <v>-0.15202340884497487</v>
      </c>
      <c r="E6901" s="4">
        <f>(M6901-C6901)^2</f>
        <v>1.0130897233430142E-3</v>
      </c>
      <c r="K6901" s="3">
        <f t="shared" si="654"/>
        <v>6891.7238582538766</v>
      </c>
      <c r="L6901" s="4">
        <v>-0.186657550533982</v>
      </c>
      <c r="M6901" s="4">
        <v>-0.26652748307400997</v>
      </c>
      <c r="O6901" s="4">
        <f t="shared" si="651"/>
        <v>3.4502510599235946E-2</v>
      </c>
      <c r="P6901" s="4">
        <f t="shared" si="652"/>
        <v>7.2350774997649941E-2</v>
      </c>
    </row>
    <row r="6902" spans="1:16" x14ac:dyDescent="0.55000000000000004">
      <c r="A6902" s="3">
        <f t="shared" si="653"/>
        <v>6892.7238582538766</v>
      </c>
      <c r="C6902">
        <f t="shared" si="649"/>
        <v>-0.2292823340325936</v>
      </c>
      <c r="D6902">
        <f t="shared" si="650"/>
        <v>-0.16414401322246733</v>
      </c>
      <c r="E6902" s="4">
        <f>(M6902-C6902)^2</f>
        <v>4.6718354542498348E-3</v>
      </c>
      <c r="K6902" s="3">
        <f t="shared" si="654"/>
        <v>6892.7238582538766</v>
      </c>
      <c r="L6902" s="4">
        <v>-0.185733330497938</v>
      </c>
      <c r="M6902" s="4">
        <v>-0.16093150774461201</v>
      </c>
      <c r="O6902" s="4">
        <f t="shared" si="651"/>
        <v>3.4160019784575987E-2</v>
      </c>
      <c r="P6902" s="4">
        <f t="shared" si="652"/>
        <v>2.6694664243639823E-2</v>
      </c>
    </row>
    <row r="6903" spans="1:16" x14ac:dyDescent="0.55000000000000004">
      <c r="A6903" s="3">
        <f t="shared" si="653"/>
        <v>6893.7238582538766</v>
      </c>
      <c r="C6903">
        <f t="shared" si="649"/>
        <v>-0.10258791231929355</v>
      </c>
      <c r="D6903">
        <f t="shared" si="650"/>
        <v>-0.13501411619792608</v>
      </c>
      <c r="E6903" s="4">
        <f>(M6903-C6903)^2</f>
        <v>7.6665214566105783E-3</v>
      </c>
      <c r="K6903" s="3">
        <f t="shared" si="654"/>
        <v>6893.7238582538766</v>
      </c>
      <c r="L6903" s="4">
        <v>-0.13829104563275299</v>
      </c>
      <c r="M6903" s="4">
        <v>-1.50292379539825E-2</v>
      </c>
      <c r="O6903" s="4">
        <f t="shared" si="651"/>
        <v>1.8873816532018809E-2</v>
      </c>
      <c r="P6903" s="4">
        <f t="shared" si="652"/>
        <v>3.0564649958811526E-4</v>
      </c>
    </row>
    <row r="6904" spans="1:16" x14ac:dyDescent="0.55000000000000004">
      <c r="A6904" s="3">
        <f t="shared" si="653"/>
        <v>6894.7238582538766</v>
      </c>
      <c r="C6904">
        <f t="shared" si="649"/>
        <v>4.9887546045077072E-2</v>
      </c>
      <c r="D6904">
        <f t="shared" si="650"/>
        <v>-7.195425803635945E-2</v>
      </c>
      <c r="E6904" s="4">
        <f>(M6904-C6904)^2</f>
        <v>7.1825034584859938E-3</v>
      </c>
      <c r="K6904" s="3">
        <f t="shared" si="654"/>
        <v>6894.7238582538766</v>
      </c>
      <c r="L6904" s="4">
        <v>-5.6212910493481101E-2</v>
      </c>
      <c r="M6904" s="4">
        <v>0.13463719771684499</v>
      </c>
      <c r="O6904" s="4">
        <f t="shared" si="651"/>
        <v>3.0585185184057668E-3</v>
      </c>
      <c r="P6904" s="4">
        <f t="shared" si="652"/>
        <v>1.747252712024917E-2</v>
      </c>
    </row>
    <row r="6905" spans="1:16" x14ac:dyDescent="0.55000000000000004">
      <c r="A6905" s="3">
        <f t="shared" si="653"/>
        <v>6895.7238582538766</v>
      </c>
      <c r="C6905">
        <f t="shared" si="649"/>
        <v>0.18982592646383487</v>
      </c>
      <c r="D6905">
        <f t="shared" si="650"/>
        <v>9.1881921353547079E-3</v>
      </c>
      <c r="E6905" s="4">
        <f>(M6905-C6905)^2</f>
        <v>3.6914112903424431E-3</v>
      </c>
      <c r="K6905" s="3">
        <f t="shared" si="654"/>
        <v>6895.7238582538766</v>
      </c>
      <c r="L6905" s="4">
        <v>3.9944096798463301E-2</v>
      </c>
      <c r="M6905" s="4">
        <v>0.25058291199095301</v>
      </c>
      <c r="O6905" s="4">
        <f t="shared" si="651"/>
        <v>1.6689784709615204E-3</v>
      </c>
      <c r="P6905" s="4">
        <f t="shared" si="652"/>
        <v>6.1568199797925258E-2</v>
      </c>
    </row>
    <row r="6906" spans="1:16" x14ac:dyDescent="0.55000000000000004">
      <c r="A6906" s="3">
        <f t="shared" si="653"/>
        <v>6896.7238582538766</v>
      </c>
      <c r="C6906">
        <f t="shared" si="649"/>
        <v>0.28205976687525519</v>
      </c>
      <c r="D6906">
        <f t="shared" si="650"/>
        <v>8.8021587440426929E-2</v>
      </c>
      <c r="E6906" s="4">
        <f>(M6906-C6906)^2</f>
        <v>4.7127263038814339E-4</v>
      </c>
      <c r="K6906" s="3">
        <f t="shared" si="654"/>
        <v>6896.7238582538766</v>
      </c>
      <c r="L6906" s="4">
        <v>0.126096857252046</v>
      </c>
      <c r="M6906" s="4">
        <v>0.30376858145339702</v>
      </c>
      <c r="O6906" s="4">
        <f t="shared" si="651"/>
        <v>1.613049695654108E-2</v>
      </c>
      <c r="P6906" s="4">
        <f t="shared" si="652"/>
        <v>9.0790771878812127E-2</v>
      </c>
    </row>
    <row r="6907" spans="1:16" x14ac:dyDescent="0.55000000000000004">
      <c r="A6907" s="3">
        <f t="shared" si="653"/>
        <v>6897.7238582538766</v>
      </c>
      <c r="C6907">
        <f t="shared" si="649"/>
        <v>0.3034100789720045</v>
      </c>
      <c r="D6907">
        <f t="shared" si="650"/>
        <v>0.14473456211703437</v>
      </c>
      <c r="E6907" s="4">
        <f>(M6907-C6907)^2</f>
        <v>5.0789625378342622E-4</v>
      </c>
      <c r="K6907" s="3">
        <f t="shared" si="654"/>
        <v>6897.7238582538766</v>
      </c>
      <c r="L6907" s="4">
        <v>0.180667877558742</v>
      </c>
      <c r="M6907" s="4">
        <v>0.28087352524736803</v>
      </c>
      <c r="O6907" s="4">
        <f t="shared" si="651"/>
        <v>3.2970175588688262E-2</v>
      </c>
      <c r="P6907" s="4">
        <f t="shared" si="652"/>
        <v>7.7517704515052105E-2</v>
      </c>
    </row>
    <row r="6908" spans="1:16" x14ac:dyDescent="0.55000000000000004">
      <c r="A6908" s="3">
        <f t="shared" si="653"/>
        <v>6898.7238582538766</v>
      </c>
      <c r="C6908">
        <f t="shared" si="649"/>
        <v>0.24851138483138838</v>
      </c>
      <c r="D6908">
        <f t="shared" si="650"/>
        <v>0.16507476181203268</v>
      </c>
      <c r="E6908" s="4">
        <f>(M6908-C6908)^2</f>
        <v>3.7063053138324097E-3</v>
      </c>
      <c r="K6908" s="3">
        <f t="shared" si="654"/>
        <v>6898.7238582538766</v>
      </c>
      <c r="L6908" s="4">
        <v>0.18998950714870799</v>
      </c>
      <c r="M6908" s="4">
        <v>0.187631952230284</v>
      </c>
      <c r="O6908" s="4">
        <f t="shared" si="651"/>
        <v>3.644225383009541E-2</v>
      </c>
      <c r="P6908" s="4">
        <f t="shared" si="652"/>
        <v>3.4291055217225835E-2</v>
      </c>
    </row>
    <row r="6909" spans="1:16" x14ac:dyDescent="0.55000000000000004">
      <c r="A6909" s="3">
        <f t="shared" si="653"/>
        <v>6899.7238582538766</v>
      </c>
      <c r="C6909">
        <f t="shared" si="649"/>
        <v>0.13116009782947297</v>
      </c>
      <c r="D6909">
        <f t="shared" si="650"/>
        <v>0.14393055668538007</v>
      </c>
      <c r="E6909" s="4">
        <f>(M6909-C6909)^2</f>
        <v>7.016291270633284E-3</v>
      </c>
      <c r="K6909" s="3">
        <f t="shared" si="654"/>
        <v>6899.7238582538766</v>
      </c>
      <c r="L6909" s="4">
        <v>0.151727086063944</v>
      </c>
      <c r="M6909" s="4">
        <v>4.7396792792999597E-2</v>
      </c>
      <c r="O6909" s="4">
        <f t="shared" si="651"/>
        <v>2.3297785801732931E-2</v>
      </c>
      <c r="P6909" s="4">
        <f t="shared" si="652"/>
        <v>2.0198986076308393E-3</v>
      </c>
    </row>
    <row r="6910" spans="1:16" x14ac:dyDescent="0.55000000000000004">
      <c r="A6910" s="3">
        <f t="shared" si="653"/>
        <v>6900.7238582538766</v>
      </c>
      <c r="C6910">
        <f t="shared" si="649"/>
        <v>-1.9152609410740332E-2</v>
      </c>
      <c r="D6910">
        <f t="shared" si="650"/>
        <v>8.661562858324226E-2</v>
      </c>
      <c r="E6910" s="4">
        <f>(M6910-C6910)^2</f>
        <v>7.3199280419632079E-3</v>
      </c>
      <c r="K6910" s="3">
        <f t="shared" si="654"/>
        <v>6900.7238582538766</v>
      </c>
      <c r="L6910" s="4">
        <v>7.5463675027957894E-2</v>
      </c>
      <c r="M6910" s="4">
        <v>-0.104709187427648</v>
      </c>
      <c r="O6910" s="4">
        <f t="shared" si="651"/>
        <v>5.832791011282222E-3</v>
      </c>
      <c r="P6910" s="4">
        <f t="shared" si="652"/>
        <v>1.1483843864418154E-2</v>
      </c>
    </row>
    <row r="6911" spans="1:16" x14ac:dyDescent="0.55000000000000004">
      <c r="A6911" s="3">
        <f t="shared" si="653"/>
        <v>6901.7238582538766</v>
      </c>
      <c r="C6911">
        <f t="shared" si="649"/>
        <v>-0.16465213628647038</v>
      </c>
      <c r="D6911">
        <f t="shared" si="650"/>
        <v>7.5336068287210085E-3</v>
      </c>
      <c r="E6911" s="4">
        <f>(M6911-C6911)^2</f>
        <v>4.3478153340965721E-3</v>
      </c>
      <c r="K6911" s="3">
        <f t="shared" si="654"/>
        <v>6901.7238582538766</v>
      </c>
      <c r="L6911" s="4">
        <v>-1.9700081561433099E-2</v>
      </c>
      <c r="M6911" s="4">
        <v>-0.230590102088401</v>
      </c>
      <c r="O6911" s="4">
        <f t="shared" si="651"/>
        <v>3.5310338799643225E-4</v>
      </c>
      <c r="P6911" s="4">
        <f t="shared" si="652"/>
        <v>5.4309325449337129E-2</v>
      </c>
    </row>
    <row r="6912" spans="1:16" x14ac:dyDescent="0.55000000000000004">
      <c r="A6912" s="3">
        <f t="shared" si="653"/>
        <v>6902.7238582538766</v>
      </c>
      <c r="C6912">
        <f t="shared" si="649"/>
        <v>-0.2687734669955712</v>
      </c>
      <c r="D6912">
        <f t="shared" si="650"/>
        <v>-7.3441661307261388E-2</v>
      </c>
      <c r="E6912" s="4">
        <f>(M6912-C6912)^2</f>
        <v>8.9669273643069793E-4</v>
      </c>
      <c r="K6912" s="3">
        <f t="shared" si="654"/>
        <v>6902.7238582538766</v>
      </c>
      <c r="L6912" s="4">
        <v>-0.109929830513329</v>
      </c>
      <c r="M6912" s="4">
        <v>-0.29871829520397303</v>
      </c>
      <c r="O6912" s="4">
        <f t="shared" si="651"/>
        <v>1.1885533605594831E-2</v>
      </c>
      <c r="P6912" s="4">
        <f t="shared" si="652"/>
        <v>9.0704456655780391E-2</v>
      </c>
    </row>
    <row r="6913" spans="1:16" x14ac:dyDescent="0.55000000000000004">
      <c r="A6913" s="3">
        <f t="shared" si="653"/>
        <v>6903.7238582538766</v>
      </c>
      <c r="C6913">
        <f t="shared" si="649"/>
        <v>-0.30535020646747008</v>
      </c>
      <c r="D6913">
        <f t="shared" si="650"/>
        <v>-0.13596054292468585</v>
      </c>
      <c r="E6913" s="4">
        <f>(M6913-C6913)^2</f>
        <v>1.7741089957923602E-4</v>
      </c>
      <c r="K6913" s="3">
        <f t="shared" si="654"/>
        <v>6903.7238582538766</v>
      </c>
      <c r="L6913" s="4">
        <v>-0.17262697145800401</v>
      </c>
      <c r="M6913" s="4">
        <v>-0.29203063817194203</v>
      </c>
      <c r="O6913" s="4">
        <f t="shared" si="651"/>
        <v>2.948704930956815E-2</v>
      </c>
      <c r="P6913" s="4">
        <f t="shared" si="652"/>
        <v>8.6720913921500276E-2</v>
      </c>
    </row>
    <row r="6914" spans="1:16" x14ac:dyDescent="0.55000000000000004">
      <c r="A6914" s="3">
        <f t="shared" si="653"/>
        <v>6904.7238582538766</v>
      </c>
      <c r="C6914">
        <f t="shared" si="649"/>
        <v>-0.26519037253226452</v>
      </c>
      <c r="D6914">
        <f t="shared" si="650"/>
        <v>-0.16431161996356702</v>
      </c>
      <c r="E6914" s="4">
        <f>(M6914-C6914)^2</f>
        <v>2.8077574304455725E-3</v>
      </c>
      <c r="K6914" s="3">
        <f t="shared" si="654"/>
        <v>6904.7238582538766</v>
      </c>
      <c r="L6914" s="4">
        <v>-0.19208861650103801</v>
      </c>
      <c r="M6914" s="4">
        <v>-0.212202096183193</v>
      </c>
      <c r="O6914" s="4">
        <f t="shared" si="651"/>
        <v>3.6549631946677388E-2</v>
      </c>
      <c r="P6914" s="4">
        <f t="shared" si="652"/>
        <v>4.6077029555216184E-2</v>
      </c>
    </row>
    <row r="6915" spans="1:16" x14ac:dyDescent="0.55000000000000004">
      <c r="A6915" s="3">
        <f t="shared" si="653"/>
        <v>6905.7238582538766</v>
      </c>
      <c r="C6915">
        <f t="shared" si="649"/>
        <v>-0.15838640324782965</v>
      </c>
      <c r="D6915">
        <f t="shared" si="650"/>
        <v>-0.15137007489204621</v>
      </c>
      <c r="E6915" s="4">
        <f>(M6915-C6915)^2</f>
        <v>6.2663341686707372E-3</v>
      </c>
      <c r="K6915" s="3">
        <f t="shared" si="654"/>
        <v>6905.7238582538766</v>
      </c>
      <c r="L6915" s="4">
        <v>-0.16344047591012201</v>
      </c>
      <c r="M6915" s="4">
        <v>-7.9226222799129706E-2</v>
      </c>
      <c r="O6915" s="4">
        <f t="shared" si="651"/>
        <v>2.6416468913455324E-2</v>
      </c>
      <c r="P6915" s="4">
        <f t="shared" si="652"/>
        <v>6.6715788602363249E-3</v>
      </c>
    </row>
    <row r="6916" spans="1:16" x14ac:dyDescent="0.55000000000000004">
      <c r="A6916" s="3">
        <f t="shared" si="653"/>
        <v>6906.7238582538766</v>
      </c>
      <c r="C6916">
        <f t="shared" si="649"/>
        <v>-1.1778858914048351E-2</v>
      </c>
      <c r="D6916">
        <f t="shared" si="650"/>
        <v>-0.10038820557131345</v>
      </c>
      <c r="E6916" s="4">
        <f>(M6916-C6916)^2</f>
        <v>7.2882432378186804E-3</v>
      </c>
      <c r="K6916" s="3">
        <f t="shared" si="654"/>
        <v>6906.7238582538766</v>
      </c>
      <c r="L6916" s="4">
        <v>-9.3857654216413303E-2</v>
      </c>
      <c r="M6916" s="4">
        <v>7.3592349568780802E-2</v>
      </c>
      <c r="O6916" s="4">
        <f t="shared" si="651"/>
        <v>8.6394456021471142E-3</v>
      </c>
      <c r="P6916" s="4">
        <f t="shared" si="652"/>
        <v>5.0607343993020895E-3</v>
      </c>
    </row>
    <row r="6917" spans="1:16" x14ac:dyDescent="0.55000000000000004">
      <c r="A6917" s="3">
        <f t="shared" si="653"/>
        <v>6907.7238582538766</v>
      </c>
      <c r="C6917">
        <f t="shared" si="649"/>
        <v>0.13778879238098682</v>
      </c>
      <c r="D6917">
        <f t="shared" si="650"/>
        <v>-2.4178100792060724E-2</v>
      </c>
      <c r="E6917" s="4">
        <f>(M6917-C6917)^2</f>
        <v>4.9267019486049718E-3</v>
      </c>
      <c r="K6917" s="3">
        <f t="shared" si="654"/>
        <v>6907.7238582538766</v>
      </c>
      <c r="L6917" s="4">
        <v>-7.6760077358845101E-4</v>
      </c>
      <c r="M6917" s="4">
        <v>0.20797926145339701</v>
      </c>
      <c r="O6917" s="4">
        <f t="shared" si="651"/>
        <v>2.000396312734873E-8</v>
      </c>
      <c r="P6917" s="4">
        <f t="shared" si="652"/>
        <v>4.2240834233447849E-2</v>
      </c>
    </row>
    <row r="6918" spans="1:16" x14ac:dyDescent="0.55000000000000004">
      <c r="A6918" s="3">
        <f t="shared" si="653"/>
        <v>6908.7238582538766</v>
      </c>
      <c r="C6918">
        <f t="shared" si="649"/>
        <v>0.25272918763584068</v>
      </c>
      <c r="D6918">
        <f t="shared" si="650"/>
        <v>5.8108124346571512E-2</v>
      </c>
      <c r="E6918" s="4">
        <f>(M6918-C6918)^2</f>
        <v>1.4097989459057681E-3</v>
      </c>
      <c r="K6918" s="3">
        <f t="shared" si="654"/>
        <v>6908.7238582538766</v>
      </c>
      <c r="L6918" s="4">
        <v>9.2514703044831101E-2</v>
      </c>
      <c r="M6918" s="4">
        <v>0.290276477097342</v>
      </c>
      <c r="O6918" s="4">
        <f t="shared" si="651"/>
        <v>8.7279950434440354E-3</v>
      </c>
      <c r="P6918" s="4">
        <f t="shared" si="652"/>
        <v>8.2842060000750492E-2</v>
      </c>
    </row>
    <row r="6919" spans="1:16" x14ac:dyDescent="0.55000000000000004">
      <c r="A6919" s="3">
        <f t="shared" si="653"/>
        <v>6909.7238582538766</v>
      </c>
      <c r="C6919">
        <f t="shared" ref="C6919:C6982" si="655">$B$2*EXP(-C$4*((PI()/($B$1*$B$3)))^0.5)*SIN(2*PI()*$A6919/$B$3-C$4*SQRT(PI()/($B$1*$B$3)))</f>
        <v>0.30415702763973862</v>
      </c>
      <c r="D6919">
        <f t="shared" ref="D6919:D6982" si="656">$B$2*EXP(-D$4*((PI()/($B$1*$B$3)))^0.5)*SIN(2*PI()*$A6919/$B$3-D$4*SQRT(PI()/($B$1*$B$3)))</f>
        <v>0.12579138457788006</v>
      </c>
      <c r="E6919" s="4">
        <f>(M6919-C6919)^2</f>
        <v>1.8360190889900211E-5</v>
      </c>
      <c r="K6919" s="3">
        <f t="shared" si="654"/>
        <v>6909.7238582538766</v>
      </c>
      <c r="L6919" s="4">
        <v>0.16262612556612099</v>
      </c>
      <c r="M6919" s="4">
        <v>0.29987214830772702</v>
      </c>
      <c r="O6919" s="4">
        <f t="shared" ref="O6919:O6982" si="657">(L6919-$J$1)^2</f>
        <v>2.6743749114542428E-2</v>
      </c>
      <c r="P6919" s="4">
        <f t="shared" ref="P6919:P6982" si="658">(M6919-$J$2)^2</f>
        <v>8.8457846011921068E-2</v>
      </c>
    </row>
    <row r="6920" spans="1:16" x14ac:dyDescent="0.55000000000000004">
      <c r="A6920" s="3">
        <f t="shared" si="653"/>
        <v>6910.7238582538766</v>
      </c>
      <c r="C6920">
        <f t="shared" si="655"/>
        <v>0.27914814815098615</v>
      </c>
      <c r="D6920">
        <f t="shared" si="656"/>
        <v>0.16186241854513836</v>
      </c>
      <c r="E6920" s="4">
        <f>(M6920-C6920)^2</f>
        <v>2.0057113129423516E-3</v>
      </c>
      <c r="K6920" s="3">
        <f t="shared" si="654"/>
        <v>6910.7238582538766</v>
      </c>
      <c r="L6920" s="4">
        <v>0.192006826080136</v>
      </c>
      <c r="M6920" s="4">
        <v>0.23436297970268899</v>
      </c>
      <c r="O6920" s="4">
        <f t="shared" si="657"/>
        <v>3.7216529896486834E-2</v>
      </c>
      <c r="P6920" s="4">
        <f t="shared" si="658"/>
        <v>5.3782001825183168E-2</v>
      </c>
    </row>
    <row r="6921" spans="1:16" x14ac:dyDescent="0.55000000000000004">
      <c r="A6921" s="3">
        <f t="shared" si="653"/>
        <v>6911.7238582538766</v>
      </c>
      <c r="C6921">
        <f t="shared" si="655"/>
        <v>0.18398744983804768</v>
      </c>
      <c r="D6921">
        <f t="shared" si="656"/>
        <v>0.15725633129393687</v>
      </c>
      <c r="E6921" s="4">
        <f>(M6921-C6921)^2</f>
        <v>5.4510609910077808E-3</v>
      </c>
      <c r="K6921" s="3">
        <f t="shared" si="654"/>
        <v>6911.7238582538766</v>
      </c>
      <c r="L6921" s="4">
        <v>0.17329822587850799</v>
      </c>
      <c r="M6921" s="4">
        <v>0.110156148948738</v>
      </c>
      <c r="O6921" s="4">
        <f t="shared" si="657"/>
        <v>3.0348170140299651E-2</v>
      </c>
      <c r="P6921" s="4">
        <f t="shared" si="658"/>
        <v>1.1599858291345889E-2</v>
      </c>
    </row>
    <row r="6922" spans="1:16" x14ac:dyDescent="0.55000000000000004">
      <c r="A6922" s="3">
        <f t="shared" si="653"/>
        <v>6912.7238582538766</v>
      </c>
      <c r="C6922">
        <f t="shared" si="655"/>
        <v>4.2589460206759688E-2</v>
      </c>
      <c r="D6922">
        <f t="shared" si="656"/>
        <v>0.11313066372315489</v>
      </c>
      <c r="E6922" s="4">
        <f>(M6922-C6922)^2</f>
        <v>7.0945973624980847E-3</v>
      </c>
      <c r="K6922" s="3">
        <f t="shared" si="654"/>
        <v>6912.7238582538766</v>
      </c>
      <c r="L6922" s="4">
        <v>0.11118600994146299</v>
      </c>
      <c r="M6922" s="4">
        <v>-4.16399726685606E-2</v>
      </c>
      <c r="O6922" s="4">
        <f t="shared" si="657"/>
        <v>1.2565299356207715E-2</v>
      </c>
      <c r="P6922" s="4">
        <f t="shared" si="658"/>
        <v>1.9442352732778727E-3</v>
      </c>
    </row>
    <row r="6923" spans="1:16" x14ac:dyDescent="0.55000000000000004">
      <c r="A6923" s="3">
        <f t="shared" si="653"/>
        <v>6913.7238582538766</v>
      </c>
      <c r="C6923">
        <f t="shared" si="655"/>
        <v>-0.10951154900752666</v>
      </c>
      <c r="D6923">
        <f t="shared" si="656"/>
        <v>4.0574494723150389E-2</v>
      </c>
      <c r="E6923" s="4">
        <f>(M6923-C6923)^2</f>
        <v>5.4015967235054299E-3</v>
      </c>
      <c r="K6923" s="3">
        <f t="shared" si="654"/>
        <v>6913.7238582538766</v>
      </c>
      <c r="L6923" s="4">
        <v>2.1226568066649E-2</v>
      </c>
      <c r="M6923" s="4">
        <v>-0.18300710481538099</v>
      </c>
      <c r="O6923" s="4">
        <f t="shared" si="657"/>
        <v>4.8998497363338545E-4</v>
      </c>
      <c r="P6923" s="4">
        <f t="shared" si="658"/>
        <v>3.4395639897688263E-2</v>
      </c>
    </row>
    <row r="6924" spans="1:16" x14ac:dyDescent="0.55000000000000004">
      <c r="A6924" s="3">
        <f t="shared" ref="A6924:A6987" si="659">K6924</f>
        <v>6914.7238582538766</v>
      </c>
      <c r="C6924">
        <f t="shared" si="655"/>
        <v>-0.23409156481363769</v>
      </c>
      <c r="D6924">
        <f t="shared" si="656"/>
        <v>-4.2178319397156029E-2</v>
      </c>
      <c r="E6924" s="4">
        <f>(M6924-C6924)^2</f>
        <v>1.9755720293726767E-3</v>
      </c>
      <c r="K6924" s="3">
        <f t="shared" si="654"/>
        <v>6914.7238582538766</v>
      </c>
      <c r="L6924" s="4">
        <v>-7.4049199460526002E-2</v>
      </c>
      <c r="M6924" s="4">
        <v>-0.27853897226753399</v>
      </c>
      <c r="O6924" s="4">
        <f t="shared" si="657"/>
        <v>5.3494834904211528E-3</v>
      </c>
      <c r="P6924" s="4">
        <f t="shared" si="658"/>
        <v>7.8956775469630466E-2</v>
      </c>
    </row>
    <row r="6925" spans="1:16" x14ac:dyDescent="0.55000000000000004">
      <c r="A6925" s="3">
        <f t="shared" si="659"/>
        <v>6915.7238582538766</v>
      </c>
      <c r="C6925">
        <f t="shared" si="655"/>
        <v>-0.29984278611822224</v>
      </c>
      <c r="D6925">
        <f t="shared" si="656"/>
        <v>-0.11433143640241565</v>
      </c>
      <c r="E6925" s="4">
        <f>(M6925-C6925)^2</f>
        <v>1.9947300333608549E-5</v>
      </c>
      <c r="K6925" s="3">
        <f t="shared" ref="K6925:K6988" si="660">K6924+1</f>
        <v>6915.7238582538766</v>
      </c>
      <c r="L6925" s="4">
        <v>-0.150778885614928</v>
      </c>
      <c r="M6925" s="4">
        <v>-0.30430902618494599</v>
      </c>
      <c r="O6925" s="4">
        <f t="shared" si="657"/>
        <v>2.2460971781366964E-2</v>
      </c>
      <c r="P6925" s="4">
        <f t="shared" si="658"/>
        <v>9.4103254020116753E-2</v>
      </c>
    </row>
    <row r="6926" spans="1:16" x14ac:dyDescent="0.55000000000000004">
      <c r="A6926" s="3">
        <f t="shared" si="659"/>
        <v>6916.7238582538766</v>
      </c>
      <c r="C6926">
        <f t="shared" si="655"/>
        <v>-0.29024148602194166</v>
      </c>
      <c r="D6926">
        <f t="shared" si="656"/>
        <v>-0.15775228967757685</v>
      </c>
      <c r="E6926" s="4">
        <f>(M6926-C6926)^2</f>
        <v>1.323394485478022E-3</v>
      </c>
      <c r="K6926" s="3">
        <f t="shared" si="660"/>
        <v>6916.7238582538766</v>
      </c>
      <c r="L6926" s="4">
        <v>-0.18974506450277301</v>
      </c>
      <c r="M6926" s="4">
        <v>-0.25386299669819401</v>
      </c>
      <c r="O6926" s="4">
        <f t="shared" si="657"/>
        <v>3.5659045607485042E-2</v>
      </c>
      <c r="P6926" s="4">
        <f t="shared" si="658"/>
        <v>6.5698151951463751E-2</v>
      </c>
    </row>
    <row r="6927" spans="1:16" x14ac:dyDescent="0.55000000000000004">
      <c r="A6927" s="3">
        <f t="shared" si="659"/>
        <v>6917.7238582538766</v>
      </c>
      <c r="C6927">
        <f t="shared" si="655"/>
        <v>-0.2077005362179028</v>
      </c>
      <c r="D6927">
        <f t="shared" si="656"/>
        <v>-0.16152892493488588</v>
      </c>
      <c r="E6927" s="4">
        <f>(M6927-C6927)^2</f>
        <v>4.6056760573904955E-3</v>
      </c>
      <c r="K6927" s="3">
        <f t="shared" si="660"/>
        <v>6917.7238582538766</v>
      </c>
      <c r="L6927" s="4">
        <v>-0.18118841489297499</v>
      </c>
      <c r="M6927" s="4">
        <v>-0.139835404836681</v>
      </c>
      <c r="O6927" s="4">
        <f t="shared" si="657"/>
        <v>3.250065440323309E-2</v>
      </c>
      <c r="P6927" s="4">
        <f t="shared" si="658"/>
        <v>2.024613547719669E-2</v>
      </c>
    </row>
    <row r="6928" spans="1:16" x14ac:dyDescent="0.55000000000000004">
      <c r="A6928" s="3">
        <f t="shared" si="659"/>
        <v>6918.7238582538766</v>
      </c>
      <c r="C6928">
        <f t="shared" si="655"/>
        <v>-7.2963036005139495E-2</v>
      </c>
      <c r="D6928">
        <f t="shared" si="656"/>
        <v>-0.12471224817500563</v>
      </c>
      <c r="E6928" s="4">
        <f>(M6928-C6928)^2</f>
        <v>6.7532019310391541E-3</v>
      </c>
      <c r="K6928" s="3">
        <f t="shared" si="660"/>
        <v>6918.7238582538766</v>
      </c>
      <c r="L6928" s="4">
        <v>-0.12725200276190801</v>
      </c>
      <c r="M6928" s="4">
        <v>9.2148316420509694E-3</v>
      </c>
      <c r="O6928" s="4">
        <f t="shared" si="657"/>
        <v>1.5962545214596432E-2</v>
      </c>
      <c r="P6928" s="4">
        <f t="shared" si="658"/>
        <v>4.5715461233434467E-5</v>
      </c>
    </row>
    <row r="6929" spans="1:16" x14ac:dyDescent="0.55000000000000004">
      <c r="A6929" s="3">
        <f t="shared" si="659"/>
        <v>6919.7238582538766</v>
      </c>
      <c r="C6929">
        <f t="shared" si="655"/>
        <v>8.0110568948309341E-2</v>
      </c>
      <c r="D6929">
        <f t="shared" si="656"/>
        <v>-5.6554539432386107E-2</v>
      </c>
      <c r="E6929" s="4">
        <f>(M6929-C6929)^2</f>
        <v>5.7527048237233777E-3</v>
      </c>
      <c r="K6929" s="3">
        <f t="shared" si="660"/>
        <v>6919.7238582538766</v>
      </c>
      <c r="L6929" s="4">
        <v>-4.1444537125007903E-2</v>
      </c>
      <c r="M6929" s="4">
        <v>0.15595715637136601</v>
      </c>
      <c r="O6929" s="4">
        <f t="shared" si="657"/>
        <v>1.6431268400323848E-3</v>
      </c>
      <c r="P6929" s="4">
        <f t="shared" si="658"/>
        <v>2.3563369242392208E-2</v>
      </c>
    </row>
    <row r="6930" spans="1:16" x14ac:dyDescent="0.55000000000000004">
      <c r="A6930" s="3">
        <f t="shared" si="659"/>
        <v>6920.7238582538766</v>
      </c>
      <c r="C6930">
        <f t="shared" si="655"/>
        <v>0.2130518457601184</v>
      </c>
      <c r="D6930">
        <f t="shared" si="656"/>
        <v>2.5815707814483599E-2</v>
      </c>
      <c r="E6930" s="4">
        <f>(M6930-C6930)^2</f>
        <v>2.5590646054770268E-3</v>
      </c>
      <c r="K6930" s="3">
        <f t="shared" si="660"/>
        <v>6920.7238582538766</v>
      </c>
      <c r="L6930" s="4">
        <v>5.4742969938093702E-2</v>
      </c>
      <c r="M6930" s="4">
        <v>0.26363904379951397</v>
      </c>
      <c r="O6930" s="4">
        <f t="shared" si="657"/>
        <v>3.097145780616665E-3</v>
      </c>
      <c r="P6930" s="4">
        <f t="shared" si="658"/>
        <v>6.8217882714075501E-2</v>
      </c>
    </row>
    <row r="6931" spans="1:16" x14ac:dyDescent="0.55000000000000004">
      <c r="A6931" s="3">
        <f t="shared" si="659"/>
        <v>6921.7238582538766</v>
      </c>
      <c r="C6931">
        <f t="shared" si="655"/>
        <v>0.29245175185899475</v>
      </c>
      <c r="D6931">
        <f t="shared" si="656"/>
        <v>0.10169829297425806</v>
      </c>
      <c r="E6931" s="4">
        <f>(M6931-C6931)^2</f>
        <v>1.6484365334893864E-4</v>
      </c>
      <c r="K6931" s="3">
        <f t="shared" si="660"/>
        <v>6921.7238582538766</v>
      </c>
      <c r="L6931" s="4">
        <v>0.137219760579469</v>
      </c>
      <c r="M6931" s="4">
        <v>0.30529089721018299</v>
      </c>
      <c r="O6931" s="4">
        <f t="shared" si="657"/>
        <v>1.9079564483417799E-2</v>
      </c>
      <c r="P6931" s="4">
        <f t="shared" si="658"/>
        <v>9.1710482684084688E-2</v>
      </c>
    </row>
    <row r="6932" spans="1:16" x14ac:dyDescent="0.55000000000000004">
      <c r="A6932" s="3">
        <f t="shared" si="659"/>
        <v>6922.7238582538766</v>
      </c>
      <c r="C6932">
        <f t="shared" si="655"/>
        <v>0.29835655348679174</v>
      </c>
      <c r="D6932">
        <f t="shared" si="656"/>
        <v>0.15202340884499335</v>
      </c>
      <c r="E6932" s="4">
        <f>(M6932-C6932)^2</f>
        <v>7.7706033488307666E-4</v>
      </c>
      <c r="K6932" s="3">
        <f t="shared" si="660"/>
        <v>6922.7238582538766</v>
      </c>
      <c r="L6932" s="4">
        <v>0.18532901093412199</v>
      </c>
      <c r="M6932" s="4">
        <v>0.27048075152733098</v>
      </c>
      <c r="O6932" s="4">
        <f t="shared" si="657"/>
        <v>3.4684610178319156E-2</v>
      </c>
      <c r="P6932" s="4">
        <f t="shared" si="658"/>
        <v>7.183860183946647E-2</v>
      </c>
    </row>
    <row r="6933" spans="1:16" x14ac:dyDescent="0.55000000000000004">
      <c r="A6933" s="3">
        <f t="shared" si="659"/>
        <v>6923.7238582538766</v>
      </c>
      <c r="C6933">
        <f t="shared" si="655"/>
        <v>0.22928233403253567</v>
      </c>
      <c r="D6933">
        <f t="shared" si="656"/>
        <v>0.16414401322246228</v>
      </c>
      <c r="E6933" s="4">
        <f>(M6933-C6933)^2</f>
        <v>3.7644741080026783E-3</v>
      </c>
      <c r="K6933" s="3">
        <f t="shared" si="660"/>
        <v>6923.7238582538766</v>
      </c>
      <c r="L6933" s="4">
        <v>0.18702146080260901</v>
      </c>
      <c r="M6933" s="4">
        <v>0.167927023683694</v>
      </c>
      <c r="O6933" s="4">
        <f t="shared" si="657"/>
        <v>3.5317871681435305E-2</v>
      </c>
      <c r="P6933" s="4">
        <f t="shared" si="658"/>
        <v>2.7381483507779865E-2</v>
      </c>
    </row>
    <row r="6934" spans="1:16" x14ac:dyDescent="0.55000000000000004">
      <c r="A6934" s="3">
        <f t="shared" si="659"/>
        <v>6924.7238582538766</v>
      </c>
      <c r="C6934">
        <f t="shared" si="655"/>
        <v>0.10258791231921095</v>
      </c>
      <c r="D6934">
        <f t="shared" si="656"/>
        <v>0.1350141161978988</v>
      </c>
      <c r="E6934" s="4">
        <f>(M6934-C6934)^2</f>
        <v>6.2842055648811819E-3</v>
      </c>
      <c r="K6934" s="3">
        <f t="shared" si="660"/>
        <v>6924.7238582538766</v>
      </c>
      <c r="L6934" s="4">
        <v>0.141873225616169</v>
      </c>
      <c r="M6934" s="4">
        <v>2.3314931014852401E-2</v>
      </c>
      <c r="O6934" s="4">
        <f t="shared" si="657"/>
        <v>2.0386774272464974E-2</v>
      </c>
      <c r="P6934" s="4">
        <f t="shared" si="658"/>
        <v>4.3519885863905323E-4</v>
      </c>
    </row>
    <row r="6935" spans="1:16" x14ac:dyDescent="0.55000000000000004">
      <c r="A6935" s="3">
        <f t="shared" si="659"/>
        <v>6925.7238582538766</v>
      </c>
      <c r="C6935">
        <f t="shared" si="655"/>
        <v>-4.9887546045026585E-2</v>
      </c>
      <c r="D6935">
        <f t="shared" si="656"/>
        <v>7.1954258036384347E-2</v>
      </c>
      <c r="E6935" s="4">
        <f>(M6935-C6935)^2</f>
        <v>5.9674056398018012E-3</v>
      </c>
      <c r="K6935" s="3">
        <f t="shared" si="660"/>
        <v>6925.7238582538766</v>
      </c>
      <c r="L6935" s="4">
        <v>6.1191960956564699E-2</v>
      </c>
      <c r="M6935" s="4">
        <v>-0.127136530761991</v>
      </c>
      <c r="O6935" s="4">
        <f t="shared" si="657"/>
        <v>3.8565338404996682E-3</v>
      </c>
      <c r="P6935" s="4">
        <f t="shared" si="658"/>
        <v>1.6793578839373643E-2</v>
      </c>
    </row>
    <row r="6936" spans="1:16" x14ac:dyDescent="0.55000000000000004">
      <c r="A6936" s="3">
        <f t="shared" si="659"/>
        <v>6926.7238582538766</v>
      </c>
      <c r="C6936">
        <f t="shared" si="655"/>
        <v>-0.18982592646379479</v>
      </c>
      <c r="D6936">
        <f t="shared" si="656"/>
        <v>-9.1881921353270859E-3</v>
      </c>
      <c r="E6936" s="4">
        <f>(M6936-C6936)^2</f>
        <v>3.1270389344519645E-3</v>
      </c>
      <c r="K6936" s="3">
        <f t="shared" si="660"/>
        <v>6926.7238582538766</v>
      </c>
      <c r="L6936" s="4">
        <v>-3.4815209931977897E-2</v>
      </c>
      <c r="M6936" s="4">
        <v>-0.245745859711716</v>
      </c>
      <c r="O6936" s="4">
        <f t="shared" si="657"/>
        <v>1.1496286211505871E-3</v>
      </c>
      <c r="P6936" s="4">
        <f t="shared" si="658"/>
        <v>6.1602927459850097E-2</v>
      </c>
    </row>
    <row r="6937" spans="1:16" x14ac:dyDescent="0.55000000000000004">
      <c r="A6937" s="3">
        <f t="shared" si="659"/>
        <v>6927.7238582538766</v>
      </c>
      <c r="C6937">
        <f t="shared" si="655"/>
        <v>-0.28205976687528883</v>
      </c>
      <c r="D6937">
        <f t="shared" si="656"/>
        <v>-8.8021587440467022E-2</v>
      </c>
      <c r="E6937" s="4">
        <f>(M6937-C6937)^2</f>
        <v>4.3043164901894861E-4</v>
      </c>
      <c r="K6937" s="3">
        <f t="shared" si="660"/>
        <v>6927.7238582538766</v>
      </c>
      <c r="L6937" s="4">
        <v>-0.122102695515174</v>
      </c>
      <c r="M6937" s="4">
        <v>-0.30280661360000699</v>
      </c>
      <c r="O6937" s="4">
        <f t="shared" si="657"/>
        <v>1.4687903072526869E-2</v>
      </c>
      <c r="P6937" s="4">
        <f t="shared" si="658"/>
        <v>9.318374347176285E-2</v>
      </c>
    </row>
    <row r="6938" spans="1:16" x14ac:dyDescent="0.55000000000000004">
      <c r="A6938" s="3">
        <f t="shared" si="659"/>
        <v>6928.7238582538766</v>
      </c>
      <c r="C6938">
        <f t="shared" si="655"/>
        <v>-0.30341007897199457</v>
      </c>
      <c r="D6938">
        <f t="shared" si="656"/>
        <v>-0.14473456211705715</v>
      </c>
      <c r="E6938" s="4">
        <f>(M6938-C6938)^2</f>
        <v>3.7568155185238719E-4</v>
      </c>
      <c r="K6938" s="3">
        <f t="shared" si="660"/>
        <v>6928.7238582538766</v>
      </c>
      <c r="L6938" s="4">
        <v>-0.178808803536464</v>
      </c>
      <c r="M6938" s="4">
        <v>-0.284027572636322</v>
      </c>
      <c r="O6938" s="4">
        <f t="shared" si="657"/>
        <v>3.1648327239394772E-2</v>
      </c>
      <c r="P6938" s="4">
        <f t="shared" si="658"/>
        <v>8.2071411094637503E-2</v>
      </c>
    </row>
    <row r="6939" spans="1:16" x14ac:dyDescent="0.55000000000000004">
      <c r="A6939" s="3">
        <f t="shared" si="659"/>
        <v>6929.7238582538766</v>
      </c>
      <c r="C6939">
        <f t="shared" si="655"/>
        <v>-0.24851138483133742</v>
      </c>
      <c r="D6939">
        <f t="shared" si="656"/>
        <v>-0.16507476181203246</v>
      </c>
      <c r="E6939" s="4">
        <f>(M6939-C6939)^2</f>
        <v>2.9592860931228391E-3</v>
      </c>
      <c r="K6939" s="3">
        <f t="shared" si="660"/>
        <v>6929.7238582538766</v>
      </c>
      <c r="L6939" s="4">
        <v>-0.19073113746276099</v>
      </c>
      <c r="M6939" s="4">
        <v>-0.19411206412672899</v>
      </c>
      <c r="O6939" s="4">
        <f t="shared" si="657"/>
        <v>3.6032430150245792E-2</v>
      </c>
      <c r="P6939" s="4">
        <f t="shared" si="658"/>
        <v>3.8638025196728515E-2</v>
      </c>
    </row>
    <row r="6940" spans="1:16" x14ac:dyDescent="0.55000000000000004">
      <c r="A6940" s="3">
        <f t="shared" si="659"/>
        <v>6930.7238582538766</v>
      </c>
      <c r="C6940">
        <f t="shared" si="655"/>
        <v>-0.13116009782939378</v>
      </c>
      <c r="D6940">
        <f t="shared" si="656"/>
        <v>-0.14393055668535687</v>
      </c>
      <c r="E6940" s="4">
        <f>(M6940-C6940)^2</f>
        <v>5.7123534594193072E-3</v>
      </c>
      <c r="K6940" s="3">
        <f t="shared" si="660"/>
        <v>6930.7238582538766</v>
      </c>
      <c r="L6940" s="4">
        <v>-0.154883674801433</v>
      </c>
      <c r="M6940" s="4">
        <v>-5.5579984972774499E-2</v>
      </c>
      <c r="O6940" s="4">
        <f t="shared" si="657"/>
        <v>2.3708189350640837E-2</v>
      </c>
      <c r="P6940" s="4">
        <f t="shared" si="658"/>
        <v>3.367886616980514E-3</v>
      </c>
    </row>
    <row r="6941" spans="1:16" x14ac:dyDescent="0.55000000000000004">
      <c r="A6941" s="3">
        <f t="shared" si="659"/>
        <v>6931.7238582538766</v>
      </c>
      <c r="C6941">
        <f t="shared" si="655"/>
        <v>1.915260941055066E-2</v>
      </c>
      <c r="D6941">
        <f t="shared" si="656"/>
        <v>-8.6615628583329718E-2</v>
      </c>
      <c r="E6941" s="4">
        <f>(M6941-C6941)^2</f>
        <v>6.0403730322583556E-3</v>
      </c>
      <c r="K6941" s="3">
        <f t="shared" si="660"/>
        <v>6931.7238582538766</v>
      </c>
      <c r="L6941" s="4">
        <v>-8.0244634957524305E-2</v>
      </c>
      <c r="M6941" s="4">
        <v>9.6872446210806207E-2</v>
      </c>
      <c r="O6941" s="4">
        <f t="shared" si="657"/>
        <v>6.2941372395919123E-3</v>
      </c>
      <c r="P6941" s="4">
        <f t="shared" si="658"/>
        <v>8.914935387909554E-3</v>
      </c>
    </row>
    <row r="6942" spans="1:16" x14ac:dyDescent="0.55000000000000004">
      <c r="A6942" s="3">
        <f t="shared" si="659"/>
        <v>6932.7238582538766</v>
      </c>
      <c r="C6942">
        <f t="shared" si="655"/>
        <v>0.16465213628654421</v>
      </c>
      <c r="D6942">
        <f t="shared" si="656"/>
        <v>-7.5336068286736549E-3</v>
      </c>
      <c r="E6942" s="4">
        <f>(M6942-C6942)^2</f>
        <v>3.6494207778694334E-3</v>
      </c>
      <c r="K6942" s="3">
        <f t="shared" si="660"/>
        <v>6932.7238582538766</v>
      </c>
      <c r="L6942" s="4">
        <v>1.44921715130717E-2</v>
      </c>
      <c r="M6942" s="4">
        <v>0.225062572287863</v>
      </c>
      <c r="O6942" s="4">
        <f t="shared" si="657"/>
        <v>2.3719719720084314E-4</v>
      </c>
      <c r="P6942" s="4">
        <f t="shared" si="658"/>
        <v>4.955479431261877E-2</v>
      </c>
    </row>
    <row r="6943" spans="1:16" x14ac:dyDescent="0.55000000000000004">
      <c r="A6943" s="3">
        <f t="shared" si="659"/>
        <v>6933.7238582538766</v>
      </c>
      <c r="C6943">
        <f t="shared" si="655"/>
        <v>0.26877346699548105</v>
      </c>
      <c r="D6943">
        <f t="shared" si="656"/>
        <v>7.3441661307169379E-2</v>
      </c>
      <c r="E6943" s="4">
        <f>(M6943-C6943)^2</f>
        <v>7.9022348327903869E-4</v>
      </c>
      <c r="K6943" s="3">
        <f t="shared" si="660"/>
        <v>6933.7238582538766</v>
      </c>
      <c r="L6943" s="4">
        <v>0.105599323725313</v>
      </c>
      <c r="M6943" s="4">
        <v>0.29688438094858899</v>
      </c>
      <c r="O6943" s="4">
        <f t="shared" si="657"/>
        <v>1.1344030721391332E-2</v>
      </c>
      <c r="P6943" s="4">
        <f t="shared" si="658"/>
        <v>8.6689537370670505E-2</v>
      </c>
    </row>
    <row r="6944" spans="1:16" x14ac:dyDescent="0.55000000000000004">
      <c r="A6944" s="3">
        <f t="shared" si="659"/>
        <v>6934.7238582538766</v>
      </c>
      <c r="C6944">
        <f t="shared" si="655"/>
        <v>0.30535020646746902</v>
      </c>
      <c r="D6944">
        <f t="shared" si="656"/>
        <v>0.13596054292471271</v>
      </c>
      <c r="E6944" s="4">
        <f>(M6944-C6944)^2</f>
        <v>1.210121399862615E-4</v>
      </c>
      <c r="K6944" s="3">
        <f t="shared" si="660"/>
        <v>6934.7238582538766</v>
      </c>
      <c r="L6944" s="4">
        <v>0.17025847021990601</v>
      </c>
      <c r="M6944" s="4">
        <v>0.29434965466375201</v>
      </c>
      <c r="O6944" s="4">
        <f t="shared" si="657"/>
        <v>2.929831523377753E-2</v>
      </c>
      <c r="P6944" s="4">
        <f t="shared" si="658"/>
        <v>8.5203358876104543E-2</v>
      </c>
    </row>
    <row r="6945" spans="1:16" x14ac:dyDescent="0.55000000000000004">
      <c r="A6945" s="3">
        <f t="shared" si="659"/>
        <v>6935.7238582538766</v>
      </c>
      <c r="C6945">
        <f t="shared" si="655"/>
        <v>0.26519037253222105</v>
      </c>
      <c r="D6945">
        <f t="shared" si="656"/>
        <v>0.1643116199635716</v>
      </c>
      <c r="E6945" s="4">
        <f>(M6945-C6945)^2</f>
        <v>2.2181407070022848E-3</v>
      </c>
      <c r="K6945" s="3">
        <f t="shared" si="660"/>
        <v>6935.7238582538766</v>
      </c>
      <c r="L6945" s="4">
        <v>0.19227532664105401</v>
      </c>
      <c r="M6945" s="4">
        <v>0.21809323135568801</v>
      </c>
      <c r="O6945" s="4">
        <f t="shared" si="657"/>
        <v>3.732019802347071E-2</v>
      </c>
      <c r="P6945" s="4">
        <f t="shared" si="658"/>
        <v>4.6500489135690097E-2</v>
      </c>
    </row>
    <row r="6946" spans="1:16" x14ac:dyDescent="0.55000000000000004">
      <c r="A6946" s="3">
        <f t="shared" si="659"/>
        <v>6936.7238582538766</v>
      </c>
      <c r="C6946">
        <f t="shared" si="655"/>
        <v>0.15838640324799211</v>
      </c>
      <c r="D6946">
        <f t="shared" si="656"/>
        <v>0.1513700748920872</v>
      </c>
      <c r="E6946" s="4">
        <f>(M6946-C6946)^2</f>
        <v>5.0655102293243994E-3</v>
      </c>
      <c r="K6946" s="3">
        <f t="shared" si="660"/>
        <v>6936.7238582538766</v>
      </c>
      <c r="L6946" s="4">
        <v>0.16613563471542001</v>
      </c>
      <c r="M6946" s="4">
        <v>8.7214005302409303E-2</v>
      </c>
      <c r="O6946" s="4">
        <f t="shared" si="657"/>
        <v>2.7903922061497229E-2</v>
      </c>
      <c r="P6946" s="4">
        <f t="shared" si="658"/>
        <v>7.1843414496579779E-3</v>
      </c>
    </row>
    <row r="6947" spans="1:16" x14ac:dyDescent="0.55000000000000004">
      <c r="A6947" s="3">
        <f t="shared" si="659"/>
        <v>6937.7238582538766</v>
      </c>
      <c r="C6947">
        <f t="shared" si="655"/>
        <v>1.1778858913960728E-2</v>
      </c>
      <c r="D6947">
        <f t="shared" si="656"/>
        <v>0.10038820557127583</v>
      </c>
      <c r="E6947" s="4">
        <f>(M6947-C6947)^2</f>
        <v>5.9733373032578073E-3</v>
      </c>
      <c r="K6947" s="3">
        <f t="shared" si="660"/>
        <v>6937.7238582538766</v>
      </c>
      <c r="L6947" s="4">
        <v>9.8386242444655006E-2</v>
      </c>
      <c r="M6947" s="4">
        <v>-6.5508509415267605E-2</v>
      </c>
      <c r="O6947" s="4">
        <f t="shared" si="657"/>
        <v>9.8595523493835383E-3</v>
      </c>
      <c r="P6947" s="4">
        <f t="shared" si="658"/>
        <v>4.6188361746097029E-3</v>
      </c>
    </row>
    <row r="6948" spans="1:16" x14ac:dyDescent="0.55000000000000004">
      <c r="A6948" s="3">
        <f t="shared" si="659"/>
        <v>6938.7238582538766</v>
      </c>
      <c r="C6948">
        <f t="shared" si="655"/>
        <v>-0.13778879238094116</v>
      </c>
      <c r="D6948">
        <f t="shared" si="656"/>
        <v>2.4178100792088091E-2</v>
      </c>
      <c r="E6948" s="4">
        <f>(M6948-C6948)^2</f>
        <v>4.100509295899485E-3</v>
      </c>
      <c r="K6948" s="3">
        <f t="shared" si="660"/>
        <v>6938.7238582538766</v>
      </c>
      <c r="L6948" s="4">
        <v>5.9954054096885302E-3</v>
      </c>
      <c r="M6948" s="4">
        <v>-0.201824011564602</v>
      </c>
      <c r="O6948" s="4">
        <f t="shared" si="657"/>
        <v>4.7671313125532201E-5</v>
      </c>
      <c r="P6948" s="4">
        <f t="shared" si="658"/>
        <v>4.1729306091929583E-2</v>
      </c>
    </row>
    <row r="6949" spans="1:16" x14ac:dyDescent="0.55000000000000004">
      <c r="A6949" s="3">
        <f t="shared" si="659"/>
        <v>6939.7238582538766</v>
      </c>
      <c r="C6949">
        <f t="shared" si="655"/>
        <v>-0.25272918763581192</v>
      </c>
      <c r="D6949">
        <f t="shared" si="656"/>
        <v>-5.8108124346545616E-2</v>
      </c>
      <c r="E6949" s="4">
        <f>(M6949-C6949)^2</f>
        <v>1.215376499919221E-3</v>
      </c>
      <c r="K6949" s="3">
        <f t="shared" si="660"/>
        <v>6939.7238582538766</v>
      </c>
      <c r="L6949" s="4">
        <v>-8.7897018102929395E-2</v>
      </c>
      <c r="M6949" s="4">
        <v>-0.28759143799231102</v>
      </c>
      <c r="O6949" s="4">
        <f t="shared" si="657"/>
        <v>7.5669090058258608E-3</v>
      </c>
      <c r="P6949" s="4">
        <f t="shared" si="658"/>
        <v>8.4126072246824612E-2</v>
      </c>
    </row>
    <row r="6950" spans="1:16" x14ac:dyDescent="0.55000000000000004">
      <c r="A6950" s="3">
        <f t="shared" si="659"/>
        <v>6940.7238582538766</v>
      </c>
      <c r="C6950">
        <f t="shared" si="655"/>
        <v>-0.30415702763974645</v>
      </c>
      <c r="D6950">
        <f t="shared" si="656"/>
        <v>-0.12579138457791075</v>
      </c>
      <c r="E6950" s="4">
        <f>(M6950-C6950)^2</f>
        <v>7.9931896240332279E-6</v>
      </c>
      <c r="K6950" s="3">
        <f t="shared" si="660"/>
        <v>6940.7238582538766</v>
      </c>
      <c r="L6950" s="4">
        <v>-0.159775088158155</v>
      </c>
      <c r="M6950" s="4">
        <v>-0.30132980468708898</v>
      </c>
      <c r="O6950" s="4">
        <f t="shared" si="657"/>
        <v>2.5238422483548274E-2</v>
      </c>
      <c r="P6950" s="4">
        <f t="shared" si="658"/>
        <v>9.2284302691755582E-2</v>
      </c>
    </row>
    <row r="6951" spans="1:16" x14ac:dyDescent="0.55000000000000004">
      <c r="A6951" s="3">
        <f t="shared" si="659"/>
        <v>6941.7238582538766</v>
      </c>
      <c r="C6951">
        <f t="shared" si="655"/>
        <v>-0.27914814815106315</v>
      </c>
      <c r="D6951">
        <f t="shared" si="656"/>
        <v>-0.16186241854511818</v>
      </c>
      <c r="E6951" s="4">
        <f>(M6951-C6951)^2</f>
        <v>1.5641942473080892E-3</v>
      </c>
      <c r="K6951" s="3">
        <f t="shared" si="660"/>
        <v>6941.7238582538766</v>
      </c>
      <c r="L6951" s="4">
        <v>-0.19163649621148199</v>
      </c>
      <c r="M6951" s="4">
        <v>-0.23959825248358901</v>
      </c>
      <c r="O6951" s="4">
        <f t="shared" si="657"/>
        <v>3.6376964024974374E-2</v>
      </c>
      <c r="P6951" s="4">
        <f t="shared" si="658"/>
        <v>5.8589056047682213E-2</v>
      </c>
    </row>
    <row r="6952" spans="1:16" x14ac:dyDescent="0.55000000000000004">
      <c r="A6952" s="3">
        <f t="shared" si="659"/>
        <v>6942.7238582538766</v>
      </c>
      <c r="C6952">
        <f t="shared" si="655"/>
        <v>-0.18398744983797768</v>
      </c>
      <c r="D6952">
        <f t="shared" si="656"/>
        <v>-0.15725633129392244</v>
      </c>
      <c r="E6952" s="4">
        <f>(M6952-C6952)^2</f>
        <v>4.3731264101622199E-3</v>
      </c>
      <c r="K6952" s="3">
        <f t="shared" si="660"/>
        <v>6942.7238582538766</v>
      </c>
      <c r="L6952" s="4">
        <v>-0.17550135496213001</v>
      </c>
      <c r="M6952" s="4">
        <v>-0.117857831585925</v>
      </c>
      <c r="O6952" s="4">
        <f t="shared" si="657"/>
        <v>3.0482477791373044E-2</v>
      </c>
      <c r="P6952" s="4">
        <f t="shared" si="658"/>
        <v>1.4474819076377186E-2</v>
      </c>
    </row>
    <row r="6953" spans="1:16" x14ac:dyDescent="0.55000000000000004">
      <c r="A6953" s="3">
        <f t="shared" si="659"/>
        <v>6943.7238582538766</v>
      </c>
      <c r="C6953">
        <f t="shared" si="655"/>
        <v>-4.258946020681037E-2</v>
      </c>
      <c r="D6953">
        <f t="shared" si="656"/>
        <v>-0.11313066372317503</v>
      </c>
      <c r="E6953" s="4">
        <f>(M6953-C6953)^2</f>
        <v>5.7745218301587719E-3</v>
      </c>
      <c r="K6953" s="3">
        <f t="shared" si="660"/>
        <v>6943.7238582538766</v>
      </c>
      <c r="L6953" s="4">
        <v>-0.115410810631148</v>
      </c>
      <c r="M6953" s="4">
        <v>3.3400814369340302E-2</v>
      </c>
      <c r="O6953" s="4">
        <f t="shared" si="657"/>
        <v>1.3110656361414962E-2</v>
      </c>
      <c r="P6953" s="4">
        <f t="shared" si="658"/>
        <v>9.5773560601358602E-4</v>
      </c>
    </row>
    <row r="6954" spans="1:16" x14ac:dyDescent="0.55000000000000004">
      <c r="A6954" s="3">
        <f t="shared" si="659"/>
        <v>6944.7238582538766</v>
      </c>
      <c r="C6954">
        <f t="shared" si="655"/>
        <v>0.10951154900760851</v>
      </c>
      <c r="D6954">
        <f t="shared" si="656"/>
        <v>-4.057449472310444E-2</v>
      </c>
      <c r="E6954" s="4">
        <f>(M6954-C6954)^2</f>
        <v>4.4598983199482358E-3</v>
      </c>
      <c r="K6954" s="3">
        <f t="shared" si="660"/>
        <v>6944.7238582538766</v>
      </c>
      <c r="L6954" s="4">
        <v>-2.6414912820904701E-2</v>
      </c>
      <c r="M6954" s="4">
        <v>0.176294019162195</v>
      </c>
      <c r="O6954" s="4">
        <f t="shared" si="657"/>
        <v>6.5054974521546415E-4</v>
      </c>
      <c r="P6954" s="4">
        <f t="shared" si="658"/>
        <v>3.0220522391445223E-2</v>
      </c>
    </row>
    <row r="6955" spans="1:16" x14ac:dyDescent="0.55000000000000004">
      <c r="A6955" s="3">
        <f t="shared" si="659"/>
        <v>6945.7238582538766</v>
      </c>
      <c r="C6955">
        <f t="shared" si="655"/>
        <v>0.23409156481369395</v>
      </c>
      <c r="D6955">
        <f t="shared" si="656"/>
        <v>4.2178319397201861E-2</v>
      </c>
      <c r="E6955" s="4">
        <f>(M6955-C6955)^2</f>
        <v>1.6762251238461462E-3</v>
      </c>
      <c r="K6955" s="3">
        <f t="shared" si="660"/>
        <v>6945.7238582538766</v>
      </c>
      <c r="L6955" s="4">
        <v>6.9196763771557396E-2</v>
      </c>
      <c r="M6955" s="4">
        <v>0.27503329320718201</v>
      </c>
      <c r="O6955" s="4">
        <f t="shared" si="657"/>
        <v>4.9148231813659063E-3</v>
      </c>
      <c r="P6955" s="4">
        <f t="shared" si="658"/>
        <v>7.4299737845854072E-2</v>
      </c>
    </row>
    <row r="6956" spans="1:16" x14ac:dyDescent="0.55000000000000004">
      <c r="A6956" s="3">
        <f t="shared" si="659"/>
        <v>6946.7238582538766</v>
      </c>
      <c r="C6956">
        <f t="shared" si="655"/>
        <v>0.29984278611823889</v>
      </c>
      <c r="D6956">
        <f t="shared" si="656"/>
        <v>0.11433143640244985</v>
      </c>
      <c r="E6956" s="4">
        <f>(M6956-C6956)^2</f>
        <v>2.5461981448669567E-5</v>
      </c>
      <c r="K6956" s="3">
        <f t="shared" si="660"/>
        <v>6946.7238582538766</v>
      </c>
      <c r="L6956" s="4">
        <v>0.14747768161187499</v>
      </c>
      <c r="M6956" s="4">
        <v>0.304888772785747</v>
      </c>
      <c r="O6956" s="4">
        <f t="shared" si="657"/>
        <v>2.2018618005442546E-2</v>
      </c>
      <c r="P6956" s="4">
        <f t="shared" si="658"/>
        <v>9.1467087768620267E-2</v>
      </c>
    </row>
    <row r="6957" spans="1:16" x14ac:dyDescent="0.55000000000000004">
      <c r="A6957" s="3">
        <f t="shared" si="659"/>
        <v>6947.7238582538766</v>
      </c>
      <c r="C6957">
        <f t="shared" si="655"/>
        <v>0.29024148602195754</v>
      </c>
      <c r="D6957">
        <f t="shared" si="656"/>
        <v>0.15775228967756871</v>
      </c>
      <c r="E6957" s="4">
        <f>(M6957-C6957)^2</f>
        <v>1.0149651815471567E-3</v>
      </c>
      <c r="K6957" s="3">
        <f t="shared" si="660"/>
        <v>6947.7238582538766</v>
      </c>
      <c r="L6957" s="4">
        <v>0.18882189920738199</v>
      </c>
      <c r="M6957" s="4">
        <v>0.25838296782749098</v>
      </c>
      <c r="O6957" s="4">
        <f t="shared" si="657"/>
        <v>3.5997827828135029E-2</v>
      </c>
      <c r="P6957" s="4">
        <f t="shared" si="658"/>
        <v>6.5499887038896795E-2</v>
      </c>
    </row>
    <row r="6958" spans="1:16" x14ac:dyDescent="0.55000000000000004">
      <c r="A6958" s="3">
        <f t="shared" si="659"/>
        <v>6948.7238582538766</v>
      </c>
      <c r="C6958">
        <f t="shared" si="655"/>
        <v>0.20770053621794032</v>
      </c>
      <c r="D6958">
        <f t="shared" si="656"/>
        <v>0.16152892493489157</v>
      </c>
      <c r="E6958" s="4">
        <f>(M6958-C6958)^2</f>
        <v>3.664727222751768E-3</v>
      </c>
      <c r="K6958" s="3">
        <f t="shared" si="660"/>
        <v>6948.7238582538766</v>
      </c>
      <c r="L6958" s="4">
        <v>0.18287450078037901</v>
      </c>
      <c r="M6958" s="4">
        <v>0.14716354568527701</v>
      </c>
      <c r="O6958" s="4">
        <f t="shared" si="657"/>
        <v>3.3776388443296161E-2</v>
      </c>
      <c r="P6958" s="4">
        <f t="shared" si="658"/>
        <v>2.0940994232974196E-2</v>
      </c>
    </row>
    <row r="6959" spans="1:16" x14ac:dyDescent="0.55000000000000004">
      <c r="A6959" s="3">
        <f t="shared" si="659"/>
        <v>6949.7238582538766</v>
      </c>
      <c r="C6959">
        <f t="shared" si="655"/>
        <v>7.2963036005054341E-2</v>
      </c>
      <c r="D6959">
        <f t="shared" si="656"/>
        <v>0.12471224817497457</v>
      </c>
      <c r="E6959" s="4">
        <f>(M6959-C6959)^2</f>
        <v>5.4578015863457358E-3</v>
      </c>
      <c r="K6959" s="3">
        <f t="shared" si="660"/>
        <v>6949.7238582538766</v>
      </c>
      <c r="L6959" s="4">
        <v>0.131125049161889</v>
      </c>
      <c r="M6959" s="4">
        <v>-9.1389941017342802E-4</v>
      </c>
      <c r="O6959" s="4">
        <f t="shared" si="657"/>
        <v>1.7432999681744905E-2</v>
      </c>
      <c r="P6959" s="4">
        <f t="shared" si="658"/>
        <v>1.1339450674779348E-5</v>
      </c>
    </row>
    <row r="6960" spans="1:16" x14ac:dyDescent="0.55000000000000004">
      <c r="A6960" s="3">
        <f t="shared" si="659"/>
        <v>6950.7238582538766</v>
      </c>
      <c r="C6960">
        <f t="shared" si="655"/>
        <v>-8.0110568948393968E-2</v>
      </c>
      <c r="D6960">
        <f t="shared" si="656"/>
        <v>5.6554539432341573E-2</v>
      </c>
      <c r="E6960" s="4">
        <f>(M6960-C6960)^2</f>
        <v>4.7130811466155392E-3</v>
      </c>
      <c r="K6960" s="3">
        <f t="shared" si="660"/>
        <v>6950.7238582538766</v>
      </c>
      <c r="L6960" s="4">
        <v>4.6534515540055298E-2</v>
      </c>
      <c r="M6960" s="4">
        <v>-0.14876245272892499</v>
      </c>
      <c r="O6960" s="4">
        <f t="shared" si="657"/>
        <v>2.2508905961037429E-3</v>
      </c>
      <c r="P6960" s="4">
        <f t="shared" si="658"/>
        <v>2.2866267587865162E-2</v>
      </c>
    </row>
    <row r="6961" spans="1:16" x14ac:dyDescent="0.55000000000000004">
      <c r="A6961" s="3">
        <f t="shared" si="659"/>
        <v>6951.7238582538766</v>
      </c>
      <c r="C6961">
        <f t="shared" si="655"/>
        <v>-0.21305184576018121</v>
      </c>
      <c r="D6961">
        <f t="shared" si="656"/>
        <v>-2.5815707814530419E-2</v>
      </c>
      <c r="E6961" s="4">
        <f>(M6961-C6961)^2</f>
        <v>2.1437530746093751E-3</v>
      </c>
      <c r="K6961" s="3">
        <f t="shared" si="660"/>
        <v>6951.7238582538766</v>
      </c>
      <c r="L6961" s="4">
        <v>-4.9710876177962202E-2</v>
      </c>
      <c r="M6961" s="4">
        <v>-0.25935252690645999</v>
      </c>
      <c r="O6961" s="4">
        <f t="shared" si="657"/>
        <v>2.3816195910027326E-3</v>
      </c>
      <c r="P6961" s="4">
        <f t="shared" si="658"/>
        <v>6.8542401313564635E-2</v>
      </c>
    </row>
    <row r="6962" spans="1:16" x14ac:dyDescent="0.55000000000000004">
      <c r="A6962" s="3">
        <f t="shared" si="659"/>
        <v>6952.7238582538766</v>
      </c>
      <c r="C6962">
        <f t="shared" si="655"/>
        <v>-0.29245175185901995</v>
      </c>
      <c r="D6962">
        <f t="shared" si="656"/>
        <v>-0.10169829297429539</v>
      </c>
      <c r="E6962" s="4">
        <f>(M6962-C6962)^2</f>
        <v>1.5711118223145446E-4</v>
      </c>
      <c r="K6962" s="3">
        <f t="shared" si="660"/>
        <v>6952.7238582538766</v>
      </c>
      <c r="L6962" s="4">
        <v>-0.133505870573321</v>
      </c>
      <c r="M6962" s="4">
        <v>-0.30498615181400202</v>
      </c>
      <c r="O6962" s="4">
        <f t="shared" si="657"/>
        <v>1.7581920501498118E-2</v>
      </c>
      <c r="P6962" s="4">
        <f t="shared" si="658"/>
        <v>9.4519146070717111E-2</v>
      </c>
    </row>
    <row r="6963" spans="1:16" x14ac:dyDescent="0.55000000000000004">
      <c r="A6963" s="3">
        <f t="shared" si="659"/>
        <v>6953.7238582538766</v>
      </c>
      <c r="C6963">
        <f t="shared" si="655"/>
        <v>-0.29835655348683227</v>
      </c>
      <c r="D6963">
        <f t="shared" si="656"/>
        <v>-0.1520234088449533</v>
      </c>
      <c r="E6963" s="4">
        <f>(M6963-C6963)^2</f>
        <v>5.8189261734498793E-4</v>
      </c>
      <c r="K6963" s="3">
        <f t="shared" si="660"/>
        <v>6953.7238582538766</v>
      </c>
      <c r="L6963" s="4">
        <v>-0.183863491473299</v>
      </c>
      <c r="M6963" s="4">
        <v>-0.274234103002999</v>
      </c>
      <c r="O6963" s="4">
        <f t="shared" si="657"/>
        <v>3.3472332725973747E-2</v>
      </c>
      <c r="P6963" s="4">
        <f t="shared" si="658"/>
        <v>7.655603556225471E-2</v>
      </c>
    </row>
    <row r="6964" spans="1:16" x14ac:dyDescent="0.55000000000000004">
      <c r="A6964" s="3">
        <f t="shared" si="659"/>
        <v>6954.7238582538766</v>
      </c>
      <c r="C6964">
        <f t="shared" si="655"/>
        <v>-0.22928233403247775</v>
      </c>
      <c r="D6964">
        <f t="shared" si="656"/>
        <v>-0.16414401322245725</v>
      </c>
      <c r="E6964" s="4">
        <f>(M6964-C6964)^2</f>
        <v>2.9684966845254304E-3</v>
      </c>
      <c r="K6964" s="3">
        <f t="shared" si="660"/>
        <v>6954.7238582538766</v>
      </c>
      <c r="L6964" s="4">
        <v>-0.18817136032749601</v>
      </c>
      <c r="M6964" s="4">
        <v>-0.174798421870029</v>
      </c>
      <c r="O6964" s="4">
        <f t="shared" si="657"/>
        <v>3.5067178059764725E-2</v>
      </c>
      <c r="P6964" s="4">
        <f t="shared" si="658"/>
        <v>3.1418247590581767E-2</v>
      </c>
    </row>
    <row r="6965" spans="1:16" x14ac:dyDescent="0.55000000000000004">
      <c r="A6965" s="3">
        <f t="shared" si="659"/>
        <v>6955.7238582538766</v>
      </c>
      <c r="C6965">
        <f t="shared" si="655"/>
        <v>-0.10258791231938995</v>
      </c>
      <c r="D6965">
        <f t="shared" si="656"/>
        <v>-0.13501411619795792</v>
      </c>
      <c r="E6965" s="4">
        <f>(M6965-C6965)^2</f>
        <v>5.0416419613084872E-3</v>
      </c>
      <c r="K6965" s="3">
        <f t="shared" si="660"/>
        <v>6955.7238582538766</v>
      </c>
      <c r="L6965" s="4">
        <v>-0.14535054465729999</v>
      </c>
      <c r="M6965" s="4">
        <v>-3.1583391609026103E-2</v>
      </c>
      <c r="O6965" s="4">
        <f t="shared" si="657"/>
        <v>2.0863349382492437E-2</v>
      </c>
      <c r="P6965" s="4">
        <f t="shared" si="658"/>
        <v>1.158510717022109E-3</v>
      </c>
    </row>
    <row r="6966" spans="1:16" x14ac:dyDescent="0.55000000000000004">
      <c r="A6966" s="3">
        <f t="shared" si="659"/>
        <v>6956.7238582538766</v>
      </c>
      <c r="C6966">
        <f t="shared" si="655"/>
        <v>4.9887546045113099E-2</v>
      </c>
      <c r="D6966">
        <f t="shared" si="656"/>
        <v>-7.1954258036341687E-2</v>
      </c>
      <c r="E6966" s="4">
        <f>(M6966-C6966)^2</f>
        <v>4.8517283296656815E-3</v>
      </c>
      <c r="K6966" s="3">
        <f t="shared" si="660"/>
        <v>6956.7238582538766</v>
      </c>
      <c r="L6966" s="4">
        <v>-6.6125783388366902E-2</v>
      </c>
      <c r="M6966" s="4">
        <v>0.119541895009594</v>
      </c>
      <c r="O6966" s="4">
        <f t="shared" si="657"/>
        <v>4.2532241215396142E-3</v>
      </c>
      <c r="P6966" s="4">
        <f t="shared" si="658"/>
        <v>1.37096897463272E-2</v>
      </c>
    </row>
    <row r="6967" spans="1:16" x14ac:dyDescent="0.55000000000000004">
      <c r="A6967" s="3">
        <f t="shared" si="659"/>
        <v>6957.7238582538766</v>
      </c>
      <c r="C6967">
        <f t="shared" si="655"/>
        <v>0.18982592646386348</v>
      </c>
      <c r="D6967">
        <f t="shared" si="656"/>
        <v>9.1881921353744143E-3</v>
      </c>
      <c r="E6967" s="4">
        <f>(M6967-C6967)^2</f>
        <v>2.5909368418197232E-3</v>
      </c>
      <c r="K6967" s="3">
        <f t="shared" si="660"/>
        <v>6957.7238582538766</v>
      </c>
      <c r="L6967" s="4">
        <v>2.9660590544761799E-2</v>
      </c>
      <c r="M6967" s="4">
        <v>0.24072717243898401</v>
      </c>
      <c r="O6967" s="4">
        <f t="shared" si="657"/>
        <v>9.3450207570089795E-4</v>
      </c>
      <c r="P6967" s="4">
        <f t="shared" si="658"/>
        <v>5.6774337890909111E-2</v>
      </c>
    </row>
    <row r="6968" spans="1:16" x14ac:dyDescent="0.55000000000000004">
      <c r="A6968" s="3">
        <f t="shared" si="659"/>
        <v>6958.7238582538766</v>
      </c>
      <c r="C6968">
        <f t="shared" si="655"/>
        <v>0.282059766875216</v>
      </c>
      <c r="D6968">
        <f t="shared" si="656"/>
        <v>8.802158744038012E-2</v>
      </c>
      <c r="E6968" s="4">
        <f>(M6968-C6968)^2</f>
        <v>3.82635431879875E-4</v>
      </c>
      <c r="K6968" s="3">
        <f t="shared" si="660"/>
        <v>6958.7238582538766</v>
      </c>
      <c r="L6968" s="4">
        <v>0.118018285575009</v>
      </c>
      <c r="M6968" s="4">
        <v>0.301620836168071</v>
      </c>
      <c r="O6968" s="4">
        <f t="shared" si="657"/>
        <v>1.4143707850519991E-2</v>
      </c>
      <c r="P6968" s="4">
        <f t="shared" si="658"/>
        <v>8.9501088643294383E-2</v>
      </c>
    </row>
    <row r="6969" spans="1:16" x14ac:dyDescent="0.55000000000000004">
      <c r="A6969" s="3">
        <f t="shared" si="659"/>
        <v>6959.7238582538766</v>
      </c>
      <c r="C6969">
        <f t="shared" si="655"/>
        <v>0.30341007897198469</v>
      </c>
      <c r="D6969">
        <f t="shared" si="656"/>
        <v>0.14473456211707997</v>
      </c>
      <c r="E6969" s="4">
        <f>(M6969-C6969)^2</f>
        <v>2.7022062019022171E-4</v>
      </c>
      <c r="K6969" s="3">
        <f t="shared" si="660"/>
        <v>6959.7238582538766</v>
      </c>
      <c r="L6969" s="4">
        <v>0.17681756885070499</v>
      </c>
      <c r="M6969" s="4">
        <v>0.28697169035903902</v>
      </c>
      <c r="O6969" s="4">
        <f t="shared" si="657"/>
        <v>3.1586746121842993E-2</v>
      </c>
      <c r="P6969" s="4">
        <f t="shared" si="658"/>
        <v>8.0950594571306184E-2</v>
      </c>
    </row>
    <row r="6970" spans="1:16" x14ac:dyDescent="0.55000000000000004">
      <c r="A6970" s="3">
        <f t="shared" si="659"/>
        <v>6960.7238582538766</v>
      </c>
      <c r="C6970">
        <f t="shared" si="655"/>
        <v>0.24851138483136714</v>
      </c>
      <c r="D6970">
        <f t="shared" si="656"/>
        <v>0.16507476181203257</v>
      </c>
      <c r="E6970" s="4">
        <f>(M6970-C6970)^2</f>
        <v>2.3100212448200026E-3</v>
      </c>
      <c r="K6970" s="3">
        <f t="shared" si="660"/>
        <v>6960.7238582538766</v>
      </c>
      <c r="L6970" s="4">
        <v>0.19133179511117901</v>
      </c>
      <c r="M6970" s="4">
        <v>0.20044870445646501</v>
      </c>
      <c r="O6970" s="4">
        <f t="shared" si="657"/>
        <v>3.6956537200491399E-2</v>
      </c>
      <c r="P6970" s="4">
        <f t="shared" si="658"/>
        <v>3.9202096760968426E-2</v>
      </c>
    </row>
    <row r="6971" spans="1:16" x14ac:dyDescent="0.55000000000000004">
      <c r="A6971" s="3">
        <f t="shared" si="659"/>
        <v>6961.7238582538766</v>
      </c>
      <c r="C6971">
        <f t="shared" si="655"/>
        <v>0.13116009782943999</v>
      </c>
      <c r="D6971">
        <f t="shared" si="656"/>
        <v>0.14393055668537041</v>
      </c>
      <c r="E6971" s="4">
        <f>(M6971-C6971)^2</f>
        <v>4.5478839519218798E-3</v>
      </c>
      <c r="K6971" s="3">
        <f t="shared" si="660"/>
        <v>6961.7238582538766</v>
      </c>
      <c r="L6971" s="4">
        <v>0.157925786349772</v>
      </c>
      <c r="M6971" s="4">
        <v>6.3722097029283706E-2</v>
      </c>
      <c r="O6971" s="4">
        <f t="shared" si="657"/>
        <v>2.522850083564418E-2</v>
      </c>
      <c r="P6971" s="4">
        <f t="shared" si="658"/>
        <v>3.7538396739787423E-3</v>
      </c>
    </row>
    <row r="6972" spans="1:16" x14ac:dyDescent="0.55000000000000004">
      <c r="A6972" s="3">
        <f t="shared" si="659"/>
        <v>6962.7238582538766</v>
      </c>
      <c r="C6972">
        <f t="shared" si="655"/>
        <v>-1.9152609410638177E-2</v>
      </c>
      <c r="D6972">
        <f t="shared" si="656"/>
        <v>8.6615628583289361E-2</v>
      </c>
      <c r="E6972" s="4">
        <f>(M6972-C6972)^2</f>
        <v>4.8736449027505955E-3</v>
      </c>
      <c r="K6972" s="3">
        <f t="shared" si="660"/>
        <v>6962.7238582538766</v>
      </c>
      <c r="L6972" s="4">
        <v>8.4966284696613201E-2</v>
      </c>
      <c r="M6972" s="4">
        <v>-8.8964104902072794E-2</v>
      </c>
      <c r="O6972" s="4">
        <f t="shared" si="657"/>
        <v>7.3745707289463135E-3</v>
      </c>
      <c r="P6972" s="4">
        <f t="shared" si="658"/>
        <v>8.3571804376088299E-3</v>
      </c>
    </row>
    <row r="6973" spans="1:16" x14ac:dyDescent="0.55000000000000004">
      <c r="A6973" s="3">
        <f t="shared" si="659"/>
        <v>6963.7238582538766</v>
      </c>
      <c r="C6973">
        <f t="shared" si="655"/>
        <v>-0.16465213628638414</v>
      </c>
      <c r="D6973">
        <f t="shared" si="656"/>
        <v>7.5336068287762811E-3</v>
      </c>
      <c r="E6973" s="4">
        <f>(M6973-C6973)^2</f>
        <v>2.9939017829568523E-3</v>
      </c>
      <c r="K6973" s="3">
        <f t="shared" si="660"/>
        <v>6963.7238582538766</v>
      </c>
      <c r="L6973" s="4">
        <v>-9.2735500513764398E-3</v>
      </c>
      <c r="M6973" s="4">
        <v>-0.21936869486746499</v>
      </c>
      <c r="O6973" s="4">
        <f t="shared" si="657"/>
        <v>6.996509295850679E-5</v>
      </c>
      <c r="P6973" s="4">
        <f t="shared" si="658"/>
        <v>4.9205090871265872E-2</v>
      </c>
    </row>
    <row r="6974" spans="1:16" x14ac:dyDescent="0.55000000000000004">
      <c r="A6974" s="3">
        <f t="shared" si="659"/>
        <v>6964.7238582538766</v>
      </c>
      <c r="C6974">
        <f t="shared" si="655"/>
        <v>-0.26877346699552263</v>
      </c>
      <c r="D6974">
        <f t="shared" si="656"/>
        <v>-7.3441661307211845E-2</v>
      </c>
      <c r="E6974" s="4">
        <f>(M6974-C6974)^2</f>
        <v>6.7899681584510942E-4</v>
      </c>
      <c r="K6974" s="3">
        <f t="shared" si="660"/>
        <v>6964.7238582538766</v>
      </c>
      <c r="L6974" s="4">
        <v>-0.101190766660071</v>
      </c>
      <c r="M6974" s="4">
        <v>-0.29483103433871699</v>
      </c>
      <c r="O6974" s="4">
        <f t="shared" si="657"/>
        <v>1.0056425475919067E-2</v>
      </c>
      <c r="P6974" s="4">
        <f t="shared" si="658"/>
        <v>8.8378100703399312E-2</v>
      </c>
    </row>
    <row r="6975" spans="1:16" x14ac:dyDescent="0.55000000000000004">
      <c r="A6975" s="3">
        <f t="shared" si="659"/>
        <v>6965.7238582538766</v>
      </c>
      <c r="C6975">
        <f t="shared" si="655"/>
        <v>-0.30535020646746963</v>
      </c>
      <c r="D6975">
        <f t="shared" si="656"/>
        <v>-0.13596054292469703</v>
      </c>
      <c r="E6975" s="4">
        <f>(M6975-C6975)^2</f>
        <v>7.9193877697668206E-5</v>
      </c>
      <c r="K6975" s="3">
        <f t="shared" si="660"/>
        <v>6965.7238582538766</v>
      </c>
      <c r="L6975" s="4">
        <v>-0.16776412801680801</v>
      </c>
      <c r="M6975" s="4">
        <v>-0.296451112260885</v>
      </c>
      <c r="O6975" s="4">
        <f t="shared" si="657"/>
        <v>2.7840621684916762E-2</v>
      </c>
      <c r="P6975" s="4">
        <f t="shared" si="658"/>
        <v>8.9343973611826832E-2</v>
      </c>
    </row>
    <row r="6976" spans="1:16" x14ac:dyDescent="0.55000000000000004">
      <c r="A6976" s="3">
        <f t="shared" si="659"/>
        <v>6966.7238582538766</v>
      </c>
      <c r="C6976">
        <f t="shared" si="655"/>
        <v>-0.26519037253224642</v>
      </c>
      <c r="D6976">
        <f t="shared" si="656"/>
        <v>-0.16431161996356894</v>
      </c>
      <c r="E6976" s="4">
        <f>(M6976-C6976)^2</f>
        <v>1.7112454397073659E-3</v>
      </c>
      <c r="K6976" s="3">
        <f t="shared" si="660"/>
        <v>6966.7238582538766</v>
      </c>
      <c r="L6976" s="4">
        <v>-0.19231992277864199</v>
      </c>
      <c r="M6976" s="4">
        <v>-0.22382317006812799</v>
      </c>
      <c r="O6976" s="4">
        <f t="shared" si="657"/>
        <v>3.6638127523445432E-2</v>
      </c>
      <c r="P6976" s="4">
        <f t="shared" si="658"/>
        <v>5.1201136247660567E-2</v>
      </c>
    </row>
    <row r="6977" spans="1:16" x14ac:dyDescent="0.55000000000000004">
      <c r="A6977" s="3">
        <f t="shared" si="659"/>
        <v>6967.7238582538766</v>
      </c>
      <c r="C6977">
        <f t="shared" si="655"/>
        <v>-0.15838640324791714</v>
      </c>
      <c r="D6977">
        <f t="shared" si="656"/>
        <v>-0.1513700748920683</v>
      </c>
      <c r="E6977" s="4">
        <f>(M6977-C6977)^2</f>
        <v>4.0004457178549144E-3</v>
      </c>
      <c r="K6977" s="3">
        <f t="shared" si="660"/>
        <v>6967.7238582538766</v>
      </c>
      <c r="L6977" s="4">
        <v>-0.168707999814381</v>
      </c>
      <c r="M6977" s="4">
        <v>-9.5137326433666999E-2</v>
      </c>
      <c r="O6977" s="4">
        <f t="shared" si="657"/>
        <v>2.815649220989325E-2</v>
      </c>
      <c r="P6977" s="4">
        <f t="shared" si="658"/>
        <v>9.5239714873690054E-3</v>
      </c>
    </row>
    <row r="6978" spans="1:16" x14ac:dyDescent="0.55000000000000004">
      <c r="A6978" s="3">
        <f t="shared" si="659"/>
        <v>6968.7238582538766</v>
      </c>
      <c r="C6978">
        <f t="shared" si="655"/>
        <v>-1.1778858913873104E-2</v>
      </c>
      <c r="D6978">
        <f t="shared" si="656"/>
        <v>-0.10038820557123819</v>
      </c>
      <c r="E6978" s="4">
        <f>(M6978-C6978)^2</f>
        <v>4.7824291988783916E-3</v>
      </c>
      <c r="K6978" s="3">
        <f t="shared" si="660"/>
        <v>6968.7238582538766</v>
      </c>
      <c r="L6978" s="4">
        <v>-0.10284211170816</v>
      </c>
      <c r="M6978" s="4">
        <v>5.7376250795232203E-2</v>
      </c>
      <c r="O6978" s="4">
        <f t="shared" si="657"/>
        <v>1.0390351894600164E-2</v>
      </c>
      <c r="P6978" s="4">
        <f t="shared" si="658"/>
        <v>3.0165073824278926E-3</v>
      </c>
    </row>
    <row r="6979" spans="1:16" x14ac:dyDescent="0.55000000000000004">
      <c r="A6979" s="3">
        <f t="shared" si="659"/>
        <v>6969.7238582538766</v>
      </c>
      <c r="C6979">
        <f t="shared" si="655"/>
        <v>0.13778879238089548</v>
      </c>
      <c r="D6979">
        <f t="shared" si="656"/>
        <v>-2.4178100792115461E-2</v>
      </c>
      <c r="E6979" s="4">
        <f>(M6979-C6979)^2</f>
        <v>3.3328450025183966E-3</v>
      </c>
      <c r="K6979" s="3">
        <f t="shared" si="660"/>
        <v>6969.7238582538766</v>
      </c>
      <c r="L6979" s="4">
        <v>-1.1218778738486399E-2</v>
      </c>
      <c r="M6979" s="4">
        <v>0.195519590076046</v>
      </c>
      <c r="O6979" s="4">
        <f t="shared" si="657"/>
        <v>1.0629079242842953E-4</v>
      </c>
      <c r="P6979" s="4">
        <f t="shared" si="658"/>
        <v>3.7274511015689377E-2</v>
      </c>
    </row>
    <row r="6980" spans="1:16" x14ac:dyDescent="0.55000000000000004">
      <c r="A6980" s="3">
        <f t="shared" si="659"/>
        <v>6970.7238582538766</v>
      </c>
      <c r="C6980">
        <f t="shared" si="655"/>
        <v>0.25272918763578323</v>
      </c>
      <c r="D6980">
        <f t="shared" si="656"/>
        <v>5.810812434651972E-2</v>
      </c>
      <c r="E6980" s="4">
        <f>(M6980-C6980)^2</f>
        <v>1.0217386879486159E-3</v>
      </c>
      <c r="K6980" s="3">
        <f t="shared" si="660"/>
        <v>6970.7238582538766</v>
      </c>
      <c r="L6980" s="4">
        <v>8.3214366962491904E-2</v>
      </c>
      <c r="M6980" s="4">
        <v>0.28469383510683499</v>
      </c>
      <c r="O6980" s="4">
        <f t="shared" si="657"/>
        <v>7.076746949696241E-3</v>
      </c>
      <c r="P6980" s="4">
        <f t="shared" si="658"/>
        <v>7.9659600735969838E-2</v>
      </c>
    </row>
    <row r="6981" spans="1:16" x14ac:dyDescent="0.55000000000000004">
      <c r="A6981" s="3">
        <f t="shared" si="659"/>
        <v>6971.7238582538766</v>
      </c>
      <c r="C6981">
        <f t="shared" si="655"/>
        <v>0.30415702763975427</v>
      </c>
      <c r="D6981">
        <f t="shared" si="656"/>
        <v>0.12579138457794145</v>
      </c>
      <c r="E6981" s="4">
        <f>(M6981-C6981)^2</f>
        <v>2.5353703014401023E-6</v>
      </c>
      <c r="K6981" s="3">
        <f t="shared" si="660"/>
        <v>6971.7238582538766</v>
      </c>
      <c r="L6981" s="4">
        <v>0.15680595823325899</v>
      </c>
      <c r="M6981" s="4">
        <v>0.30256474302278402</v>
      </c>
      <c r="O6981" s="4">
        <f t="shared" si="657"/>
        <v>2.4874019450441893E-2</v>
      </c>
      <c r="P6981" s="4">
        <f t="shared" si="658"/>
        <v>9.0066751781924845E-2</v>
      </c>
    </row>
    <row r="6982" spans="1:16" x14ac:dyDescent="0.55000000000000004">
      <c r="A6982" s="3">
        <f t="shared" si="659"/>
        <v>6972.7238582538766</v>
      </c>
      <c r="C6982">
        <f t="shared" si="655"/>
        <v>0.27914814815102762</v>
      </c>
      <c r="D6982">
        <f t="shared" si="656"/>
        <v>0.16186241854512751</v>
      </c>
      <c r="E6982" s="4">
        <f>(M6982-C6982)^2</f>
        <v>1.1896783400212312E-3</v>
      </c>
      <c r="K6982" s="3">
        <f t="shared" si="660"/>
        <v>6972.7238582538766</v>
      </c>
      <c r="L6982" s="4">
        <v>0.19112452451096301</v>
      </c>
      <c r="M6982" s="4">
        <v>0.244656434073278</v>
      </c>
      <c r="O6982" s="4">
        <f t="shared" si="657"/>
        <v>3.6876888416633835E-2</v>
      </c>
      <c r="P6982" s="4">
        <f t="shared" si="658"/>
        <v>5.8662256103171891E-2</v>
      </c>
    </row>
    <row r="6983" spans="1:16" x14ac:dyDescent="0.55000000000000004">
      <c r="A6983" s="3">
        <f t="shared" si="659"/>
        <v>6973.7238582538766</v>
      </c>
      <c r="C6983">
        <f t="shared" ref="C6983:C7046" si="661">$B$2*EXP(-C$4*((PI()/($B$1*$B$3)))^0.5)*SIN(2*PI()*$A6983/$B$3-C$4*SQRT(PI()/($B$1*$B$3)))</f>
        <v>0.18398744983790769</v>
      </c>
      <c r="D6983">
        <f t="shared" ref="D6983:D7046" si="662">$B$2*EXP(-D$4*((PI()/($B$1*$B$3)))^0.5)*SIN(2*PI()*$A6983/$B$3-D$4*SQRT(PI()/($B$1*$B$3)))</f>
        <v>0.15725633129390804</v>
      </c>
      <c r="E6983" s="4">
        <f>(M6983-C6983)^2</f>
        <v>3.4240106512287848E-3</v>
      </c>
      <c r="K6983" s="3">
        <f t="shared" si="660"/>
        <v>6973.7238582538766</v>
      </c>
      <c r="L6983" s="4">
        <v>0.17757476797442501</v>
      </c>
      <c r="M6983" s="4">
        <v>0.12547240347179101</v>
      </c>
      <c r="O6983" s="4">
        <f t="shared" ref="O6983:O7046" si="663">(L6983-$J$1)^2</f>
        <v>3.1856468331478711E-2</v>
      </c>
      <c r="P6983" s="4">
        <f t="shared" ref="P6983:P7046" si="664">(M6983-$J$2)^2</f>
        <v>1.5133647985202198E-2</v>
      </c>
    </row>
    <row r="6984" spans="1:16" x14ac:dyDescent="0.55000000000000004">
      <c r="A6984" s="3">
        <f t="shared" si="659"/>
        <v>6974.7238582538766</v>
      </c>
      <c r="C6984">
        <f t="shared" si="661"/>
        <v>4.2589460206861045E-2</v>
      </c>
      <c r="D6984">
        <f t="shared" si="662"/>
        <v>0.11313066372319519</v>
      </c>
      <c r="E6984" s="4">
        <f>(M6984-C6984)^2</f>
        <v>4.5868692068116836E-3</v>
      </c>
      <c r="K6984" s="3">
        <f t="shared" si="660"/>
        <v>6974.7238582538766</v>
      </c>
      <c r="L6984" s="4">
        <v>0.119550309204807</v>
      </c>
      <c r="M6984" s="4">
        <v>-2.5136968953487299E-2</v>
      </c>
      <c r="O6984" s="4">
        <f t="shared" si="663"/>
        <v>1.4510453881116981E-2</v>
      </c>
      <c r="P6984" s="4">
        <f t="shared" si="664"/>
        <v>7.6123456607304202E-4</v>
      </c>
    </row>
    <row r="6985" spans="1:16" x14ac:dyDescent="0.55000000000000004">
      <c r="A6985" s="3">
        <f t="shared" si="659"/>
        <v>6975.7238582538766</v>
      </c>
      <c r="C6985">
        <f t="shared" si="661"/>
        <v>-0.10951154900743112</v>
      </c>
      <c r="D6985">
        <f t="shared" si="662"/>
        <v>4.057449472320402E-2</v>
      </c>
      <c r="E6985" s="4">
        <f>(M6985-C6985)^2</f>
        <v>3.5926936179546624E-3</v>
      </c>
      <c r="K6985" s="3">
        <f t="shared" si="660"/>
        <v>6975.7238582538766</v>
      </c>
      <c r="L6985" s="4">
        <v>3.1583733858569302E-2</v>
      </c>
      <c r="M6985" s="4">
        <v>-0.16945063156593099</v>
      </c>
      <c r="O6985" s="4">
        <f t="shared" si="663"/>
        <v>1.0557801022385951E-3</v>
      </c>
      <c r="P6985" s="4">
        <f t="shared" si="664"/>
        <v>2.9551034119235521E-2</v>
      </c>
    </row>
    <row r="6986" spans="1:16" x14ac:dyDescent="0.55000000000000004">
      <c r="A6986" s="3">
        <f t="shared" si="659"/>
        <v>6976.7238582538766</v>
      </c>
      <c r="C6986">
        <f t="shared" si="661"/>
        <v>-0.23409156481375026</v>
      </c>
      <c r="D6986">
        <f t="shared" si="662"/>
        <v>-4.2178319397247685E-2</v>
      </c>
      <c r="E6986" s="4">
        <f>(M6986-C6986)^2</f>
        <v>1.3862789752276895E-3</v>
      </c>
      <c r="K6986" s="3">
        <f t="shared" si="660"/>
        <v>6976.7238582538766</v>
      </c>
      <c r="L6986" s="4">
        <v>-6.4293183563807393E-2</v>
      </c>
      <c r="M6986" s="4">
        <v>-0.27132433230728598</v>
      </c>
      <c r="O6986" s="4">
        <f t="shared" si="663"/>
        <v>4.0175501445285002E-3</v>
      </c>
      <c r="P6986" s="4">
        <f t="shared" si="664"/>
        <v>7.4954307307468326E-2</v>
      </c>
    </row>
    <row r="6987" spans="1:16" x14ac:dyDescent="0.55000000000000004">
      <c r="A6987" s="3">
        <f t="shared" si="659"/>
        <v>6977.7238582538766</v>
      </c>
      <c r="C6987">
        <f t="shared" si="661"/>
        <v>-0.29984278611820286</v>
      </c>
      <c r="D6987">
        <f t="shared" si="662"/>
        <v>-0.11433143640237574</v>
      </c>
      <c r="E6987" s="4">
        <f>(M6987-C6987)^2</f>
        <v>2.9164155233292882E-5</v>
      </c>
      <c r="K6987" s="3">
        <f t="shared" si="660"/>
        <v>6977.7238582538766</v>
      </c>
      <c r="L6987" s="4">
        <v>-0.14406747431667299</v>
      </c>
      <c r="M6987" s="4">
        <v>-0.30524317084832098</v>
      </c>
      <c r="O6987" s="4">
        <f t="shared" si="663"/>
        <v>2.0494338420925812E-2</v>
      </c>
      <c r="P6987" s="4">
        <f t="shared" si="664"/>
        <v>9.4677247819829127E-2</v>
      </c>
    </row>
    <row r="6988" spans="1:16" x14ac:dyDescent="0.55000000000000004">
      <c r="A6988" s="3">
        <f t="shared" ref="A6988:A7051" si="665">K6988</f>
        <v>6978.7238582538766</v>
      </c>
      <c r="C6988">
        <f t="shared" si="661"/>
        <v>-0.29024148602193028</v>
      </c>
      <c r="D6988">
        <f t="shared" si="662"/>
        <v>-0.15775228967758267</v>
      </c>
      <c r="E6988" s="4">
        <f>(M6988-C6988)^2</f>
        <v>7.5787460151803012E-4</v>
      </c>
      <c r="K6988" s="3">
        <f t="shared" si="660"/>
        <v>6978.7238582538766</v>
      </c>
      <c r="L6988" s="4">
        <v>-0.18775917239720299</v>
      </c>
      <c r="M6988" s="4">
        <v>-0.26271196365923699</v>
      </c>
      <c r="O6988" s="4">
        <f t="shared" si="663"/>
        <v>3.491297341899794E-2</v>
      </c>
      <c r="P6988" s="4">
        <f t="shared" si="664"/>
        <v>7.0312728778353761E-2</v>
      </c>
    </row>
    <row r="6989" spans="1:16" x14ac:dyDescent="0.55000000000000004">
      <c r="A6989" s="3">
        <f t="shared" si="665"/>
        <v>6979.7238582538766</v>
      </c>
      <c r="C6989">
        <f t="shared" si="661"/>
        <v>-0.20770053621787604</v>
      </c>
      <c r="D6989">
        <f t="shared" si="662"/>
        <v>-0.1615289249348818</v>
      </c>
      <c r="E6989" s="4">
        <f>(M6989-C6989)^2</f>
        <v>2.8427686870136745E-3</v>
      </c>
      <c r="K6989" s="3">
        <f t="shared" ref="K6989:K7052" si="666">K6988+1</f>
        <v>6979.7238582538766</v>
      </c>
      <c r="L6989" s="4">
        <v>-0.18442542097751</v>
      </c>
      <c r="M6989" s="4">
        <v>-0.15438291542499299</v>
      </c>
      <c r="O6989" s="4">
        <f t="shared" si="663"/>
        <v>3.3678263503497702E-2</v>
      </c>
      <c r="P6989" s="4">
        <f t="shared" si="664"/>
        <v>2.4597664551494945E-2</v>
      </c>
    </row>
    <row r="6990" spans="1:16" x14ac:dyDescent="0.55000000000000004">
      <c r="A6990" s="3">
        <f t="shared" si="665"/>
        <v>6980.7238582538766</v>
      </c>
      <c r="C6990">
        <f t="shared" si="661"/>
        <v>-7.2963036005238888E-2</v>
      </c>
      <c r="D6990">
        <f t="shared" si="662"/>
        <v>-0.12471224817504188</v>
      </c>
      <c r="E6990" s="4">
        <f>(M6990-C6990)^2</f>
        <v>4.3001236035859897E-3</v>
      </c>
      <c r="K6990" s="3">
        <f t="shared" si="666"/>
        <v>6980.7238582538766</v>
      </c>
      <c r="L6990" s="4">
        <v>-0.13490117878174801</v>
      </c>
      <c r="M6990" s="4">
        <v>-7.3877083004840402E-3</v>
      </c>
      <c r="O6990" s="4">
        <f t="shared" si="663"/>
        <v>1.7953894289484604E-2</v>
      </c>
      <c r="P6990" s="4">
        <f t="shared" si="664"/>
        <v>9.6849590903120645E-5</v>
      </c>
    </row>
    <row r="6991" spans="1:16" x14ac:dyDescent="0.55000000000000004">
      <c r="A6991" s="3">
        <f t="shared" si="665"/>
        <v>6981.7238582538766</v>
      </c>
      <c r="C6991">
        <f t="shared" si="661"/>
        <v>8.0110568948478594E-2</v>
      </c>
      <c r="D6991">
        <f t="shared" si="662"/>
        <v>-5.6554539432297039E-2</v>
      </c>
      <c r="E6991" s="4">
        <f>(M6991-C6991)^2</f>
        <v>3.7634822911917845E-3</v>
      </c>
      <c r="K6991" s="3">
        <f t="shared" si="666"/>
        <v>6981.7238582538766</v>
      </c>
      <c r="L6991" s="4">
        <v>-5.1590099493941298E-2</v>
      </c>
      <c r="M6991" s="4">
        <v>0.141457796197897</v>
      </c>
      <c r="O6991" s="4">
        <f t="shared" si="663"/>
        <v>2.5685701825947007E-3</v>
      </c>
      <c r="P6991" s="4">
        <f t="shared" si="664"/>
        <v>1.9322191394017897E-2</v>
      </c>
    </row>
    <row r="6992" spans="1:16" x14ac:dyDescent="0.55000000000000004">
      <c r="A6992" s="3">
        <f t="shared" si="665"/>
        <v>6982.7238582538766</v>
      </c>
      <c r="C6992">
        <f t="shared" si="661"/>
        <v>0.21305184576004507</v>
      </c>
      <c r="D6992">
        <f t="shared" si="662"/>
        <v>2.5815707814428952E-2</v>
      </c>
      <c r="E6992" s="4">
        <f>(M6992-C6992)^2</f>
        <v>1.749119192463689E-3</v>
      </c>
      <c r="K6992" s="3">
        <f t="shared" si="666"/>
        <v>6982.7238582538766</v>
      </c>
      <c r="L6992" s="4">
        <v>4.4642040253865901E-2</v>
      </c>
      <c r="M6992" s="4">
        <v>0.254874318098056</v>
      </c>
      <c r="O6992" s="4">
        <f t="shared" si="663"/>
        <v>2.0749005607220553E-3</v>
      </c>
      <c r="P6992" s="4">
        <f t="shared" si="664"/>
        <v>6.3716264020628355E-2</v>
      </c>
    </row>
    <row r="6993" spans="1:16" x14ac:dyDescent="0.55000000000000004">
      <c r="A6993" s="3">
        <f t="shared" si="665"/>
        <v>6983.7238582538766</v>
      </c>
      <c r="C6993">
        <f t="shared" si="661"/>
        <v>0.29245175185900524</v>
      </c>
      <c r="D6993">
        <f t="shared" si="662"/>
        <v>0.10169829297427359</v>
      </c>
      <c r="E6993" s="4">
        <f>(M6993-C6993)^2</f>
        <v>1.4410163503286838E-4</v>
      </c>
      <c r="K6993" s="3">
        <f t="shared" si="666"/>
        <v>6983.7238582538766</v>
      </c>
      <c r="L6993" s="4">
        <v>0.12969330408098001</v>
      </c>
      <c r="M6993" s="4">
        <v>0.304455985905077</v>
      </c>
      <c r="O6993" s="4">
        <f t="shared" si="663"/>
        <v>1.7056971271432433E-2</v>
      </c>
      <c r="P6993" s="4">
        <f t="shared" si="664"/>
        <v>9.1205495045716414E-2</v>
      </c>
    </row>
    <row r="6994" spans="1:16" x14ac:dyDescent="0.55000000000000004">
      <c r="A6994" s="3">
        <f t="shared" si="665"/>
        <v>6984.7238582538766</v>
      </c>
      <c r="C6994">
        <f t="shared" si="661"/>
        <v>0.29835655348681361</v>
      </c>
      <c r="D6994">
        <f t="shared" si="662"/>
        <v>0.15202340884497179</v>
      </c>
      <c r="E6994" s="4">
        <f>(M6994-C6994)^2</f>
        <v>4.2319855007679407E-4</v>
      </c>
      <c r="K6994" s="3">
        <f t="shared" si="666"/>
        <v>6984.7238582538766</v>
      </c>
      <c r="L6994" s="4">
        <v>0.18226207534216499</v>
      </c>
      <c r="M6994" s="4">
        <v>0.27778476333435498</v>
      </c>
      <c r="O6994" s="4">
        <f t="shared" si="663"/>
        <v>3.3551656081942452E-2</v>
      </c>
      <c r="P6994" s="4">
        <f t="shared" si="664"/>
        <v>7.5807298691537683E-2</v>
      </c>
    </row>
    <row r="6995" spans="1:16" x14ac:dyDescent="0.55000000000000004">
      <c r="A6995" s="3">
        <f t="shared" si="665"/>
        <v>6985.7238582538766</v>
      </c>
      <c r="C6995">
        <f t="shared" si="661"/>
        <v>0.22928233403260331</v>
      </c>
      <c r="D6995">
        <f t="shared" si="662"/>
        <v>0.16414401322246816</v>
      </c>
      <c r="E6995" s="4">
        <f>(M6995-C6995)^2</f>
        <v>2.2792709212388772E-3</v>
      </c>
      <c r="K6995" s="3">
        <f t="shared" si="666"/>
        <v>6985.7238582538766</v>
      </c>
      <c r="L6995" s="4">
        <v>0.189182179162076</v>
      </c>
      <c r="M6995" s="4">
        <v>0.18154062353497999</v>
      </c>
      <c r="O6995" s="4">
        <f t="shared" si="663"/>
        <v>3.613467013536345E-2</v>
      </c>
      <c r="P6995" s="4">
        <f t="shared" si="664"/>
        <v>3.2072193992892739E-2</v>
      </c>
    </row>
    <row r="6996" spans="1:16" x14ac:dyDescent="0.55000000000000004">
      <c r="A6996" s="3">
        <f t="shared" si="665"/>
        <v>6986.7238582538766</v>
      </c>
      <c r="C6996">
        <f t="shared" si="661"/>
        <v>0.10258791231930736</v>
      </c>
      <c r="D6996">
        <f t="shared" si="662"/>
        <v>0.13501411619793063</v>
      </c>
      <c r="E6996" s="4">
        <f>(M6996-C6996)^2</f>
        <v>3.9387427834444788E-3</v>
      </c>
      <c r="K6996" s="3">
        <f t="shared" si="666"/>
        <v>6986.7238582538766</v>
      </c>
      <c r="L6996" s="4">
        <v>0.14872043260980899</v>
      </c>
      <c r="M6996" s="4">
        <v>3.9828508375002097E-2</v>
      </c>
      <c r="O6996" s="4">
        <f t="shared" si="663"/>
        <v>2.2388977918620243E-2</v>
      </c>
      <c r="P6996" s="4">
        <f t="shared" si="664"/>
        <v>1.3968904531522824E-3</v>
      </c>
    </row>
    <row r="6997" spans="1:16" x14ac:dyDescent="0.55000000000000004">
      <c r="A6997" s="3">
        <f t="shared" si="665"/>
        <v>6987.7238582538766</v>
      </c>
      <c r="C6997">
        <f t="shared" si="661"/>
        <v>-4.9887546045062604E-2</v>
      </c>
      <c r="D6997">
        <f t="shared" si="662"/>
        <v>7.1954258036366583E-2</v>
      </c>
      <c r="E6997" s="4">
        <f>(M6997-C6997)^2</f>
        <v>3.8404491802085158E-3</v>
      </c>
      <c r="K6997" s="3">
        <f t="shared" si="666"/>
        <v>6987.7238582538766</v>
      </c>
      <c r="L6997" s="4">
        <v>7.1010731115831602E-2</v>
      </c>
      <c r="M6997" s="4">
        <v>-0.11185890378562301</v>
      </c>
      <c r="O6997" s="4">
        <f t="shared" si="663"/>
        <v>5.1724529222628487E-3</v>
      </c>
      <c r="P6997" s="4">
        <f t="shared" si="664"/>
        <v>1.3067328099581377E-2</v>
      </c>
    </row>
    <row r="6998" spans="1:16" x14ac:dyDescent="0.55000000000000004">
      <c r="A6998" s="3">
        <f t="shared" si="665"/>
        <v>6988.7238582538766</v>
      </c>
      <c r="C6998">
        <f t="shared" si="661"/>
        <v>-0.18982592646382337</v>
      </c>
      <c r="D6998">
        <f t="shared" si="662"/>
        <v>-9.1881921353467923E-3</v>
      </c>
      <c r="E6998" s="4">
        <f>(M6998-C6998)^2</f>
        <v>2.0889134874504749E-3</v>
      </c>
      <c r="K6998" s="3">
        <f t="shared" si="666"/>
        <v>6988.7238582538766</v>
      </c>
      <c r="L6998" s="4">
        <v>-2.4484048504700401E-2</v>
      </c>
      <c r="M6998" s="4">
        <v>-0.23553055957087801</v>
      </c>
      <c r="O6998" s="4">
        <f t="shared" si="663"/>
        <v>5.5578120795320921E-4</v>
      </c>
      <c r="P6998" s="4">
        <f t="shared" si="664"/>
        <v>5.663641769030394E-2</v>
      </c>
    </row>
    <row r="6999" spans="1:16" x14ac:dyDescent="0.55000000000000004">
      <c r="A6999" s="3">
        <f t="shared" si="665"/>
        <v>6989.7238582538766</v>
      </c>
      <c r="C6999">
        <f t="shared" si="661"/>
        <v>-0.28205976687524958</v>
      </c>
      <c r="D6999">
        <f t="shared" si="662"/>
        <v>-8.8021587440420213E-2</v>
      </c>
      <c r="E6999" s="4">
        <f>(M6999-C6999)^2</f>
        <v>3.2950812676713298E-4</v>
      </c>
      <c r="K6999" s="3">
        <f t="shared" si="666"/>
        <v>6989.7238582538766</v>
      </c>
      <c r="L6999" s="4">
        <v>-0.11384664628922</v>
      </c>
      <c r="M6999" s="4">
        <v>-0.300212125586093</v>
      </c>
      <c r="O6999" s="4">
        <f t="shared" si="663"/>
        <v>1.2754903786013277E-2</v>
      </c>
      <c r="P6999" s="4">
        <f t="shared" si="664"/>
        <v>9.160648737270774E-2</v>
      </c>
    </row>
    <row r="7000" spans="1:16" x14ac:dyDescent="0.55000000000000004">
      <c r="A7000" s="3">
        <f t="shared" si="665"/>
        <v>6990.7238582538766</v>
      </c>
      <c r="C7000">
        <f t="shared" si="661"/>
        <v>-0.30341007897197475</v>
      </c>
      <c r="D7000">
        <f t="shared" si="662"/>
        <v>-0.14473456211710276</v>
      </c>
      <c r="E7000" s="4">
        <f>(M7000-C7000)^2</f>
        <v>1.8786475962500804E-4</v>
      </c>
      <c r="K7000" s="3">
        <f t="shared" si="666"/>
        <v>6990.7238582538766</v>
      </c>
      <c r="L7000" s="4">
        <v>-0.17469564525728501</v>
      </c>
      <c r="M7000" s="4">
        <v>-0.28970370236745202</v>
      </c>
      <c r="O7000" s="4">
        <f t="shared" si="663"/>
        <v>3.0201785508170213E-2</v>
      </c>
      <c r="P7000" s="4">
        <f t="shared" si="664"/>
        <v>8.5355837132129866E-2</v>
      </c>
    </row>
    <row r="7001" spans="1:16" x14ac:dyDescent="0.55000000000000004">
      <c r="A7001" s="3">
        <f t="shared" si="665"/>
        <v>6991.7238582538766</v>
      </c>
      <c r="C7001">
        <f t="shared" si="661"/>
        <v>-0.24851138483139693</v>
      </c>
      <c r="D7001">
        <f t="shared" si="662"/>
        <v>-0.16507476181203273</v>
      </c>
      <c r="E7001" s="4">
        <f>(M7001-C7001)^2</f>
        <v>1.7534482179367267E-3</v>
      </c>
      <c r="K7001" s="3">
        <f t="shared" si="666"/>
        <v>6991.7238582538766</v>
      </c>
      <c r="L7001" s="4">
        <v>-0.19179103613755899</v>
      </c>
      <c r="M7001" s="4">
        <v>-0.206637189699589</v>
      </c>
      <c r="O7001" s="4">
        <f t="shared" si="663"/>
        <v>3.6435937922723448E-2</v>
      </c>
      <c r="P7001" s="4">
        <f t="shared" si="664"/>
        <v>4.3718920982704711E-2</v>
      </c>
    </row>
    <row r="7002" spans="1:16" x14ac:dyDescent="0.55000000000000004">
      <c r="A7002" s="3">
        <f t="shared" si="665"/>
        <v>6992.7238582538766</v>
      </c>
      <c r="C7002">
        <f t="shared" si="661"/>
        <v>-0.13116009782948621</v>
      </c>
      <c r="D7002">
        <f t="shared" si="662"/>
        <v>-0.14393055668538396</v>
      </c>
      <c r="E7002" s="4">
        <f>(M7002-C7002)^2</f>
        <v>3.5215900873395538E-3</v>
      </c>
      <c r="K7002" s="3">
        <f t="shared" si="666"/>
        <v>6992.7238582538766</v>
      </c>
      <c r="L7002" s="4">
        <v>-0.16085117223197001</v>
      </c>
      <c r="M7002" s="4">
        <v>-7.1817110987403898E-2</v>
      </c>
      <c r="O7002" s="4">
        <f t="shared" si="663"/>
        <v>2.5581486897373461E-2</v>
      </c>
      <c r="P7002" s="4">
        <f t="shared" si="664"/>
        <v>5.5161252419666873E-3</v>
      </c>
    </row>
    <row r="7003" spans="1:16" x14ac:dyDescent="0.55000000000000004">
      <c r="A7003" s="3">
        <f t="shared" si="665"/>
        <v>6993.7238582538766</v>
      </c>
      <c r="C7003">
        <f t="shared" si="661"/>
        <v>1.9152609410725694E-2</v>
      </c>
      <c r="D7003">
        <f t="shared" si="662"/>
        <v>-8.6615628583249005E-2</v>
      </c>
      <c r="E7003" s="4">
        <f>(M7003-C7003)^2</f>
        <v>3.8238639499445634E-3</v>
      </c>
      <c r="K7003" s="3">
        <f t="shared" si="666"/>
        <v>6993.7238582538766</v>
      </c>
      <c r="L7003" s="4">
        <v>-8.9625134392656805E-2</v>
      </c>
      <c r="M7003" s="4">
        <v>8.0990008692588794E-2</v>
      </c>
      <c r="O7003" s="4">
        <f t="shared" si="663"/>
        <v>7.8705460890148675E-3</v>
      </c>
      <c r="P7003" s="4">
        <f t="shared" si="664"/>
        <v>6.1679815210287821E-3</v>
      </c>
    </row>
    <row r="7004" spans="1:16" x14ac:dyDescent="0.55000000000000004">
      <c r="A7004" s="3">
        <f t="shared" si="665"/>
        <v>6994.7238582538766</v>
      </c>
      <c r="C7004">
        <f t="shared" si="661"/>
        <v>0.164652136286458</v>
      </c>
      <c r="D7004">
        <f t="shared" si="662"/>
        <v>-7.5336068287289283E-3</v>
      </c>
      <c r="E7004" s="4">
        <f>(M7004-C7004)^2</f>
        <v>2.387352562923906E-3</v>
      </c>
      <c r="K7004" s="3">
        <f t="shared" si="666"/>
        <v>6994.7238582538766</v>
      </c>
      <c r="L7004" s="4">
        <v>4.0480743492668598E-3</v>
      </c>
      <c r="M7004" s="4">
        <v>0.21351267826998399</v>
      </c>
      <c r="O7004" s="4">
        <f t="shared" si="663"/>
        <v>2.4572944411750224E-5</v>
      </c>
      <c r="P7004" s="4">
        <f t="shared" si="664"/>
        <v>4.4545972226323047E-2</v>
      </c>
    </row>
    <row r="7005" spans="1:16" x14ac:dyDescent="0.55000000000000004">
      <c r="A7005" s="3">
        <f t="shared" si="665"/>
        <v>6995.7238582538766</v>
      </c>
      <c r="C7005">
        <f t="shared" si="661"/>
        <v>0.26877346699556426</v>
      </c>
      <c r="D7005">
        <f t="shared" si="662"/>
        <v>7.3441661307254297E-2</v>
      </c>
      <c r="E7005" s="4">
        <f>(M7005-C7005)^2</f>
        <v>5.6578835515240684E-4</v>
      </c>
      <c r="K7005" s="3">
        <f t="shared" si="666"/>
        <v>6995.7238582538766</v>
      </c>
      <c r="L7005" s="4">
        <v>9.6707417757986497E-2</v>
      </c>
      <c r="M7005" s="4">
        <v>0.29255977303816799</v>
      </c>
      <c r="O7005" s="4">
        <f t="shared" si="663"/>
        <v>9.5289720717939824E-3</v>
      </c>
      <c r="P7005" s="4">
        <f t="shared" si="664"/>
        <v>8.4161643462925859E-2</v>
      </c>
    </row>
    <row r="7006" spans="1:16" x14ac:dyDescent="0.55000000000000004">
      <c r="A7006" s="3">
        <f t="shared" si="665"/>
        <v>6996.7238582538766</v>
      </c>
      <c r="C7006">
        <f t="shared" si="661"/>
        <v>0.30535020646747024</v>
      </c>
      <c r="D7006">
        <f t="shared" si="662"/>
        <v>0.13596054292468135</v>
      </c>
      <c r="E7006" s="4">
        <f>(M7006-C7006)^2</f>
        <v>4.9234762706251255E-5</v>
      </c>
      <c r="K7006" s="3">
        <f t="shared" si="666"/>
        <v>6996.7238582538766</v>
      </c>
      <c r="L7006" s="4">
        <v>0.16514578845995301</v>
      </c>
      <c r="M7006" s="4">
        <v>0.29833345773987202</v>
      </c>
      <c r="O7006" s="4">
        <f t="shared" si="663"/>
        <v>2.7574204773220992E-2</v>
      </c>
      <c r="P7006" s="4">
        <f t="shared" si="664"/>
        <v>8.7544943075721984E-2</v>
      </c>
    </row>
    <row r="7007" spans="1:16" x14ac:dyDescent="0.55000000000000004">
      <c r="A7007" s="3">
        <f t="shared" si="665"/>
        <v>6997.7238582538766</v>
      </c>
      <c r="C7007">
        <f t="shared" si="661"/>
        <v>0.26519037253227179</v>
      </c>
      <c r="D7007">
        <f t="shared" si="662"/>
        <v>0.16431161996356627</v>
      </c>
      <c r="E7007" s="4">
        <f>(M7007-C7007)^2</f>
        <v>1.2818329913214807E-3</v>
      </c>
      <c r="K7007" s="3">
        <f t="shared" si="666"/>
        <v>6997.7238582538766</v>
      </c>
      <c r="L7007" s="4">
        <v>0.19222237195203101</v>
      </c>
      <c r="M7007" s="4">
        <v>0.22938767722421599</v>
      </c>
      <c r="O7007" s="4">
        <f t="shared" si="663"/>
        <v>3.729974079195935E-2</v>
      </c>
      <c r="P7007" s="4">
        <f t="shared" si="664"/>
        <v>5.1499115947855563E-2</v>
      </c>
    </row>
    <row r="7008" spans="1:16" x14ac:dyDescent="0.55000000000000004">
      <c r="A7008" s="3">
        <f t="shared" si="665"/>
        <v>6998.7238582538766</v>
      </c>
      <c r="C7008">
        <f t="shared" si="661"/>
        <v>0.15838640324784217</v>
      </c>
      <c r="D7008">
        <f t="shared" si="662"/>
        <v>0.15137007489204937</v>
      </c>
      <c r="E7008" s="4">
        <f>(M7008-C7008)^2</f>
        <v>3.0687249390450523E-3</v>
      </c>
      <c r="K7008" s="3">
        <f t="shared" si="666"/>
        <v>6998.7238582538766</v>
      </c>
      <c r="L7008" s="4">
        <v>0.17115566992769901</v>
      </c>
      <c r="M7008" s="4">
        <v>0.102990329929916</v>
      </c>
      <c r="O7008" s="4">
        <f t="shared" si="663"/>
        <v>2.9606263074474344E-2</v>
      </c>
      <c r="P7008" s="4">
        <f t="shared" si="664"/>
        <v>1.0107652026103097E-2</v>
      </c>
    </row>
    <row r="7009" spans="1:16" x14ac:dyDescent="0.55000000000000004">
      <c r="A7009" s="3">
        <f t="shared" si="665"/>
        <v>6999.7238582538766</v>
      </c>
      <c r="C7009">
        <f t="shared" si="661"/>
        <v>1.1778858914063006E-2</v>
      </c>
      <c r="D7009">
        <f t="shared" si="662"/>
        <v>0.10038820557131974</v>
      </c>
      <c r="E7009" s="4">
        <f>(M7009-C7009)^2</f>
        <v>3.7186144668958808E-3</v>
      </c>
      <c r="K7009" s="3">
        <f t="shared" si="666"/>
        <v>6999.7238582538766</v>
      </c>
      <c r="L7009" s="4">
        <v>0.107221968597284</v>
      </c>
      <c r="M7009" s="4">
        <v>-4.9201584400953E-2</v>
      </c>
      <c r="O7009" s="4">
        <f t="shared" si="663"/>
        <v>1.169231418568978E-2</v>
      </c>
      <c r="P7009" s="4">
        <f t="shared" si="664"/>
        <v>2.6682488471991578E-3</v>
      </c>
    </row>
    <row r="7010" spans="1:16" x14ac:dyDescent="0.55000000000000004">
      <c r="A7010" s="3">
        <f t="shared" si="665"/>
        <v>7000.7238582538766</v>
      </c>
      <c r="C7010">
        <f t="shared" si="661"/>
        <v>-0.13778879238097372</v>
      </c>
      <c r="D7010">
        <f t="shared" si="662"/>
        <v>2.4178100792068568E-2</v>
      </c>
      <c r="E7010" s="4">
        <f>(M7010-C7010)^2</f>
        <v>2.6298296074332801E-3</v>
      </c>
      <c r="K7010" s="3">
        <f t="shared" si="666"/>
        <v>7000.7238582538766</v>
      </c>
      <c r="L7010" s="4">
        <v>1.6433860074875701E-2</v>
      </c>
      <c r="M7010" s="4">
        <v>-0.189070656694133</v>
      </c>
      <c r="O7010" s="4">
        <f t="shared" si="663"/>
        <v>3.0077604915126465E-4</v>
      </c>
      <c r="P7010" s="4">
        <f t="shared" si="664"/>
        <v>3.6681506686044474E-2</v>
      </c>
    </row>
    <row r="7011" spans="1:16" x14ac:dyDescent="0.55000000000000004">
      <c r="A7011" s="3">
        <f t="shared" si="665"/>
        <v>7001.7238582538766</v>
      </c>
      <c r="C7011">
        <f t="shared" si="661"/>
        <v>-0.25272918763583246</v>
      </c>
      <c r="D7011">
        <f t="shared" si="662"/>
        <v>-5.8108124346564087E-2</v>
      </c>
      <c r="E7011" s="4">
        <f>(M7011-C7011)^2</f>
        <v>8.3270466056278587E-4</v>
      </c>
      <c r="K7011" s="3">
        <f t="shared" si="666"/>
        <v>7001.7238582538766</v>
      </c>
      <c r="L7011" s="4">
        <v>-7.84702106515517E-2</v>
      </c>
      <c r="M7011" s="4">
        <v>-0.28158581010906703</v>
      </c>
      <c r="O7011" s="4">
        <f t="shared" si="663"/>
        <v>6.0157357914713298E-3</v>
      </c>
      <c r="P7011" s="4">
        <f t="shared" si="664"/>
        <v>8.067833575088805E-2</v>
      </c>
    </row>
    <row r="7012" spans="1:16" x14ac:dyDescent="0.55000000000000004">
      <c r="A7012" s="3">
        <f t="shared" si="665"/>
        <v>7002.7238582538766</v>
      </c>
      <c r="C7012">
        <f t="shared" si="661"/>
        <v>-0.30415702763973734</v>
      </c>
      <c r="D7012">
        <f t="shared" si="662"/>
        <v>-0.12579138457787492</v>
      </c>
      <c r="E7012" s="4">
        <f>(M7012-C7012)^2</f>
        <v>3.3753437805715999E-7</v>
      </c>
      <c r="K7012" s="3">
        <f t="shared" si="666"/>
        <v>7002.7238582538766</v>
      </c>
      <c r="L7012" s="4">
        <v>-0.15372093032645201</v>
      </c>
      <c r="M7012" s="4">
        <v>-0.30357605055063902</v>
      </c>
      <c r="O7012" s="4">
        <f t="shared" si="663"/>
        <v>2.3351475004575482E-2</v>
      </c>
      <c r="P7012" s="4">
        <f t="shared" si="664"/>
        <v>9.3654092343325696E-2</v>
      </c>
    </row>
    <row r="7013" spans="1:16" x14ac:dyDescent="0.55000000000000004">
      <c r="A7013" s="3">
        <f t="shared" si="665"/>
        <v>7003.7238582538766</v>
      </c>
      <c r="C7013">
        <f t="shared" si="661"/>
        <v>-0.27914814815099204</v>
      </c>
      <c r="D7013">
        <f t="shared" si="662"/>
        <v>-0.1618624185451368</v>
      </c>
      <c r="E7013" s="4">
        <f>(M7013-C7013)^2</f>
        <v>8.7701045255710616E-4</v>
      </c>
      <c r="K7013" s="3">
        <f t="shared" si="666"/>
        <v>7003.7238582538766</v>
      </c>
      <c r="L7013" s="4">
        <v>-0.19047128938567301</v>
      </c>
      <c r="M7013" s="4">
        <v>-0.249533785882709</v>
      </c>
      <c r="O7013" s="4">
        <f t="shared" si="663"/>
        <v>3.5933847855234388E-2</v>
      </c>
      <c r="P7013" s="4">
        <f t="shared" si="664"/>
        <v>6.3497597625942828E-2</v>
      </c>
    </row>
    <row r="7014" spans="1:16" x14ac:dyDescent="0.55000000000000004">
      <c r="A7014" s="3">
        <f t="shared" si="665"/>
        <v>7004.7238582538766</v>
      </c>
      <c r="C7014">
        <f t="shared" si="661"/>
        <v>-0.18398744983805937</v>
      </c>
      <c r="D7014">
        <f t="shared" si="662"/>
        <v>-0.15725633129393926</v>
      </c>
      <c r="E7014" s="4">
        <f>(M7014-C7014)^2</f>
        <v>2.6003078019278892E-3</v>
      </c>
      <c r="K7014" s="3">
        <f t="shared" si="666"/>
        <v>7004.7238582538766</v>
      </c>
      <c r="L7014" s="4">
        <v>-0.17951693242015701</v>
      </c>
      <c r="M7014" s="4">
        <v>-0.13299423654523099</v>
      </c>
      <c r="O7014" s="4">
        <f t="shared" si="663"/>
        <v>3.1900780613300823E-2</v>
      </c>
      <c r="P7014" s="4">
        <f t="shared" si="664"/>
        <v>1.8346092226756105E-2</v>
      </c>
    </row>
    <row r="7015" spans="1:16" x14ac:dyDescent="0.55000000000000004">
      <c r="A7015" s="3">
        <f t="shared" si="665"/>
        <v>7005.7238582538766</v>
      </c>
      <c r="C7015">
        <f t="shared" si="661"/>
        <v>-4.2589460206774218E-2</v>
      </c>
      <c r="D7015">
        <f t="shared" si="662"/>
        <v>-0.11313066372316066</v>
      </c>
      <c r="E7015" s="4">
        <f>(M7015-C7015)^2</f>
        <v>3.5335896802835536E-3</v>
      </c>
      <c r="K7015" s="3">
        <f t="shared" si="666"/>
        <v>7005.7238582538766</v>
      </c>
      <c r="L7015" s="4">
        <v>-0.123601446087814</v>
      </c>
      <c r="M7015" s="4">
        <v>1.68545443713458E-2</v>
      </c>
      <c r="O7015" s="4">
        <f t="shared" si="663"/>
        <v>1.5053427458580909E-2</v>
      </c>
      <c r="P7015" s="4">
        <f t="shared" si="664"/>
        <v>2.0738977155300247E-4</v>
      </c>
    </row>
    <row r="7016" spans="1:16" x14ac:dyDescent="0.55000000000000004">
      <c r="A7016" s="3">
        <f t="shared" si="665"/>
        <v>7006.7238582538766</v>
      </c>
      <c r="C7016">
        <f t="shared" si="661"/>
        <v>0.10951154900751298</v>
      </c>
      <c r="D7016">
        <f t="shared" si="662"/>
        <v>-4.0574494723158078E-2</v>
      </c>
      <c r="E7016" s="4">
        <f>(M7016-C7016)^2</f>
        <v>2.8058686881064273E-3</v>
      </c>
      <c r="K7016" s="3">
        <f t="shared" si="666"/>
        <v>7006.7238582538766</v>
      </c>
      <c r="L7016" s="4">
        <v>-3.6729210815073798E-2</v>
      </c>
      <c r="M7016" s="4">
        <v>0.162482000092117</v>
      </c>
      <c r="O7016" s="4">
        <f t="shared" si="663"/>
        <v>1.2830849136881205E-3</v>
      </c>
      <c r="P7016" s="4">
        <f t="shared" si="664"/>
        <v>2.5609117425454533E-2</v>
      </c>
    </row>
    <row r="7017" spans="1:16" x14ac:dyDescent="0.55000000000000004">
      <c r="A7017" s="3">
        <f t="shared" si="665"/>
        <v>7007.7238582538766</v>
      </c>
      <c r="C7017">
        <f t="shared" si="661"/>
        <v>0.23409156481362825</v>
      </c>
      <c r="D7017">
        <f t="shared" si="662"/>
        <v>4.2178319397148362E-2</v>
      </c>
      <c r="E7017" s="4">
        <f>(M7017-C7017)^2</f>
        <v>1.1104400643071038E-3</v>
      </c>
      <c r="K7017" s="3">
        <f t="shared" si="666"/>
        <v>7007.7238582538766</v>
      </c>
      <c r="L7017" s="4">
        <v>5.9342083157783797E-2</v>
      </c>
      <c r="M7017" s="4">
        <v>0.267414830924667</v>
      </c>
      <c r="O7017" s="4">
        <f t="shared" si="663"/>
        <v>3.630197376744566E-3</v>
      </c>
      <c r="P7017" s="4">
        <f t="shared" si="664"/>
        <v>7.0204501228993313E-2</v>
      </c>
    </row>
    <row r="7018" spans="1:16" x14ac:dyDescent="0.55000000000000004">
      <c r="A7018" s="3">
        <f t="shared" si="665"/>
        <v>7008.7238582538766</v>
      </c>
      <c r="C7018">
        <f t="shared" si="661"/>
        <v>0.29984278611821946</v>
      </c>
      <c r="D7018">
        <f t="shared" si="662"/>
        <v>0.11433143640240993</v>
      </c>
      <c r="E7018" s="4">
        <f>(M7018-C7018)^2</f>
        <v>3.0571746463976429E-5</v>
      </c>
      <c r="K7018" s="3">
        <f t="shared" si="666"/>
        <v>7008.7238582538766</v>
      </c>
      <c r="L7018" s="4">
        <v>0.14055078427221601</v>
      </c>
      <c r="M7018" s="4">
        <v>0.30537195843095999</v>
      </c>
      <c r="O7018" s="4">
        <f t="shared" si="663"/>
        <v>2.001088079131183E-2</v>
      </c>
      <c r="P7018" s="4">
        <f t="shared" si="664"/>
        <v>9.1759585991505299E-2</v>
      </c>
    </row>
    <row r="7019" spans="1:16" x14ac:dyDescent="0.55000000000000004">
      <c r="A7019" s="3">
        <f t="shared" si="665"/>
        <v>7009.7238582538766</v>
      </c>
      <c r="C7019">
        <f t="shared" si="661"/>
        <v>0.29024148602194622</v>
      </c>
      <c r="D7019">
        <f t="shared" si="662"/>
        <v>0.15775228967757454</v>
      </c>
      <c r="E7019" s="4">
        <f>(M7019-C7019)^2</f>
        <v>5.4731205658145902E-4</v>
      </c>
      <c r="K7019" s="3">
        <f t="shared" si="666"/>
        <v>7009.7238582538766</v>
      </c>
      <c r="L7019" s="4">
        <v>0.186557669551908</v>
      </c>
      <c r="M7019" s="4">
        <v>0.266846784558122</v>
      </c>
      <c r="O7019" s="4">
        <f t="shared" si="663"/>
        <v>3.5143765743314952E-2</v>
      </c>
      <c r="P7019" s="4">
        <f t="shared" si="664"/>
        <v>6.9903803275181101E-2</v>
      </c>
    </row>
    <row r="7020" spans="1:16" x14ac:dyDescent="0.55000000000000004">
      <c r="A7020" s="3">
        <f t="shared" si="665"/>
        <v>7010.7238582538766</v>
      </c>
      <c r="C7020">
        <f t="shared" si="661"/>
        <v>0.20770053621791359</v>
      </c>
      <c r="D7020">
        <f t="shared" si="662"/>
        <v>0.16152892493488752</v>
      </c>
      <c r="E7020" s="4">
        <f>(M7020-C7020)^2</f>
        <v>2.1355820432404902E-3</v>
      </c>
      <c r="K7020" s="3">
        <f t="shared" si="666"/>
        <v>7010.7238582538766</v>
      </c>
      <c r="L7020" s="4">
        <v>0.18584002917256301</v>
      </c>
      <c r="M7020" s="4">
        <v>0.16148817809543201</v>
      </c>
      <c r="O7020" s="4">
        <f t="shared" si="663"/>
        <v>3.4875213395453124E-2</v>
      </c>
      <c r="P7020" s="4">
        <f t="shared" si="664"/>
        <v>2.5292025441855572E-2</v>
      </c>
    </row>
    <row r="7021" spans="1:16" x14ac:dyDescent="0.55000000000000004">
      <c r="A7021" s="3">
        <f t="shared" si="665"/>
        <v>7011.7238582538766</v>
      </c>
      <c r="C7021">
        <f t="shared" si="661"/>
        <v>7.2963036005153734E-2</v>
      </c>
      <c r="D7021">
        <f t="shared" si="662"/>
        <v>0.12471224817501084</v>
      </c>
      <c r="E7021" s="4">
        <f>(M7021-C7021)^2</f>
        <v>3.2809045045851248E-3</v>
      </c>
      <c r="K7021" s="3">
        <f t="shared" si="666"/>
        <v>7011.7238582538766</v>
      </c>
      <c r="L7021" s="4">
        <v>0.13857760061910701</v>
      </c>
      <c r="M7021" s="4">
        <v>1.5683855628815201E-2</v>
      </c>
      <c r="O7021" s="4">
        <f t="shared" si="663"/>
        <v>1.9456521834618927E-2</v>
      </c>
      <c r="P7021" s="4">
        <f t="shared" si="664"/>
        <v>1.7504202762424302E-4</v>
      </c>
    </row>
    <row r="7022" spans="1:16" x14ac:dyDescent="0.55000000000000004">
      <c r="A7022" s="3">
        <f t="shared" si="665"/>
        <v>7012.7238582538766</v>
      </c>
      <c r="C7022">
        <f t="shared" si="661"/>
        <v>-8.0110568948563193E-2</v>
      </c>
      <c r="D7022">
        <f t="shared" si="662"/>
        <v>5.6554539432252499E-2</v>
      </c>
      <c r="E7022" s="4">
        <f>(M7022-C7022)^2</f>
        <v>2.9093096592353223E-3</v>
      </c>
      <c r="K7022" s="3">
        <f t="shared" si="666"/>
        <v>7012.7238582538766</v>
      </c>
      <c r="L7022" s="4">
        <v>5.6607552317573799E-2</v>
      </c>
      <c r="M7022" s="4">
        <v>-0.13404858577561499</v>
      </c>
      <c r="O7022" s="4">
        <f t="shared" si="663"/>
        <v>3.3081579479017648E-3</v>
      </c>
      <c r="P7022" s="4">
        <f t="shared" si="664"/>
        <v>1.8632822335131336E-2</v>
      </c>
    </row>
    <row r="7023" spans="1:16" x14ac:dyDescent="0.55000000000000004">
      <c r="A7023" s="3">
        <f t="shared" si="665"/>
        <v>7013.7238582538766</v>
      </c>
      <c r="C7023">
        <f t="shared" si="661"/>
        <v>-0.21305184576010788</v>
      </c>
      <c r="D7023">
        <f t="shared" si="662"/>
        <v>-2.5815707814475768E-2</v>
      </c>
      <c r="E7023" s="4">
        <f>(M7023-C7023)^2</f>
        <v>1.3805595326712764E-3</v>
      </c>
      <c r="K7023" s="3">
        <f t="shared" si="666"/>
        <v>7013.7238582538766</v>
      </c>
      <c r="L7023" s="4">
        <v>-3.9540208629656202E-2</v>
      </c>
      <c r="M7023" s="4">
        <v>-0.25020772729548901</v>
      </c>
      <c r="O7023" s="4">
        <f t="shared" si="663"/>
        <v>1.4923674878558168E-3</v>
      </c>
      <c r="P7023" s="4">
        <f t="shared" si="664"/>
        <v>6.3837701172258746E-2</v>
      </c>
    </row>
    <row r="7024" spans="1:16" x14ac:dyDescent="0.55000000000000004">
      <c r="A7024" s="3">
        <f t="shared" si="665"/>
        <v>7014.7238582538766</v>
      </c>
      <c r="C7024">
        <f t="shared" si="661"/>
        <v>-0.29245175185899053</v>
      </c>
      <c r="D7024">
        <f t="shared" si="662"/>
        <v>-0.1016982929742518</v>
      </c>
      <c r="E7024" s="4">
        <f>(M7024-C7024)^2</f>
        <v>1.2654088920380032E-4</v>
      </c>
      <c r="K7024" s="3">
        <f t="shared" si="666"/>
        <v>7014.7238582538766</v>
      </c>
      <c r="L7024" s="4">
        <v>-0.12578487903594199</v>
      </c>
      <c r="M7024" s="4">
        <v>-0.30370079133815497</v>
      </c>
      <c r="O7024" s="4">
        <f t="shared" si="663"/>
        <v>1.5593976138746505E-2</v>
      </c>
      <c r="P7024" s="4">
        <f t="shared" si="664"/>
        <v>9.3730456640530396E-2</v>
      </c>
    </row>
    <row r="7025" spans="1:16" x14ac:dyDescent="0.55000000000000004">
      <c r="A7025" s="3">
        <f t="shared" si="665"/>
        <v>7015.7238582538766</v>
      </c>
      <c r="C7025">
        <f t="shared" si="661"/>
        <v>-0.29835655348679491</v>
      </c>
      <c r="D7025">
        <f t="shared" si="662"/>
        <v>-0.15202340884499027</v>
      </c>
      <c r="E7025" s="4">
        <f>(M7025-C7025)^2</f>
        <v>2.9675041834723682E-4</v>
      </c>
      <c r="K7025" s="3">
        <f t="shared" si="666"/>
        <v>7015.7238582538766</v>
      </c>
      <c r="L7025" s="4">
        <v>-0.180525946174938</v>
      </c>
      <c r="M7025" s="4">
        <v>-0.28113010816725098</v>
      </c>
      <c r="O7025" s="4">
        <f t="shared" si="663"/>
        <v>3.226223437017469E-2</v>
      </c>
      <c r="P7025" s="4">
        <f t="shared" si="664"/>
        <v>8.0419668875081951E-2</v>
      </c>
    </row>
    <row r="7026" spans="1:16" x14ac:dyDescent="0.55000000000000004">
      <c r="A7026" s="3">
        <f t="shared" si="665"/>
        <v>7016.7238582538766</v>
      </c>
      <c r="C7026">
        <f t="shared" si="661"/>
        <v>-0.22928233403254536</v>
      </c>
      <c r="D7026">
        <f t="shared" si="662"/>
        <v>-0.16414401322246314</v>
      </c>
      <c r="E7026" s="4">
        <f>(M7026-C7026)^2</f>
        <v>1.6919803404137237E-3</v>
      </c>
      <c r="K7026" s="3">
        <f t="shared" si="666"/>
        <v>7016.7238582538766</v>
      </c>
      <c r="L7026" s="4">
        <v>-0.190053170192754</v>
      </c>
      <c r="M7026" s="4">
        <v>-0.18814864540128201</v>
      </c>
      <c r="O7026" s="4">
        <f t="shared" si="663"/>
        <v>3.5775503446224648E-2</v>
      </c>
      <c r="P7026" s="4">
        <f t="shared" si="664"/>
        <v>3.6329181900534073E-2</v>
      </c>
    </row>
    <row r="7027" spans="1:16" x14ac:dyDescent="0.55000000000000004">
      <c r="A7027" s="3">
        <f t="shared" si="665"/>
        <v>7017.7238582538766</v>
      </c>
      <c r="C7027">
        <f t="shared" si="661"/>
        <v>-0.10258791231922476</v>
      </c>
      <c r="D7027">
        <f t="shared" si="662"/>
        <v>-0.13501411619790338</v>
      </c>
      <c r="E7027" s="4">
        <f>(M7027-C7027)^2</f>
        <v>2.9750179493248331E-3</v>
      </c>
      <c r="K7027" s="3">
        <f t="shared" si="666"/>
        <v>7017.7238582538766</v>
      </c>
      <c r="L7027" s="4">
        <v>-0.151980398731523</v>
      </c>
      <c r="M7027" s="4">
        <v>-4.8044187205103402E-2</v>
      </c>
      <c r="O7027" s="4">
        <f t="shared" si="663"/>
        <v>2.2822556594986634E-2</v>
      </c>
      <c r="P7027" s="4">
        <f t="shared" si="664"/>
        <v>2.5500174910860016E-3</v>
      </c>
    </row>
    <row r="7028" spans="1:16" x14ac:dyDescent="0.55000000000000004">
      <c r="A7028" s="3">
        <f t="shared" si="665"/>
        <v>7018.7238582538766</v>
      </c>
      <c r="C7028">
        <f t="shared" si="661"/>
        <v>4.9887546045012117E-2</v>
      </c>
      <c r="D7028">
        <f t="shared" si="662"/>
        <v>-7.195425803639148E-2</v>
      </c>
      <c r="E7028" s="4">
        <f>(M7028-C7028)^2</f>
        <v>2.9382567932594731E-3</v>
      </c>
      <c r="K7028" s="3">
        <f t="shared" si="666"/>
        <v>7018.7238582538766</v>
      </c>
      <c r="L7028" s="4">
        <v>-7.5843193590037605E-2</v>
      </c>
      <c r="M7028" s="4">
        <v>0.104093235721092</v>
      </c>
      <c r="O7028" s="4">
        <f t="shared" si="663"/>
        <v>5.6151279526117223E-3</v>
      </c>
      <c r="P7028" s="4">
        <f t="shared" si="664"/>
        <v>1.0330633707654906E-2</v>
      </c>
    </row>
    <row r="7029" spans="1:16" x14ac:dyDescent="0.55000000000000004">
      <c r="A7029" s="3">
        <f t="shared" si="665"/>
        <v>7019.7238582538766</v>
      </c>
      <c r="C7029">
        <f t="shared" si="661"/>
        <v>0.1898259264637833</v>
      </c>
      <c r="D7029">
        <f t="shared" si="662"/>
        <v>9.1881921353191703E-3</v>
      </c>
      <c r="E7029" s="4">
        <f>(M7029-C7029)^2</f>
        <v>1.6268263569196666E-3</v>
      </c>
      <c r="K7029" s="3">
        <f t="shared" si="666"/>
        <v>7019.7238582538766</v>
      </c>
      <c r="L7029" s="4">
        <v>1.92894098830888E-2</v>
      </c>
      <c r="M7029" s="4">
        <v>0.23015986201338801</v>
      </c>
      <c r="O7029" s="4">
        <f t="shared" si="663"/>
        <v>4.079772217841026E-4</v>
      </c>
      <c r="P7029" s="4">
        <f t="shared" si="664"/>
        <v>5.1850182440311254E-2</v>
      </c>
    </row>
    <row r="7030" spans="1:16" x14ac:dyDescent="0.55000000000000004">
      <c r="A7030" s="3">
        <f t="shared" si="665"/>
        <v>7020.7238582538766</v>
      </c>
      <c r="C7030">
        <f t="shared" si="661"/>
        <v>0.28205976687528317</v>
      </c>
      <c r="D7030">
        <f t="shared" si="662"/>
        <v>8.8021587440460319E-2</v>
      </c>
      <c r="E7030" s="4">
        <f>(M7030-C7030)^2</f>
        <v>2.7296842730513231E-4</v>
      </c>
      <c r="K7030" s="3">
        <f t="shared" si="666"/>
        <v>7020.7238582538766</v>
      </c>
      <c r="L7030" s="4">
        <v>0.10959086098818401</v>
      </c>
      <c r="M7030" s="4">
        <v>0.29858152305630498</v>
      </c>
      <c r="O7030" s="4">
        <f t="shared" si="663"/>
        <v>1.221022726553877E-2</v>
      </c>
      <c r="P7030" s="4">
        <f t="shared" si="664"/>
        <v>8.7691799717513327E-2</v>
      </c>
    </row>
    <row r="7031" spans="1:16" x14ac:dyDescent="0.55000000000000004">
      <c r="A7031" s="3">
        <f t="shared" si="665"/>
        <v>7021.7238582538766</v>
      </c>
      <c r="C7031">
        <f t="shared" si="661"/>
        <v>0.30341007897199623</v>
      </c>
      <c r="D7031">
        <f t="shared" si="662"/>
        <v>0.14473456211705335</v>
      </c>
      <c r="E7031" s="4">
        <f>(M7031-C7031)^2</f>
        <v>1.2518229925007082E-4</v>
      </c>
      <c r="K7031" s="3">
        <f t="shared" si="666"/>
        <v>7021.7238582538766</v>
      </c>
      <c r="L7031" s="4">
        <v>0.172444601106444</v>
      </c>
      <c r="M7031" s="4">
        <v>0.29222158938447501</v>
      </c>
      <c r="O7031" s="4">
        <f t="shared" si="663"/>
        <v>3.0051483546884708E-2</v>
      </c>
      <c r="P7031" s="4">
        <f t="shared" si="664"/>
        <v>8.3965539439578407E-2</v>
      </c>
    </row>
    <row r="7032" spans="1:16" x14ac:dyDescent="0.55000000000000004">
      <c r="A7032" s="3">
        <f t="shared" si="665"/>
        <v>7022.7238582538766</v>
      </c>
      <c r="C7032">
        <f t="shared" si="661"/>
        <v>0.24851138483134597</v>
      </c>
      <c r="D7032">
        <f t="shared" si="662"/>
        <v>0.16507476181203248</v>
      </c>
      <c r="E7032" s="4">
        <f>(M7032-C7032)^2</f>
        <v>1.2843937093240277E-3</v>
      </c>
      <c r="K7032" s="3">
        <f t="shared" si="666"/>
        <v>7022.7238582538766</v>
      </c>
      <c r="L7032" s="4">
        <v>0.19210852110895499</v>
      </c>
      <c r="M7032" s="4">
        <v>0.21267294584017299</v>
      </c>
      <c r="O7032" s="4">
        <f t="shared" si="663"/>
        <v>3.7255777406702134E-2</v>
      </c>
      <c r="P7032" s="4">
        <f t="shared" si="664"/>
        <v>4.4192210921598141E-2</v>
      </c>
    </row>
    <row r="7033" spans="1:16" x14ac:dyDescent="0.55000000000000004">
      <c r="A7033" s="3">
        <f t="shared" si="665"/>
        <v>7023.7238582538766</v>
      </c>
      <c r="C7033">
        <f t="shared" si="661"/>
        <v>0.13116009782940702</v>
      </c>
      <c r="D7033">
        <f t="shared" si="662"/>
        <v>0.14393055668536073</v>
      </c>
      <c r="E7033" s="4">
        <f>(M7033-C7033)^2</f>
        <v>2.6317981565298458E-3</v>
      </c>
      <c r="K7033" s="3">
        <f t="shared" si="666"/>
        <v>7023.7238582538766</v>
      </c>
      <c r="L7033" s="4">
        <v>0.16365767024498401</v>
      </c>
      <c r="M7033" s="4">
        <v>7.9859043683026695E-2</v>
      </c>
      <c r="O7033" s="4">
        <f t="shared" si="663"/>
        <v>2.7082200850698686E-2</v>
      </c>
      <c r="P7033" s="4">
        <f t="shared" si="664"/>
        <v>5.9916165404164303E-3</v>
      </c>
    </row>
    <row r="7034" spans="1:16" x14ac:dyDescent="0.55000000000000004">
      <c r="A7034" s="3">
        <f t="shared" si="665"/>
        <v>7024.7238582538766</v>
      </c>
      <c r="C7034">
        <f t="shared" si="661"/>
        <v>-1.9152609410536023E-2</v>
      </c>
      <c r="D7034">
        <f t="shared" si="662"/>
        <v>8.6615628583336463E-2</v>
      </c>
      <c r="E7034" s="4">
        <f>(M7034-C7034)^2</f>
        <v>2.8948103671238307E-3</v>
      </c>
      <c r="K7034" s="3">
        <f t="shared" si="666"/>
        <v>7024.7238582538766</v>
      </c>
      <c r="L7034" s="4">
        <v>9.4217740609678996E-2</v>
      </c>
      <c r="M7034" s="4">
        <v>-7.2956051374074293E-2</v>
      </c>
      <c r="O7034" s="4">
        <f t="shared" si="663"/>
        <v>9.0491036549550322E-3</v>
      </c>
      <c r="P7034" s="4">
        <f t="shared" si="664"/>
        <v>5.686602048277584E-3</v>
      </c>
    </row>
    <row r="7035" spans="1:16" x14ac:dyDescent="0.55000000000000004">
      <c r="A7035" s="3">
        <f t="shared" si="665"/>
        <v>7025.7238582538766</v>
      </c>
      <c r="C7035">
        <f t="shared" si="661"/>
        <v>-0.16465213628653186</v>
      </c>
      <c r="D7035">
        <f t="shared" si="662"/>
        <v>7.5336068286815739E-3</v>
      </c>
      <c r="E7035" s="4">
        <f>(M7035-C7035)^2</f>
        <v>1.8358409427179274E-3</v>
      </c>
      <c r="K7035" s="3">
        <f t="shared" si="666"/>
        <v>7025.7238582538766</v>
      </c>
      <c r="L7035" s="4">
        <v>1.1803933542500801E-3</v>
      </c>
      <c r="M7035" s="4">
        <v>-0.207498850778053</v>
      </c>
      <c r="O7035" s="4">
        <f t="shared" si="663"/>
        <v>4.365715615214877E-6</v>
      </c>
      <c r="P7035" s="4">
        <f t="shared" si="664"/>
        <v>4.4079994079280191E-2</v>
      </c>
    </row>
    <row r="7036" spans="1:16" x14ac:dyDescent="0.55000000000000004">
      <c r="A7036" s="3">
        <f t="shared" si="665"/>
        <v>7026.7238582538766</v>
      </c>
      <c r="C7036">
        <f t="shared" si="661"/>
        <v>-0.26877346699547405</v>
      </c>
      <c r="D7036">
        <f t="shared" si="662"/>
        <v>-7.3441661307162287E-2</v>
      </c>
      <c r="E7036" s="4">
        <f>(M7036-C7036)^2</f>
        <v>4.5363925543750447E-4</v>
      </c>
      <c r="K7036" s="3">
        <f t="shared" si="666"/>
        <v>7026.7238582538766</v>
      </c>
      <c r="L7036" s="4">
        <v>-9.2152590739379606E-2</v>
      </c>
      <c r="M7036" s="4">
        <v>-0.29007227577525102</v>
      </c>
      <c r="O7036" s="4">
        <f t="shared" si="663"/>
        <v>8.3253862557652152E-3</v>
      </c>
      <c r="P7036" s="4">
        <f t="shared" si="664"/>
        <v>8.5571335737734275E-2</v>
      </c>
    </row>
    <row r="7037" spans="1:16" x14ac:dyDescent="0.55000000000000004">
      <c r="A7037" s="3">
        <f t="shared" si="665"/>
        <v>7027.7238582538766</v>
      </c>
      <c r="C7037">
        <f t="shared" si="661"/>
        <v>-0.30535020646746919</v>
      </c>
      <c r="D7037">
        <f t="shared" si="662"/>
        <v>-0.13596054292470824</v>
      </c>
      <c r="E7037" s="4">
        <f>(M7037-C7037)^2</f>
        <v>2.8675025130496875E-5</v>
      </c>
      <c r="K7037" s="3">
        <f t="shared" si="666"/>
        <v>7027.7238582538766</v>
      </c>
      <c r="L7037" s="4">
        <v>-0.162405386809162</v>
      </c>
      <c r="M7037" s="4">
        <v>-0.29999529982678003</v>
      </c>
      <c r="O7037" s="4">
        <f t="shared" si="663"/>
        <v>2.6081071279165337E-2</v>
      </c>
      <c r="P7037" s="4">
        <f t="shared" si="664"/>
        <v>9.1475282973317584E-2</v>
      </c>
    </row>
    <row r="7038" spans="1:16" x14ac:dyDescent="0.55000000000000004">
      <c r="A7038" s="3">
        <f t="shared" si="665"/>
        <v>7028.7238582538766</v>
      </c>
      <c r="C7038">
        <f t="shared" si="661"/>
        <v>-0.26519037253222832</v>
      </c>
      <c r="D7038">
        <f t="shared" si="662"/>
        <v>-0.16431161996357083</v>
      </c>
      <c r="E7038" s="4">
        <f>(M7038-C7038)^2</f>
        <v>9.2463019769297187E-4</v>
      </c>
      <c r="K7038" s="3">
        <f t="shared" si="666"/>
        <v>7028.7238582538766</v>
      </c>
      <c r="L7038" s="4">
        <v>-0.191982746262713</v>
      </c>
      <c r="M7038" s="4">
        <v>-0.23478264000096299</v>
      </c>
      <c r="O7038" s="4">
        <f t="shared" si="663"/>
        <v>3.6509162699713549E-2</v>
      </c>
      <c r="P7038" s="4">
        <f t="shared" si="664"/>
        <v>5.6280991187058697E-2</v>
      </c>
    </row>
    <row r="7039" spans="1:16" x14ac:dyDescent="0.55000000000000004">
      <c r="A7039" s="3">
        <f t="shared" si="665"/>
        <v>7029.7238582538766</v>
      </c>
      <c r="C7039">
        <f t="shared" si="661"/>
        <v>-0.15838640324800465</v>
      </c>
      <c r="D7039">
        <f t="shared" si="662"/>
        <v>-0.15137007489209037</v>
      </c>
      <c r="E7039" s="4">
        <f>(M7039-C7039)^2</f>
        <v>2.2675874226239959E-3</v>
      </c>
      <c r="K7039" s="3">
        <f t="shared" si="666"/>
        <v>7029.7238582538766</v>
      </c>
      <c r="L7039" s="4">
        <v>-0.17347683594027499</v>
      </c>
      <c r="M7039" s="4">
        <v>-0.110767211501147</v>
      </c>
      <c r="O7039" s="4">
        <f t="shared" si="663"/>
        <v>2.9779645527596196E-2</v>
      </c>
      <c r="P7039" s="4">
        <f t="shared" si="664"/>
        <v>1.2818931929854643E-2</v>
      </c>
    </row>
    <row r="7040" spans="1:16" x14ac:dyDescent="0.55000000000000004">
      <c r="A7040" s="3">
        <f t="shared" si="665"/>
        <v>7030.7238582538766</v>
      </c>
      <c r="C7040">
        <f t="shared" si="661"/>
        <v>-1.1778858913975381E-2</v>
      </c>
      <c r="D7040">
        <f t="shared" si="662"/>
        <v>-0.1003882055712821</v>
      </c>
      <c r="E7040" s="4">
        <f>(M7040-C7040)^2</f>
        <v>2.7846107566005555E-3</v>
      </c>
      <c r="K7040" s="3">
        <f t="shared" si="666"/>
        <v>7030.7238582538766</v>
      </c>
      <c r="L7040" s="4">
        <v>-0.111522575884435</v>
      </c>
      <c r="M7040" s="4">
        <v>4.0990552269024899E-2</v>
      </c>
      <c r="O7040" s="4">
        <f t="shared" si="663"/>
        <v>1.2235355174593973E-2</v>
      </c>
      <c r="P7040" s="4">
        <f t="shared" si="664"/>
        <v>1.4851035748991233E-3</v>
      </c>
    </row>
    <row r="7041" spans="1:16" x14ac:dyDescent="0.55000000000000004">
      <c r="A7041" s="3">
        <f t="shared" si="665"/>
        <v>7031.7238582538766</v>
      </c>
      <c r="C7041">
        <f t="shared" si="661"/>
        <v>0.13778879238092803</v>
      </c>
      <c r="D7041">
        <f t="shared" si="662"/>
        <v>-2.4178100792095935E-2</v>
      </c>
      <c r="E7041" s="4">
        <f>(M7041-C7041)^2</f>
        <v>1.9974808351042516E-3</v>
      </c>
      <c r="K7041" s="3">
        <f t="shared" si="666"/>
        <v>7031.7238582538766</v>
      </c>
      <c r="L7041" s="4">
        <v>-2.1636794862504E-2</v>
      </c>
      <c r="M7041" s="4">
        <v>0.18248197793649401</v>
      </c>
      <c r="O7041" s="4">
        <f t="shared" si="663"/>
        <v>4.2963998162091411E-4</v>
      </c>
      <c r="P7041" s="4">
        <f t="shared" si="664"/>
        <v>3.2410249024894297E-2</v>
      </c>
    </row>
    <row r="7042" spans="1:16" x14ac:dyDescent="0.55000000000000004">
      <c r="A7042" s="3">
        <f t="shared" si="665"/>
        <v>7032.7238582538766</v>
      </c>
      <c r="C7042">
        <f t="shared" si="661"/>
        <v>0.25272918763580371</v>
      </c>
      <c r="D7042">
        <f t="shared" si="662"/>
        <v>5.8108124346538191E-2</v>
      </c>
      <c r="E7042" s="4">
        <f>(M7042-C7042)^2</f>
        <v>6.5231573848387062E-4</v>
      </c>
      <c r="K7042" s="3">
        <f t="shared" si="666"/>
        <v>7032.7238582538766</v>
      </c>
      <c r="L7042" s="4">
        <v>7.3668055657671497E-2</v>
      </c>
      <c r="M7042" s="4">
        <v>0.27826966019376298</v>
      </c>
      <c r="O7042" s="4">
        <f t="shared" si="663"/>
        <v>5.5617426211329807E-3</v>
      </c>
      <c r="P7042" s="4">
        <f t="shared" si="664"/>
        <v>7.6074548335925724E-2</v>
      </c>
    </row>
    <row r="7043" spans="1:16" x14ac:dyDescent="0.55000000000000004">
      <c r="A7043" s="3">
        <f t="shared" si="665"/>
        <v>7033.7238582538766</v>
      </c>
      <c r="C7043">
        <f t="shared" si="661"/>
        <v>0.30415702763974517</v>
      </c>
      <c r="D7043">
        <f t="shared" si="662"/>
        <v>0.12579138457790562</v>
      </c>
      <c r="E7043" s="4">
        <f>(M7043-C7043)^2</f>
        <v>4.2416290607533429E-8</v>
      </c>
      <c r="K7043" s="3">
        <f t="shared" si="666"/>
        <v>7033.7238582538766</v>
      </c>
      <c r="L7043" s="4">
        <v>0.15052228463494399</v>
      </c>
      <c r="M7043" s="4">
        <v>0.30436297979585802</v>
      </c>
      <c r="O7043" s="4">
        <f t="shared" si="663"/>
        <v>2.2931444911917415E-2</v>
      </c>
      <c r="P7043" s="4">
        <f t="shared" si="664"/>
        <v>9.1149327545461276E-2</v>
      </c>
    </row>
    <row r="7044" spans="1:16" x14ac:dyDescent="0.55000000000000004">
      <c r="A7044" s="3">
        <f t="shared" si="665"/>
        <v>7034.7238582538766</v>
      </c>
      <c r="C7044">
        <f t="shared" si="661"/>
        <v>0.27914814815095651</v>
      </c>
      <c r="D7044">
        <f t="shared" si="662"/>
        <v>0.1618624185451461</v>
      </c>
      <c r="E7044" s="4">
        <f>(M7044-C7044)^2</f>
        <v>6.210784295469572E-4</v>
      </c>
      <c r="K7044" s="3">
        <f t="shared" si="666"/>
        <v>7034.7238582538766</v>
      </c>
      <c r="L7044" s="4">
        <v>0.18967727365293299</v>
      </c>
      <c r="M7044" s="4">
        <v>0.25422670297723199</v>
      </c>
      <c r="O7044" s="4">
        <f t="shared" si="663"/>
        <v>3.6323141480831954E-2</v>
      </c>
      <c r="P7044" s="4">
        <f t="shared" si="664"/>
        <v>6.3389740362576191E-2</v>
      </c>
    </row>
    <row r="7045" spans="1:16" x14ac:dyDescent="0.55000000000000004">
      <c r="A7045" s="3">
        <f t="shared" si="665"/>
        <v>7035.7238582538766</v>
      </c>
      <c r="C7045">
        <f t="shared" si="661"/>
        <v>0.18398744983798937</v>
      </c>
      <c r="D7045">
        <f t="shared" si="662"/>
        <v>0.15725633129392486</v>
      </c>
      <c r="E7045" s="4">
        <f>(M7045-C7045)^2</f>
        <v>1.8983168887759094E-3</v>
      </c>
      <c r="K7045" s="3">
        <f t="shared" si="666"/>
        <v>7035.7238582538766</v>
      </c>
      <c r="L7045" s="4">
        <v>0.18132641281216499</v>
      </c>
      <c r="M7045" s="4">
        <v>0.140417771289991</v>
      </c>
      <c r="O7045" s="4">
        <f t="shared" si="663"/>
        <v>3.3209758855126184E-2</v>
      </c>
      <c r="P7045" s="4">
        <f t="shared" si="664"/>
        <v>1.9034137207325837E-2</v>
      </c>
    </row>
    <row r="7046" spans="1:16" x14ac:dyDescent="0.55000000000000004">
      <c r="A7046" s="3">
        <f t="shared" si="665"/>
        <v>7036.7238582538766</v>
      </c>
      <c r="C7046">
        <f t="shared" si="661"/>
        <v>4.2589460206824893E-2</v>
      </c>
      <c r="D7046">
        <f t="shared" si="662"/>
        <v>0.1131306637231808</v>
      </c>
      <c r="E7046" s="4">
        <f>(M7046-C7046)^2</f>
        <v>2.6162327337747745E-3</v>
      </c>
      <c r="K7046" s="3">
        <f t="shared" si="666"/>
        <v>7036.7238582538766</v>
      </c>
      <c r="L7046" s="4">
        <v>0.12756122701519099</v>
      </c>
      <c r="M7046" s="4">
        <v>-8.5596623054408905E-3</v>
      </c>
      <c r="O7046" s="4">
        <f t="shared" si="663"/>
        <v>1.6504608515395994E-2</v>
      </c>
      <c r="P7046" s="4">
        <f t="shared" si="664"/>
        <v>1.2128997907438856E-4</v>
      </c>
    </row>
    <row r="7047" spans="1:16" x14ac:dyDescent="0.55000000000000004">
      <c r="A7047" s="3">
        <f t="shared" si="665"/>
        <v>7037.7238582538766</v>
      </c>
      <c r="C7047">
        <f t="shared" ref="C7047:C7110" si="667">$B$2*EXP(-C$4*((PI()/($B$1*$B$3)))^0.5)*SIN(2*PI()*$A7047/$B$3-C$4*SQRT(PI()/($B$1*$B$3)))</f>
        <v>-0.10951154900759481</v>
      </c>
      <c r="D7047">
        <f t="shared" ref="D7047:D7110" si="668">$B$2*EXP(-D$4*((PI()/($B$1*$B$3)))^0.5)*SIN(2*PI()*$A7047/$B$3-D$4*SQRT(PI()/($B$1*$B$3)))</f>
        <v>4.0574494723112121E-2</v>
      </c>
      <c r="E7047" s="4">
        <f>(M7047-C7047)^2</f>
        <v>2.1051328145621838E-3</v>
      </c>
      <c r="K7047" s="3">
        <f t="shared" si="666"/>
        <v>7037.7238582538766</v>
      </c>
      <c r="L7047" s="4">
        <v>4.1847540579860197E-2</v>
      </c>
      <c r="M7047" s="4">
        <v>-0.155393275376185</v>
      </c>
      <c r="O7047" s="4">
        <f t="shared" ref="O7047:O7110" si="669">(L7047-$J$1)^2</f>
        <v>1.8281248528784933E-3</v>
      </c>
      <c r="P7047" s="4">
        <f t="shared" ref="P7047:P7110" si="670">(M7047-$J$2)^2</f>
        <v>2.4915607866362866E-2</v>
      </c>
    </row>
    <row r="7048" spans="1:16" x14ac:dyDescent="0.55000000000000004">
      <c r="A7048" s="3">
        <f t="shared" si="665"/>
        <v>7038.7238582538766</v>
      </c>
      <c r="C7048">
        <f t="shared" si="667"/>
        <v>-0.23409156481368457</v>
      </c>
      <c r="D7048">
        <f t="shared" si="668"/>
        <v>-4.21783193971942E-2</v>
      </c>
      <c r="E7048" s="4">
        <f>(M7048-C7048)^2</f>
        <v>8.5358130705781999E-4</v>
      </c>
      <c r="K7048" s="3">
        <f t="shared" si="666"/>
        <v>7038.7238582538766</v>
      </c>
      <c r="L7048" s="4">
        <v>-5.43471219969913E-2</v>
      </c>
      <c r="M7048" s="4">
        <v>-0.26330767863906901</v>
      </c>
      <c r="O7048" s="4">
        <f t="shared" si="669"/>
        <v>2.8556290199626844E-3</v>
      </c>
      <c r="P7048" s="4">
        <f t="shared" si="670"/>
        <v>7.062900974508006E-2</v>
      </c>
    </row>
    <row r="7049" spans="1:16" x14ac:dyDescent="0.55000000000000004">
      <c r="A7049" s="3">
        <f t="shared" si="665"/>
        <v>7039.7238582538766</v>
      </c>
      <c r="C7049">
        <f t="shared" si="667"/>
        <v>-0.29984278611823612</v>
      </c>
      <c r="D7049">
        <f t="shared" si="668"/>
        <v>-0.11433143640244413</v>
      </c>
      <c r="E7049" s="4">
        <f>(M7049-C7049)^2</f>
        <v>2.9509385979272464E-5</v>
      </c>
      <c r="K7049" s="3">
        <f t="shared" si="666"/>
        <v>7039.7238582538766</v>
      </c>
      <c r="L7049" s="4">
        <v>-0.13693021072462799</v>
      </c>
      <c r="M7049" s="4">
        <v>-0.305275040344547</v>
      </c>
      <c r="O7049" s="4">
        <f t="shared" si="669"/>
        <v>1.8501759935136242E-2</v>
      </c>
      <c r="P7049" s="4">
        <f t="shared" si="670"/>
        <v>9.469686111195498E-2</v>
      </c>
    </row>
    <row r="7050" spans="1:16" x14ac:dyDescent="0.55000000000000004">
      <c r="A7050" s="3">
        <f t="shared" si="665"/>
        <v>7040.7238582538766</v>
      </c>
      <c r="C7050">
        <f t="shared" si="667"/>
        <v>-0.29024148602196215</v>
      </c>
      <c r="D7050">
        <f t="shared" si="668"/>
        <v>-0.15775228967756638</v>
      </c>
      <c r="E7050" s="4">
        <f>(M7050-C7050)^2</f>
        <v>3.7857919240207689E-4</v>
      </c>
      <c r="K7050" s="3">
        <f t="shared" si="666"/>
        <v>7040.7238582538766</v>
      </c>
      <c r="L7050" s="4">
        <v>-0.18521827872292401</v>
      </c>
      <c r="M7050" s="4">
        <v>-0.27078437440687197</v>
      </c>
      <c r="O7050" s="4">
        <f t="shared" si="669"/>
        <v>3.3969896901158335E-2</v>
      </c>
      <c r="P7050" s="4">
        <f t="shared" si="670"/>
        <v>7.4658941843450483E-2</v>
      </c>
    </row>
    <row r="7051" spans="1:16" x14ac:dyDescent="0.55000000000000004">
      <c r="A7051" s="3">
        <f t="shared" si="665"/>
        <v>7041.7238582538766</v>
      </c>
      <c r="C7051">
        <f t="shared" si="667"/>
        <v>-0.20770053621795109</v>
      </c>
      <c r="D7051">
        <f t="shared" si="668"/>
        <v>-0.16152892493489321</v>
      </c>
      <c r="E7051" s="4">
        <f>(M7051-C7051)^2</f>
        <v>1.5387147046532084E-3</v>
      </c>
      <c r="K7051" s="3">
        <f t="shared" si="666"/>
        <v>7041.7238582538766</v>
      </c>
      <c r="L7051" s="4">
        <v>-0.187117279804281</v>
      </c>
      <c r="M7051" s="4">
        <v>-0.168474082074692</v>
      </c>
      <c r="O7051" s="4">
        <f t="shared" si="669"/>
        <v>3.4673510008200022E-2</v>
      </c>
      <c r="P7051" s="4">
        <f t="shared" si="670"/>
        <v>2.9216241962851865E-2</v>
      </c>
    </row>
    <row r="7052" spans="1:16" x14ac:dyDescent="0.55000000000000004">
      <c r="A7052" s="3">
        <f t="shared" ref="A7052:A7115" si="671">K7052</f>
        <v>7042.7238582538766</v>
      </c>
      <c r="C7052">
        <f t="shared" si="667"/>
        <v>-7.2963036005068579E-2</v>
      </c>
      <c r="D7052">
        <f t="shared" si="668"/>
        <v>-0.12471224817497976</v>
      </c>
      <c r="E7052" s="4">
        <f>(M7052-C7052)^2</f>
        <v>2.4004733039260633E-3</v>
      </c>
      <c r="K7052" s="3">
        <f t="shared" si="666"/>
        <v>7042.7238582538766</v>
      </c>
      <c r="L7052" s="4">
        <v>-0.14215159736732499</v>
      </c>
      <c r="M7052" s="4">
        <v>-2.39684107495769E-2</v>
      </c>
      <c r="O7052" s="4">
        <f t="shared" si="669"/>
        <v>1.9949461101799616E-2</v>
      </c>
      <c r="P7052" s="4">
        <f t="shared" si="670"/>
        <v>6.9811793171199645E-4</v>
      </c>
    </row>
    <row r="7053" spans="1:16" x14ac:dyDescent="0.55000000000000004">
      <c r="A7053" s="3">
        <f t="shared" si="671"/>
        <v>7043.7238582538766</v>
      </c>
      <c r="C7053">
        <f t="shared" si="667"/>
        <v>8.0110568948379812E-2</v>
      </c>
      <c r="D7053">
        <f t="shared" si="668"/>
        <v>-5.6554539432349019E-2</v>
      </c>
      <c r="E7053" s="4">
        <f>(M7053-C7053)^2</f>
        <v>2.1557197153843611E-3</v>
      </c>
      <c r="K7053" s="3">
        <f t="shared" ref="K7053:K7116" si="672">K7052+1</f>
        <v>7043.7238582538766</v>
      </c>
      <c r="L7053" s="4">
        <v>-6.1583165525234303E-2</v>
      </c>
      <c r="M7053" s="4">
        <v>0.12654029773699499</v>
      </c>
      <c r="O7053" s="4">
        <f t="shared" si="669"/>
        <v>3.6813499765465979E-3</v>
      </c>
      <c r="P7053" s="4">
        <f t="shared" si="670"/>
        <v>1.539753072362493E-2</v>
      </c>
    </row>
    <row r="7054" spans="1:16" x14ac:dyDescent="0.55000000000000004">
      <c r="A7054" s="3">
        <f t="shared" si="671"/>
        <v>7044.7238582538766</v>
      </c>
      <c r="C7054">
        <f t="shared" si="667"/>
        <v>0.21305184576017072</v>
      </c>
      <c r="D7054">
        <f t="shared" si="668"/>
        <v>2.5815707814522592E-2</v>
      </c>
      <c r="E7054" s="4">
        <f>(M7054-C7054)^2</f>
        <v>1.0435715390825018E-3</v>
      </c>
      <c r="K7054" s="3">
        <f t="shared" si="672"/>
        <v>7044.7238582538766</v>
      </c>
      <c r="L7054" s="4">
        <v>3.44091521568749E-2</v>
      </c>
      <c r="M7054" s="4">
        <v>0.24535620365631999</v>
      </c>
      <c r="O7054" s="4">
        <f t="shared" si="669"/>
        <v>1.2473744246372825E-3</v>
      </c>
      <c r="P7054" s="4">
        <f t="shared" si="670"/>
        <v>5.9001718258078609E-2</v>
      </c>
    </row>
    <row r="7055" spans="1:16" x14ac:dyDescent="0.55000000000000004">
      <c r="A7055" s="3">
        <f t="shared" si="671"/>
        <v>7045.7238582538766</v>
      </c>
      <c r="C7055">
        <f t="shared" si="667"/>
        <v>0.29245175185901578</v>
      </c>
      <c r="D7055">
        <f t="shared" si="668"/>
        <v>0.10169829297428913</v>
      </c>
      <c r="E7055" s="4">
        <f>(M7055-C7055)^2</f>
        <v>1.0546005121476096E-4</v>
      </c>
      <c r="K7055" s="3">
        <f t="shared" si="672"/>
        <v>7045.7238582538766</v>
      </c>
      <c r="L7055" s="4">
        <v>0.121783484222412</v>
      </c>
      <c r="M7055" s="4">
        <v>0.30272112629053599</v>
      </c>
      <c r="O7055" s="4">
        <f t="shared" si="669"/>
        <v>1.5053454553102422E-2</v>
      </c>
      <c r="P7055" s="4">
        <f t="shared" si="670"/>
        <v>9.0160640988058829E-2</v>
      </c>
    </row>
    <row r="7056" spans="1:16" x14ac:dyDescent="0.55000000000000004">
      <c r="A7056" s="3">
        <f t="shared" si="671"/>
        <v>7046.7238582538766</v>
      </c>
      <c r="C7056">
        <f t="shared" si="667"/>
        <v>0.29835655348683537</v>
      </c>
      <c r="D7056">
        <f t="shared" si="668"/>
        <v>0.15202340884495022</v>
      </c>
      <c r="E7056" s="4">
        <f>(M7056-C7056)^2</f>
        <v>1.9849678161910664E-4</v>
      </c>
      <c r="K7056" s="3">
        <f t="shared" si="672"/>
        <v>7046.7238582538766</v>
      </c>
      <c r="L7056" s="4">
        <v>0.17865638717455801</v>
      </c>
      <c r="M7056" s="4">
        <v>0.28426766489975702</v>
      </c>
      <c r="O7056" s="4">
        <f t="shared" si="669"/>
        <v>3.2243741250460645E-2</v>
      </c>
      <c r="P7056" s="4">
        <f t="shared" si="670"/>
        <v>7.9419217521996627E-2</v>
      </c>
    </row>
    <row r="7057" spans="1:16" x14ac:dyDescent="0.55000000000000004">
      <c r="A7057" s="3">
        <f t="shared" si="671"/>
        <v>7047.7238582538766</v>
      </c>
      <c r="C7057">
        <f t="shared" si="667"/>
        <v>0.22928233403248746</v>
      </c>
      <c r="D7057">
        <f t="shared" si="668"/>
        <v>0.16414401322245811</v>
      </c>
      <c r="E7057" s="4">
        <f>(M7057-C7057)^2</f>
        <v>1.2016435521614674E-3</v>
      </c>
      <c r="K7057" s="3">
        <f t="shared" si="672"/>
        <v>7047.7238582538766</v>
      </c>
      <c r="L7057" s="4">
        <v>0.190783689655073</v>
      </c>
      <c r="M7057" s="4">
        <v>0.19461760336626899</v>
      </c>
      <c r="O7057" s="4">
        <f t="shared" si="669"/>
        <v>3.6746101123091172E-2</v>
      </c>
      <c r="P7057" s="4">
        <f t="shared" si="670"/>
        <v>3.6927038520255133E-2</v>
      </c>
    </row>
    <row r="7058" spans="1:16" x14ac:dyDescent="0.55000000000000004">
      <c r="A7058" s="3">
        <f t="shared" si="671"/>
        <v>7048.7238582538766</v>
      </c>
      <c r="C7058">
        <f t="shared" si="667"/>
        <v>0.10258791231940377</v>
      </c>
      <c r="D7058">
        <f t="shared" si="668"/>
        <v>0.13501411619796247</v>
      </c>
      <c r="E7058" s="4">
        <f>(M7058-C7058)^2</f>
        <v>2.1495793777885144E-3</v>
      </c>
      <c r="K7058" s="3">
        <f t="shared" si="672"/>
        <v>7048.7238582538766</v>
      </c>
      <c r="L7058" s="4">
        <v>0.15512803352538801</v>
      </c>
      <c r="M7058" s="4">
        <v>5.62243557497389E-2</v>
      </c>
      <c r="O7058" s="4">
        <f t="shared" si="669"/>
        <v>2.4347567110042899E-2</v>
      </c>
      <c r="P7058" s="4">
        <f t="shared" si="670"/>
        <v>2.8913037801625244E-3</v>
      </c>
    </row>
    <row r="7059" spans="1:16" x14ac:dyDescent="0.55000000000000004">
      <c r="A7059" s="3">
        <f t="shared" si="671"/>
        <v>7049.7238582538766</v>
      </c>
      <c r="C7059">
        <f t="shared" si="667"/>
        <v>-4.9887546045098631E-2</v>
      </c>
      <c r="D7059">
        <f t="shared" si="668"/>
        <v>7.195425803634882E-2</v>
      </c>
      <c r="E7059" s="4">
        <f>(M7059-C7059)^2</f>
        <v>2.1495356052624835E-3</v>
      </c>
      <c r="K7059" s="3">
        <f t="shared" si="672"/>
        <v>7049.7238582538766</v>
      </c>
      <c r="L7059" s="4">
        <v>8.0619599054816998E-2</v>
      </c>
      <c r="M7059" s="4">
        <v>-9.6250630554894606E-2</v>
      </c>
      <c r="O7059" s="4">
        <f t="shared" si="669"/>
        <v>6.6469183568767642E-3</v>
      </c>
      <c r="P7059" s="4">
        <f t="shared" si="670"/>
        <v>9.7425074957273126E-3</v>
      </c>
    </row>
    <row r="7060" spans="1:16" x14ac:dyDescent="0.55000000000000004">
      <c r="A7060" s="3">
        <f t="shared" si="671"/>
        <v>7050.7238582538766</v>
      </c>
      <c r="C7060">
        <f t="shared" si="667"/>
        <v>-0.18982592646385199</v>
      </c>
      <c r="D7060">
        <f t="shared" si="668"/>
        <v>-9.1881921353664988E-3</v>
      </c>
      <c r="E7060" s="4">
        <f>(M7060-C7060)^2</f>
        <v>1.2105613995784864E-3</v>
      </c>
      <c r="K7060" s="3">
        <f t="shared" si="672"/>
        <v>7050.7238582538766</v>
      </c>
      <c r="L7060" s="4">
        <v>-1.4080514126717099E-2</v>
      </c>
      <c r="M7060" s="4">
        <v>-0.22461904934149099</v>
      </c>
      <c r="O7060" s="4">
        <f t="shared" si="669"/>
        <v>1.7348783233079034E-4</v>
      </c>
      <c r="P7060" s="4">
        <f t="shared" si="670"/>
        <v>5.1561947511974356E-2</v>
      </c>
    </row>
    <row r="7061" spans="1:16" x14ac:dyDescent="0.55000000000000004">
      <c r="A7061" s="3">
        <f t="shared" si="671"/>
        <v>7051.7238582538766</v>
      </c>
      <c r="C7061">
        <f t="shared" si="667"/>
        <v>-0.28205976687521034</v>
      </c>
      <c r="D7061">
        <f t="shared" si="668"/>
        <v>-8.8021587440373403E-2</v>
      </c>
      <c r="E7061" s="4">
        <f>(M7061-C7061)^2</f>
        <v>2.1522259935396215E-4</v>
      </c>
      <c r="K7061" s="3">
        <f t="shared" si="672"/>
        <v>7051.7238582538766</v>
      </c>
      <c r="L7061" s="4">
        <v>-0.105254075196046</v>
      </c>
      <c r="M7061" s="4">
        <v>-0.296730233785093</v>
      </c>
      <c r="O7061" s="4">
        <f t="shared" si="669"/>
        <v>1.0887887175419357E-2</v>
      </c>
      <c r="P7061" s="4">
        <f t="shared" si="670"/>
        <v>8.9510912948544907E-2</v>
      </c>
    </row>
    <row r="7062" spans="1:16" x14ac:dyDescent="0.55000000000000004">
      <c r="A7062" s="3">
        <f t="shared" si="671"/>
        <v>7052.7238582538766</v>
      </c>
      <c r="C7062">
        <f t="shared" si="667"/>
        <v>-0.3034100789719863</v>
      </c>
      <c r="D7062">
        <f t="shared" si="668"/>
        <v>-0.14473456211707617</v>
      </c>
      <c r="E7062" s="4">
        <f>(M7062-C7062)^2</f>
        <v>7.8971456510176707E-5</v>
      </c>
      <c r="K7062" s="3">
        <f t="shared" si="672"/>
        <v>7052.7238582538766</v>
      </c>
      <c r="L7062" s="4">
        <v>-0.17006610018364801</v>
      </c>
      <c r="M7062" s="4">
        <v>-0.29452349039648801</v>
      </c>
      <c r="O7062" s="4">
        <f t="shared" si="669"/>
        <v>2.8614112315561397E-2</v>
      </c>
      <c r="P7062" s="4">
        <f t="shared" si="670"/>
        <v>8.8195339164801823E-2</v>
      </c>
    </row>
    <row r="7063" spans="1:16" x14ac:dyDescent="0.55000000000000004">
      <c r="A7063" s="3">
        <f t="shared" si="671"/>
        <v>7053.7238582538766</v>
      </c>
      <c r="C7063">
        <f t="shared" si="667"/>
        <v>-0.24851138483137569</v>
      </c>
      <c r="D7063">
        <f t="shared" si="668"/>
        <v>-0.16507476181203262</v>
      </c>
      <c r="E7063" s="4">
        <f>(M7063-C7063)^2</f>
        <v>8.9759399523225872E-4</v>
      </c>
      <c r="K7063" s="3">
        <f t="shared" si="672"/>
        <v>7053.7238582538766</v>
      </c>
      <c r="L7063" s="4">
        <v>-0.19228401536676301</v>
      </c>
      <c r="M7063" s="4">
        <v>-0.218551511746994</v>
      </c>
      <c r="O7063" s="4">
        <f t="shared" si="669"/>
        <v>3.662438267369842E-2</v>
      </c>
      <c r="P7063" s="4">
        <f t="shared" si="670"/>
        <v>4.8843219935290047E-2</v>
      </c>
    </row>
    <row r="7064" spans="1:16" x14ac:dyDescent="0.55000000000000004">
      <c r="A7064" s="3">
        <f t="shared" si="671"/>
        <v>7054.7238582538766</v>
      </c>
      <c r="C7064">
        <f t="shared" si="667"/>
        <v>-0.13116009782945323</v>
      </c>
      <c r="D7064">
        <f t="shared" si="668"/>
        <v>-0.1439305566853743</v>
      </c>
      <c r="E7064" s="4">
        <f>(M7064-C7064)^2</f>
        <v>1.8764618286827961E-3</v>
      </c>
      <c r="K7064" s="3">
        <f t="shared" si="672"/>
        <v>7054.7238582538766</v>
      </c>
      <c r="L7064" s="4">
        <v>-0.16634320605784</v>
      </c>
      <c r="M7064" s="4">
        <v>-8.7841951185318096E-2</v>
      </c>
      <c r="O7064" s="4">
        <f t="shared" si="669"/>
        <v>2.7368464576106043E-2</v>
      </c>
      <c r="P7064" s="4">
        <f t="shared" si="670"/>
        <v>8.1532704323818428E-3</v>
      </c>
    </row>
    <row r="7065" spans="1:16" x14ac:dyDescent="0.55000000000000004">
      <c r="A7065" s="3">
        <f t="shared" si="671"/>
        <v>7055.7238582538766</v>
      </c>
      <c r="C7065">
        <f t="shared" si="667"/>
        <v>1.915260941062354E-2</v>
      </c>
      <c r="D7065">
        <f t="shared" si="668"/>
        <v>-8.6615628583296106E-2</v>
      </c>
      <c r="E7065" s="4">
        <f>(M7065-C7065)^2</f>
        <v>2.08991256984342E-3</v>
      </c>
      <c r="K7065" s="3">
        <f t="shared" si="672"/>
        <v>7055.7238582538766</v>
      </c>
      <c r="L7065" s="4">
        <v>-9.8740708873399405E-2</v>
      </c>
      <c r="M7065" s="4">
        <v>6.4868170982624596E-2</v>
      </c>
      <c r="O7065" s="4">
        <f t="shared" si="669"/>
        <v>9.5710361896383152E-3</v>
      </c>
      <c r="P7065" s="4">
        <f t="shared" si="670"/>
        <v>3.8955898214449568E-3</v>
      </c>
    </row>
    <row r="7066" spans="1:16" x14ac:dyDescent="0.55000000000000004">
      <c r="A7066" s="3">
        <f t="shared" si="671"/>
        <v>7056.7238582538766</v>
      </c>
      <c r="C7066">
        <f t="shared" si="667"/>
        <v>0.16465213628660572</v>
      </c>
      <c r="D7066">
        <f t="shared" si="668"/>
        <v>-7.5336068286342203E-3</v>
      </c>
      <c r="E7066" s="4">
        <f>(M7066-C7066)^2</f>
        <v>1.3453872628761605E-3</v>
      </c>
      <c r="K7066" s="3">
        <f t="shared" si="672"/>
        <v>7056.7238582538766</v>
      </c>
      <c r="L7066" s="4">
        <v>-6.4079886087276203E-3</v>
      </c>
      <c r="M7066" s="4">
        <v>0.20133165731505101</v>
      </c>
      <c r="O7066" s="4">
        <f t="shared" si="669"/>
        <v>3.0238478243396529E-5</v>
      </c>
      <c r="P7066" s="4">
        <f t="shared" si="670"/>
        <v>3.9552517211392003E-2</v>
      </c>
    </row>
    <row r="7067" spans="1:16" x14ac:dyDescent="0.55000000000000004">
      <c r="A7067" s="3">
        <f t="shared" si="671"/>
        <v>7057.7238582538766</v>
      </c>
      <c r="C7067">
        <f t="shared" si="667"/>
        <v>0.26877346699551569</v>
      </c>
      <c r="D7067">
        <f t="shared" si="668"/>
        <v>7.3441661307204739E-2</v>
      </c>
      <c r="E7067" s="4">
        <f>(M7067-C7067)^2</f>
        <v>3.4584521428380555E-4</v>
      </c>
      <c r="K7067" s="3">
        <f t="shared" si="672"/>
        <v>7057.7238582538766</v>
      </c>
      <c r="L7067" s="4">
        <v>8.7529652155275306E-2</v>
      </c>
      <c r="M7067" s="4">
        <v>0.28737038110199598</v>
      </c>
      <c r="O7067" s="4">
        <f t="shared" si="669"/>
        <v>7.8214015875485536E-3</v>
      </c>
      <c r="P7067" s="4">
        <f t="shared" si="670"/>
        <v>8.1177623054501505E-2</v>
      </c>
    </row>
    <row r="7068" spans="1:16" x14ac:dyDescent="0.55000000000000004">
      <c r="A7068" s="3">
        <f t="shared" si="671"/>
        <v>7058.7238582538766</v>
      </c>
      <c r="C7068">
        <f t="shared" si="667"/>
        <v>0.3053502064674698</v>
      </c>
      <c r="D7068">
        <f t="shared" si="668"/>
        <v>0.13596054292469253</v>
      </c>
      <c r="E7068" s="4">
        <f>(M7068-C7068)^2</f>
        <v>1.5325629615929447E-5</v>
      </c>
      <c r="K7068" s="3">
        <f t="shared" si="672"/>
        <v>7058.7238582538766</v>
      </c>
      <c r="L7068" s="4">
        <v>0.159544948542448</v>
      </c>
      <c r="M7068" s="4">
        <v>0.301435410225527</v>
      </c>
      <c r="O7068" s="4">
        <f t="shared" si="669"/>
        <v>2.5745481200764978E-2</v>
      </c>
      <c r="P7068" s="4">
        <f t="shared" si="670"/>
        <v>8.9390176259458332E-2</v>
      </c>
    </row>
    <row r="7069" spans="1:16" x14ac:dyDescent="0.55000000000000004">
      <c r="A7069" s="3">
        <f t="shared" si="671"/>
        <v>7059.7238582538766</v>
      </c>
      <c r="C7069">
        <f t="shared" si="667"/>
        <v>0.26519037253218486</v>
      </c>
      <c r="D7069">
        <f t="shared" si="668"/>
        <v>0.16431161996357541</v>
      </c>
      <c r="E7069" s="4">
        <f>(M7069-C7069)^2</f>
        <v>6.3434979048421452E-4</v>
      </c>
      <c r="K7069" s="3">
        <f t="shared" si="672"/>
        <v>7059.7238582538766</v>
      </c>
      <c r="L7069" s="4">
        <v>0.19160122282215999</v>
      </c>
      <c r="M7069" s="4">
        <v>0.240004070888549</v>
      </c>
      <c r="O7069" s="4">
        <f t="shared" si="669"/>
        <v>3.7060199806025505E-2</v>
      </c>
      <c r="P7069" s="4">
        <f t="shared" si="670"/>
        <v>5.6430268658261132E-2</v>
      </c>
    </row>
    <row r="7070" spans="1:16" x14ac:dyDescent="0.55000000000000004">
      <c r="A7070" s="3">
        <f t="shared" si="671"/>
        <v>7060.7238582538766</v>
      </c>
      <c r="C7070">
        <f t="shared" si="667"/>
        <v>0.15838640324792969</v>
      </c>
      <c r="D7070">
        <f t="shared" si="668"/>
        <v>0.15137007489207144</v>
      </c>
      <c r="E7070" s="4">
        <f>(M7070-C7070)^2</f>
        <v>1.5939401588578319E-3</v>
      </c>
      <c r="K7070" s="3">
        <f t="shared" si="672"/>
        <v>7060.7238582538766</v>
      </c>
      <c r="L7070" s="4">
        <v>0.17566978223836799</v>
      </c>
      <c r="M7070" s="4">
        <v>0.11846222312037</v>
      </c>
      <c r="O7070" s="4">
        <f t="shared" si="669"/>
        <v>3.1180079100219506E-2</v>
      </c>
      <c r="P7070" s="4">
        <f t="shared" si="670"/>
        <v>1.3458021363471918E-2</v>
      </c>
    </row>
    <row r="7071" spans="1:16" x14ac:dyDescent="0.55000000000000004">
      <c r="A7071" s="3">
        <f t="shared" si="671"/>
        <v>7061.7238582538766</v>
      </c>
      <c r="C7071">
        <f t="shared" si="667"/>
        <v>1.1778858913887757E-2</v>
      </c>
      <c r="D7071">
        <f t="shared" si="668"/>
        <v>0.10038820557124448</v>
      </c>
      <c r="E7071" s="4">
        <f>(M7071-C7071)^2</f>
        <v>1.9827501069455962E-3</v>
      </c>
      <c r="K7071" s="3">
        <f t="shared" si="672"/>
        <v>7061.7238582538766</v>
      </c>
      <c r="L7071" s="4">
        <v>0.115740754916765</v>
      </c>
      <c r="M7071" s="4">
        <v>-3.2749223314584602E-2</v>
      </c>
      <c r="O7071" s="4">
        <f t="shared" si="669"/>
        <v>1.3607173753797559E-2</v>
      </c>
      <c r="P7071" s="4">
        <f t="shared" si="670"/>
        <v>1.239232480268817E-3</v>
      </c>
    </row>
    <row r="7072" spans="1:16" x14ac:dyDescent="0.55000000000000004">
      <c r="A7072" s="3">
        <f t="shared" si="671"/>
        <v>7062.7238582538766</v>
      </c>
      <c r="C7072">
        <f t="shared" si="667"/>
        <v>-0.13778879238088237</v>
      </c>
      <c r="D7072">
        <f t="shared" si="668"/>
        <v>2.4178100792123302E-2</v>
      </c>
      <c r="E7072" s="4">
        <f>(M7072-C7072)^2</f>
        <v>1.4416928955969677E-3</v>
      </c>
      <c r="K7072" s="3">
        <f t="shared" si="672"/>
        <v>7062.7238582538766</v>
      </c>
      <c r="L7072" s="4">
        <v>2.6823737522742402E-2</v>
      </c>
      <c r="M7072" s="4">
        <v>-0.17575842360897001</v>
      </c>
      <c r="O7072" s="4">
        <f t="shared" si="669"/>
        <v>7.6910673507897358E-4</v>
      </c>
      <c r="P7072" s="4">
        <f t="shared" si="670"/>
        <v>3.1759493520866322E-2</v>
      </c>
    </row>
    <row r="7073" spans="1:16" x14ac:dyDescent="0.55000000000000004">
      <c r="A7073" s="3">
        <f t="shared" si="671"/>
        <v>7063.7238582538766</v>
      </c>
      <c r="C7073">
        <f t="shared" si="667"/>
        <v>-0.25272918763577495</v>
      </c>
      <c r="D7073">
        <f t="shared" si="668"/>
        <v>-5.8108124346512295E-2</v>
      </c>
      <c r="E7073" s="4">
        <f>(M7073-C7073)^2</f>
        <v>4.8482089271471032E-4</v>
      </c>
      <c r="K7073" s="3">
        <f t="shared" si="672"/>
        <v>7063.7238582538766</v>
      </c>
      <c r="L7073" s="4">
        <v>-6.8811451336238602E-2</v>
      </c>
      <c r="M7073" s="4">
        <v>-0.27474783638438599</v>
      </c>
      <c r="O7073" s="4">
        <f t="shared" si="669"/>
        <v>4.6107379893597679E-3</v>
      </c>
      <c r="P7073" s="4">
        <f t="shared" si="670"/>
        <v>7.6840586810966199E-2</v>
      </c>
    </row>
    <row r="7074" spans="1:16" x14ac:dyDescent="0.55000000000000004">
      <c r="A7074" s="3">
        <f t="shared" si="671"/>
        <v>7064.7238582538766</v>
      </c>
      <c r="C7074">
        <f t="shared" si="667"/>
        <v>-0.30415702763975294</v>
      </c>
      <c r="D7074">
        <f t="shared" si="668"/>
        <v>-0.12579138457793632</v>
      </c>
      <c r="E7074" s="4">
        <f>(M7074-C7074)^2</f>
        <v>5.8970340826583125E-7</v>
      </c>
      <c r="K7074" s="3">
        <f t="shared" si="672"/>
        <v>7064.7238582538766</v>
      </c>
      <c r="L7074" s="4">
        <v>-0.14721238533280501</v>
      </c>
      <c r="M7074" s="4">
        <v>-0.304924949125496</v>
      </c>
      <c r="O7074" s="4">
        <f t="shared" si="669"/>
        <v>2.1404669984767668E-2</v>
      </c>
      <c r="P7074" s="4">
        <f t="shared" si="670"/>
        <v>9.4481517548690899E-2</v>
      </c>
    </row>
    <row r="7075" spans="1:16" x14ac:dyDescent="0.55000000000000004">
      <c r="A7075" s="3">
        <f t="shared" si="671"/>
        <v>7065.7238582538766</v>
      </c>
      <c r="C7075">
        <f t="shared" si="667"/>
        <v>-0.27914814815103356</v>
      </c>
      <c r="D7075">
        <f t="shared" si="668"/>
        <v>-0.16186241854512592</v>
      </c>
      <c r="E7075" s="4">
        <f>(M7075-C7075)^2</f>
        <v>4.1683067151766567E-4</v>
      </c>
      <c r="K7075" s="3">
        <f t="shared" si="672"/>
        <v>7065.7238582538766</v>
      </c>
      <c r="L7075" s="4">
        <v>-0.18874306418343401</v>
      </c>
      <c r="M7075" s="4">
        <v>-0.25873171674107198</v>
      </c>
      <c r="O7075" s="4">
        <f t="shared" si="669"/>
        <v>3.5281622090682391E-2</v>
      </c>
      <c r="P7075" s="4">
        <f t="shared" si="670"/>
        <v>6.8217723019846313E-2</v>
      </c>
    </row>
    <row r="7076" spans="1:16" x14ac:dyDescent="0.55000000000000004">
      <c r="A7076" s="3">
        <f t="shared" si="671"/>
        <v>7066.7238582538766</v>
      </c>
      <c r="C7076">
        <f t="shared" si="667"/>
        <v>-0.1839874498379194</v>
      </c>
      <c r="D7076">
        <f t="shared" si="668"/>
        <v>-0.15725633129391045</v>
      </c>
      <c r="E7076" s="4">
        <f>(M7076-C7076)^2</f>
        <v>1.3140573520785523E-3</v>
      </c>
      <c r="K7076" s="3">
        <f t="shared" si="672"/>
        <v>7066.7238582538766</v>
      </c>
      <c r="L7076" s="4">
        <v>-0.18300187173235599</v>
      </c>
      <c r="M7076" s="4">
        <v>-0.14773752084380201</v>
      </c>
      <c r="O7076" s="4">
        <f t="shared" si="669"/>
        <v>3.3157800773735993E-2</v>
      </c>
      <c r="P7076" s="4">
        <f t="shared" si="670"/>
        <v>2.2557345948371874E-2</v>
      </c>
    </row>
    <row r="7077" spans="1:16" x14ac:dyDescent="0.55000000000000004">
      <c r="A7077" s="3">
        <f t="shared" si="671"/>
        <v>7067.7238582538766</v>
      </c>
      <c r="C7077">
        <f t="shared" si="667"/>
        <v>-4.258946020673806E-2</v>
      </c>
      <c r="D7077">
        <f t="shared" si="668"/>
        <v>-0.1131306637231463</v>
      </c>
      <c r="E7077" s="4">
        <f>(M7077-C7077)^2</f>
        <v>1.835943721517865E-3</v>
      </c>
      <c r="K7077" s="3">
        <f t="shared" si="672"/>
        <v>7067.7238582538766</v>
      </c>
      <c r="L7077" s="4">
        <v>-0.13142672524471699</v>
      </c>
      <c r="M7077" s="4">
        <v>2.5845364583899802E-4</v>
      </c>
      <c r="O7077" s="4">
        <f t="shared" si="669"/>
        <v>1.7034867168999893E-2</v>
      </c>
      <c r="P7077" s="4">
        <f t="shared" si="670"/>
        <v>4.8182753567398097E-6</v>
      </c>
    </row>
    <row r="7078" spans="1:16" x14ac:dyDescent="0.55000000000000004">
      <c r="A7078" s="3">
        <f t="shared" si="671"/>
        <v>7068.7238582538766</v>
      </c>
      <c r="C7078">
        <f t="shared" si="667"/>
        <v>0.10951154900741743</v>
      </c>
      <c r="D7078">
        <f t="shared" si="668"/>
        <v>-4.0574494723211708E-2</v>
      </c>
      <c r="E7078" s="4">
        <f>(M7078-C7078)^2</f>
        <v>1.495999117945107E-3</v>
      </c>
      <c r="K7078" s="3">
        <f t="shared" si="672"/>
        <v>7068.7238582538766</v>
      </c>
      <c r="L7078" s="4">
        <v>-4.6934940107327898E-2</v>
      </c>
      <c r="M7078" s="4">
        <v>0.14818969681655</v>
      </c>
      <c r="O7078" s="4">
        <f t="shared" si="669"/>
        <v>2.1183838359265846E-3</v>
      </c>
      <c r="P7078" s="4">
        <f t="shared" si="670"/>
        <v>2.1239035951385227E-2</v>
      </c>
    </row>
    <row r="7079" spans="1:16" x14ac:dyDescent="0.55000000000000004">
      <c r="A7079" s="3">
        <f t="shared" si="671"/>
        <v>7069.7238582538766</v>
      </c>
      <c r="C7079">
        <f t="shared" si="667"/>
        <v>0.23409156481374088</v>
      </c>
      <c r="D7079">
        <f t="shared" si="668"/>
        <v>4.2178319397240024E-2</v>
      </c>
      <c r="E7079" s="4">
        <f>(M7079-C7079)^2</f>
        <v>6.207246517395495E-4</v>
      </c>
      <c r="K7079" s="3">
        <f t="shared" si="672"/>
        <v>7069.7238582538766</v>
      </c>
      <c r="L7079" s="4">
        <v>4.9311991943172401E-2</v>
      </c>
      <c r="M7079" s="4">
        <v>0.259005911117418</v>
      </c>
      <c r="O7079" s="4">
        <f t="shared" si="669"/>
        <v>2.5221516618214711E-3</v>
      </c>
      <c r="P7079" s="4">
        <f t="shared" si="670"/>
        <v>6.5819134173296157E-2</v>
      </c>
    </row>
    <row r="7080" spans="1:16" x14ac:dyDescent="0.55000000000000004">
      <c r="A7080" s="3">
        <f t="shared" si="671"/>
        <v>7070.7238582538766</v>
      </c>
      <c r="C7080">
        <f t="shared" si="667"/>
        <v>0.29984278611820009</v>
      </c>
      <c r="D7080">
        <f t="shared" si="668"/>
        <v>0.11433143640237002</v>
      </c>
      <c r="E7080" s="4">
        <f>(M7080-C7080)^2</f>
        <v>2.6109055598846158E-5</v>
      </c>
      <c r="K7080" s="3">
        <f t="shared" si="672"/>
        <v>7070.7238582538766</v>
      </c>
      <c r="L7080" s="4">
        <v>0.13320842970211599</v>
      </c>
      <c r="M7080" s="4">
        <v>0.30495248822290699</v>
      </c>
      <c r="O7080" s="4">
        <f t="shared" si="669"/>
        <v>1.7987494644153317E-2</v>
      </c>
      <c r="P7080" s="4">
        <f t="shared" si="670"/>
        <v>9.1505631418153308E-2</v>
      </c>
    </row>
    <row r="7081" spans="1:16" x14ac:dyDescent="0.55000000000000004">
      <c r="A7081" s="3">
        <f t="shared" si="671"/>
        <v>7071.7238582538766</v>
      </c>
      <c r="C7081">
        <f t="shared" si="667"/>
        <v>0.29024148602193489</v>
      </c>
      <c r="D7081">
        <f t="shared" si="668"/>
        <v>0.15775228967758034</v>
      </c>
      <c r="E7081" s="4">
        <f>(M7081-C7081)^2</f>
        <v>2.4710780976513883E-4</v>
      </c>
      <c r="K7081" s="3">
        <f t="shared" si="672"/>
        <v>7071.7238582538766</v>
      </c>
      <c r="L7081" s="4">
        <v>0.183741989877061</v>
      </c>
      <c r="M7081" s="4">
        <v>0.27452182286507498</v>
      </c>
      <c r="O7081" s="4">
        <f t="shared" si="669"/>
        <v>3.4096001409486751E-2</v>
      </c>
      <c r="P7081" s="4">
        <f t="shared" si="670"/>
        <v>7.4021166498517477E-2</v>
      </c>
    </row>
    <row r="7082" spans="1:16" x14ac:dyDescent="0.55000000000000004">
      <c r="A7082" s="3">
        <f t="shared" si="671"/>
        <v>7072.7238582538766</v>
      </c>
      <c r="C7082">
        <f t="shared" si="667"/>
        <v>0.20770053621788681</v>
      </c>
      <c r="D7082">
        <f t="shared" si="668"/>
        <v>0.16152892493488344</v>
      </c>
      <c r="E7082" s="4">
        <f>(M7082-C7082)^2</f>
        <v>1.0474979021977769E-3</v>
      </c>
      <c r="K7082" s="3">
        <f t="shared" si="672"/>
        <v>7072.7238582538766</v>
      </c>
      <c r="L7082" s="4">
        <v>0.18825622883474399</v>
      </c>
      <c r="M7082" s="4">
        <v>0.175335463960934</v>
      </c>
      <c r="O7082" s="4">
        <f t="shared" si="669"/>
        <v>3.5783497473306669E-2</v>
      </c>
      <c r="P7082" s="4">
        <f t="shared" si="670"/>
        <v>2.9888169772316592E-2</v>
      </c>
    </row>
    <row r="7083" spans="1:16" x14ac:dyDescent="0.55000000000000004">
      <c r="A7083" s="3">
        <f t="shared" si="671"/>
        <v>7073.7238582538766</v>
      </c>
      <c r="C7083">
        <f t="shared" si="667"/>
        <v>7.2963036005253126E-2</v>
      </c>
      <c r="D7083">
        <f t="shared" si="668"/>
        <v>0.12471224817504709</v>
      </c>
      <c r="E7083" s="4">
        <f>(M7083-C7083)^2</f>
        <v>1.6587525198573402E-3</v>
      </c>
      <c r="K7083" s="3">
        <f t="shared" si="672"/>
        <v>7073.7238582538766</v>
      </c>
      <c r="L7083" s="4">
        <v>0.14562052742390699</v>
      </c>
      <c r="M7083" s="4">
        <v>3.2235250405526002E-2</v>
      </c>
      <c r="O7083" s="4">
        <f t="shared" si="669"/>
        <v>2.147091299849364E-2</v>
      </c>
      <c r="P7083" s="4">
        <f t="shared" si="670"/>
        <v>8.8695202143824299E-4</v>
      </c>
    </row>
    <row r="7084" spans="1:16" x14ac:dyDescent="0.55000000000000004">
      <c r="A7084" s="3">
        <f t="shared" si="671"/>
        <v>7074.7238582538766</v>
      </c>
      <c r="C7084">
        <f t="shared" si="667"/>
        <v>-8.0110568948464439E-2</v>
      </c>
      <c r="D7084">
        <f t="shared" si="668"/>
        <v>5.6554539432304485E-2</v>
      </c>
      <c r="E7084" s="4">
        <f>(M7084-C7084)^2</f>
        <v>1.5076067998596144E-3</v>
      </c>
      <c r="K7084" s="3">
        <f t="shared" si="672"/>
        <v>7074.7238582538766</v>
      </c>
      <c r="L7084" s="4">
        <v>6.6513261555585595E-2</v>
      </c>
      <c r="M7084" s="4">
        <v>-0.118938481586921</v>
      </c>
      <c r="O7084" s="4">
        <f t="shared" si="669"/>
        <v>4.5457662266739068E-3</v>
      </c>
      <c r="P7084" s="4">
        <f t="shared" si="670"/>
        <v>1.4736015785067804E-2</v>
      </c>
    </row>
    <row r="7085" spans="1:16" x14ac:dyDescent="0.55000000000000004">
      <c r="A7085" s="3">
        <f t="shared" si="671"/>
        <v>7075.7238582538766</v>
      </c>
      <c r="C7085">
        <f t="shared" si="667"/>
        <v>-0.21305184576013406</v>
      </c>
      <c r="D7085">
        <f t="shared" si="668"/>
        <v>-2.5815707814495263E-2</v>
      </c>
      <c r="E7085" s="4">
        <f>(M7085-C7085)^2</f>
        <v>7.4373401764603537E-4</v>
      </c>
      <c r="K7085" s="3">
        <f t="shared" si="672"/>
        <v>7075.7238582538766</v>
      </c>
      <c r="L7085" s="4">
        <v>-2.9252663287651401E-2</v>
      </c>
      <c r="M7085" s="4">
        <v>-0.24032333302515199</v>
      </c>
      <c r="O7085" s="4">
        <f t="shared" si="669"/>
        <v>8.0336119983390349E-4</v>
      </c>
      <c r="P7085" s="4">
        <f t="shared" si="670"/>
        <v>5.8940595836507077E-2</v>
      </c>
    </row>
    <row r="7086" spans="1:16" x14ac:dyDescent="0.55000000000000004">
      <c r="A7086" s="3">
        <f t="shared" si="671"/>
        <v>7076.7238582538766</v>
      </c>
      <c r="C7086">
        <f t="shared" si="667"/>
        <v>-0.29245175185900102</v>
      </c>
      <c r="D7086">
        <f t="shared" si="668"/>
        <v>-0.10169829297426734</v>
      </c>
      <c r="E7086" s="4">
        <f>(M7086-C7086)^2</f>
        <v>8.219168494531497E-5</v>
      </c>
      <c r="K7086" s="3">
        <f t="shared" si="672"/>
        <v>7076.7238582538766</v>
      </c>
      <c r="L7086" s="4">
        <v>-0.117692077140147</v>
      </c>
      <c r="M7086" s="4">
        <v>-0.30151771484951201</v>
      </c>
      <c r="O7086" s="4">
        <f t="shared" si="669"/>
        <v>1.3638278665031147E-2</v>
      </c>
      <c r="P7086" s="4">
        <f t="shared" si="670"/>
        <v>9.2398505946246531E-2</v>
      </c>
    </row>
    <row r="7087" spans="1:16" x14ac:dyDescent="0.55000000000000004">
      <c r="A7087" s="3">
        <f t="shared" si="671"/>
        <v>7077.7238582538766</v>
      </c>
      <c r="C7087">
        <f t="shared" si="667"/>
        <v>-0.29835655348681672</v>
      </c>
      <c r="D7087">
        <f t="shared" si="668"/>
        <v>-0.15202340884496868</v>
      </c>
      <c r="E7087" s="4">
        <f>(M7087-C7087)^2</f>
        <v>1.2457772003981167E-4</v>
      </c>
      <c r="K7087" s="3">
        <f t="shared" si="672"/>
        <v>7077.7238582538766</v>
      </c>
      <c r="L7087" s="4">
        <v>-0.17665478016425301</v>
      </c>
      <c r="M7087" s="4">
        <v>-0.28719511450970397</v>
      </c>
      <c r="O7087" s="4">
        <f t="shared" si="669"/>
        <v>3.0886566542320928E-2</v>
      </c>
      <c r="P7087" s="4">
        <f t="shared" si="670"/>
        <v>8.3896326070791477E-2</v>
      </c>
    </row>
    <row r="7088" spans="1:16" x14ac:dyDescent="0.55000000000000004">
      <c r="A7088" s="3">
        <f t="shared" si="671"/>
        <v>7078.7238582538766</v>
      </c>
      <c r="C7088">
        <f t="shared" si="667"/>
        <v>-0.22928233403242951</v>
      </c>
      <c r="D7088">
        <f t="shared" si="668"/>
        <v>-0.16414401322245306</v>
      </c>
      <c r="E7088" s="4">
        <f>(M7088-C7088)^2</f>
        <v>8.0313394388743461E-4</v>
      </c>
      <c r="K7088" s="3">
        <f t="shared" si="672"/>
        <v>7078.7238582538766</v>
      </c>
      <c r="L7088" s="4">
        <v>-0.19137319760952701</v>
      </c>
      <c r="M7088" s="4">
        <v>-0.20094271611179701</v>
      </c>
      <c r="O7088" s="4">
        <f t="shared" si="669"/>
        <v>3.6276596803946147E-2</v>
      </c>
      <c r="P7088" s="4">
        <f t="shared" si="670"/>
        <v>4.1370025070686468E-2</v>
      </c>
    </row>
    <row r="7089" spans="1:16" x14ac:dyDescent="0.55000000000000004">
      <c r="A7089" s="3">
        <f t="shared" si="671"/>
        <v>7079.7238582538766</v>
      </c>
      <c r="C7089">
        <f t="shared" si="667"/>
        <v>-0.10258791231932117</v>
      </c>
      <c r="D7089">
        <f t="shared" si="668"/>
        <v>-0.13501411619793521</v>
      </c>
      <c r="E7089" s="4">
        <f>(M7089-C7089)^2</f>
        <v>1.461146375433641E-3</v>
      </c>
      <c r="K7089" s="3">
        <f t="shared" si="672"/>
        <v>7079.7238582538766</v>
      </c>
      <c r="L7089" s="4">
        <v>-0.15816101052036599</v>
      </c>
      <c r="M7089" s="4">
        <v>-6.4362967905579493E-2</v>
      </c>
      <c r="O7089" s="4">
        <f t="shared" si="669"/>
        <v>2.4728183446239341E-2</v>
      </c>
      <c r="P7089" s="4">
        <f t="shared" si="670"/>
        <v>4.4644418097711681E-3</v>
      </c>
    </row>
    <row r="7090" spans="1:16" x14ac:dyDescent="0.55000000000000004">
      <c r="A7090" s="3">
        <f t="shared" si="671"/>
        <v>7080.7238582538766</v>
      </c>
      <c r="C7090">
        <f t="shared" si="667"/>
        <v>4.9887546045048137E-2</v>
      </c>
      <c r="D7090">
        <f t="shared" si="668"/>
        <v>-7.1954258036373717E-2</v>
      </c>
      <c r="E7090" s="4">
        <f>(M7090-C7090)^2</f>
        <v>1.4783516577258735E-3</v>
      </c>
      <c r="K7090" s="3">
        <f t="shared" si="672"/>
        <v>7080.7238582538766</v>
      </c>
      <c r="L7090" s="4">
        <v>-8.5336417186702901E-2</v>
      </c>
      <c r="M7090" s="4">
        <v>8.8336884891455802E-2</v>
      </c>
      <c r="O7090" s="4">
        <f t="shared" si="669"/>
        <v>7.1279826702527228E-3</v>
      </c>
      <c r="P7090" s="4">
        <f t="shared" si="670"/>
        <v>7.3759539669809989E-3</v>
      </c>
    </row>
    <row r="7091" spans="1:16" x14ac:dyDescent="0.55000000000000004">
      <c r="A7091" s="3">
        <f t="shared" si="671"/>
        <v>7081.7238582538766</v>
      </c>
      <c r="C7091">
        <f t="shared" si="667"/>
        <v>0.18982592646381188</v>
      </c>
      <c r="D7091">
        <f t="shared" si="668"/>
        <v>9.1881921353388768E-3</v>
      </c>
      <c r="E7091" s="4">
        <f>(M7091-C7091)^2</f>
        <v>8.4601228931254489E-4</v>
      </c>
      <c r="K7091" s="3">
        <f t="shared" si="672"/>
        <v>7081.7238582538766</v>
      </c>
      <c r="L7091" s="4">
        <v>8.8612112200691096E-3</v>
      </c>
      <c r="M7091" s="4">
        <v>0.21891221686517701</v>
      </c>
      <c r="O7091" s="4">
        <f t="shared" si="669"/>
        <v>9.5457733494578841E-5</v>
      </c>
      <c r="P7091" s="4">
        <f t="shared" si="670"/>
        <v>4.6854371485972018E-2</v>
      </c>
    </row>
    <row r="7092" spans="1:16" x14ac:dyDescent="0.55000000000000004">
      <c r="A7092" s="3">
        <f t="shared" si="671"/>
        <v>7082.7238582538766</v>
      </c>
      <c r="C7092">
        <f t="shared" si="667"/>
        <v>0.28205976687524398</v>
      </c>
      <c r="D7092">
        <f t="shared" si="668"/>
        <v>8.802158744041351E-2</v>
      </c>
      <c r="E7092" s="4">
        <f>(M7092-C7092)^2</f>
        <v>1.5875645228746496E-4</v>
      </c>
      <c r="K7092" s="3">
        <f t="shared" si="672"/>
        <v>7082.7238582538766</v>
      </c>
      <c r="L7092" s="4">
        <v>0.100839494305811</v>
      </c>
      <c r="M7092" s="4">
        <v>0.29465962609221402</v>
      </c>
      <c r="O7092" s="4">
        <f t="shared" si="669"/>
        <v>1.0352763448065849E-2</v>
      </c>
      <c r="P7092" s="4">
        <f t="shared" si="670"/>
        <v>8.5384413887821128E-2</v>
      </c>
    </row>
    <row r="7093" spans="1:16" x14ac:dyDescent="0.55000000000000004">
      <c r="A7093" s="3">
        <f t="shared" si="671"/>
        <v>7083.7238582538766</v>
      </c>
      <c r="C7093">
        <f t="shared" si="667"/>
        <v>0.30341007897197642</v>
      </c>
      <c r="D7093">
        <f t="shared" si="668"/>
        <v>0.14473456211709895</v>
      </c>
      <c r="E7093" s="4">
        <f>(M7093-C7093)^2</f>
        <v>4.6272304866955594E-5</v>
      </c>
      <c r="K7093" s="3">
        <f t="shared" si="672"/>
        <v>7083.7238582538766</v>
      </c>
      <c r="L7093" s="4">
        <v>0.167561900479856</v>
      </c>
      <c r="M7093" s="4">
        <v>0.29660770402884401</v>
      </c>
      <c r="O7093" s="4">
        <f t="shared" si="669"/>
        <v>2.8382456485875736E-2</v>
      </c>
      <c r="P7093" s="4">
        <f t="shared" si="670"/>
        <v>8.6526689468257589E-2</v>
      </c>
    </row>
    <row r="7094" spans="1:16" x14ac:dyDescent="0.55000000000000004">
      <c r="A7094" s="3">
        <f t="shared" si="671"/>
        <v>7084.7238582538766</v>
      </c>
      <c r="C7094">
        <f t="shared" si="667"/>
        <v>0.24851138483140542</v>
      </c>
      <c r="D7094">
        <f t="shared" si="668"/>
        <v>0.16507476181203276</v>
      </c>
      <c r="E7094" s="4">
        <f>(M7094-C7094)^2</f>
        <v>5.8771540571927387E-4</v>
      </c>
      <c r="K7094" s="3">
        <f t="shared" si="672"/>
        <v>7084.7238582538766</v>
      </c>
      <c r="L7094" s="4">
        <v>0.19231738920015601</v>
      </c>
      <c r="M7094" s="4">
        <v>0.22426854247083899</v>
      </c>
      <c r="O7094" s="4">
        <f t="shared" si="669"/>
        <v>3.7336451450083782E-2</v>
      </c>
      <c r="P7094" s="4">
        <f t="shared" si="670"/>
        <v>4.9201908331046762E-2</v>
      </c>
    </row>
    <row r="7095" spans="1:16" x14ac:dyDescent="0.55000000000000004">
      <c r="A7095" s="3">
        <f t="shared" si="671"/>
        <v>7085.7238582538766</v>
      </c>
      <c r="C7095">
        <f t="shared" si="667"/>
        <v>0.13116009782949947</v>
      </c>
      <c r="D7095">
        <f t="shared" si="668"/>
        <v>0.14393055668538784</v>
      </c>
      <c r="E7095" s="4">
        <f>(M7095-C7095)^2</f>
        <v>1.2531716565050636E-3</v>
      </c>
      <c r="K7095" s="3">
        <f t="shared" si="672"/>
        <v>7085.7238582538766</v>
      </c>
      <c r="L7095" s="4">
        <v>0.16890579474480999</v>
      </c>
      <c r="M7095" s="4">
        <v>9.5759933189980301E-2</v>
      </c>
      <c r="O7095" s="4">
        <f t="shared" si="669"/>
        <v>2.8837076788743241E-2</v>
      </c>
      <c r="P7095" s="4">
        <f t="shared" si="670"/>
        <v>8.7060884827365528E-3</v>
      </c>
    </row>
    <row r="7096" spans="1:16" x14ac:dyDescent="0.55000000000000004">
      <c r="A7096" s="3">
        <f t="shared" si="671"/>
        <v>7086.7238582538766</v>
      </c>
      <c r="C7096">
        <f t="shared" si="667"/>
        <v>-1.9152609410711056E-2</v>
      </c>
      <c r="D7096">
        <f t="shared" si="668"/>
        <v>8.6615628583255763E-2</v>
      </c>
      <c r="E7096" s="4">
        <f>(M7096-C7096)^2</f>
        <v>1.4122365577616948E-3</v>
      </c>
      <c r="K7096" s="3">
        <f t="shared" si="672"/>
        <v>7086.7238582538766</v>
      </c>
      <c r="L7096" s="4">
        <v>0.10319069618014599</v>
      </c>
      <c r="M7096" s="4">
        <v>-5.6732345409806297E-2</v>
      </c>
      <c r="O7096" s="4">
        <f t="shared" si="669"/>
        <v>1.0836754269314014E-2</v>
      </c>
      <c r="P7096" s="4">
        <f t="shared" si="670"/>
        <v>3.5029655603692773E-3</v>
      </c>
    </row>
    <row r="7097" spans="1:16" x14ac:dyDescent="0.55000000000000004">
      <c r="A7097" s="3">
        <f t="shared" si="671"/>
        <v>7087.7238582538766</v>
      </c>
      <c r="C7097">
        <f t="shared" si="667"/>
        <v>-0.16465213628644565</v>
      </c>
      <c r="D7097">
        <f t="shared" si="668"/>
        <v>7.5336068287368465E-3</v>
      </c>
      <c r="E7097" s="4">
        <f>(M7097-C7097)^2</f>
        <v>9.219433390987951E-4</v>
      </c>
      <c r="K7097" s="3">
        <f t="shared" si="672"/>
        <v>7087.7238582538766</v>
      </c>
      <c r="L7097" s="4">
        <v>1.1630847608561401E-2</v>
      </c>
      <c r="M7097" s="4">
        <v>-0.195015656159787</v>
      </c>
      <c r="O7097" s="4">
        <f t="shared" si="669"/>
        <v>1.5724868445007669E-4</v>
      </c>
      <c r="P7097" s="4">
        <f t="shared" si="670"/>
        <v>3.8994071850017478E-2</v>
      </c>
    </row>
    <row r="7098" spans="1:16" x14ac:dyDescent="0.55000000000000004">
      <c r="A7098" s="3">
        <f t="shared" si="671"/>
        <v>7088.7238582538766</v>
      </c>
      <c r="C7098">
        <f t="shared" si="667"/>
        <v>-0.26877346699555732</v>
      </c>
      <c r="D7098">
        <f t="shared" si="668"/>
        <v>-7.3441661307247191E-2</v>
      </c>
      <c r="E7098" s="4">
        <f>(M7098-C7098)^2</f>
        <v>2.4594453994410072E-4</v>
      </c>
      <c r="K7098" s="3">
        <f t="shared" si="672"/>
        <v>7088.7238582538766</v>
      </c>
      <c r="L7098" s="4">
        <v>-8.2842018899128705E-2</v>
      </c>
      <c r="M7098" s="4">
        <v>-0.28445608603524902</v>
      </c>
      <c r="O7098" s="4">
        <f t="shared" si="669"/>
        <v>6.7130136636597403E-3</v>
      </c>
      <c r="P7098" s="4">
        <f t="shared" si="670"/>
        <v>8.231711668384574E-2</v>
      </c>
    </row>
    <row r="7099" spans="1:16" x14ac:dyDescent="0.55000000000000004">
      <c r="A7099" s="3">
        <f t="shared" si="671"/>
        <v>7089.7238582538766</v>
      </c>
      <c r="C7099">
        <f t="shared" si="667"/>
        <v>-0.30535020646747046</v>
      </c>
      <c r="D7099">
        <f t="shared" si="668"/>
        <v>-0.13596054292467685</v>
      </c>
      <c r="E7099" s="4">
        <f>(M7099-C7099)^2</f>
        <v>7.2764088259781745E-6</v>
      </c>
      <c r="K7099" s="3">
        <f t="shared" si="672"/>
        <v>7089.7238582538766</v>
      </c>
      <c r="L7099" s="4">
        <v>-0.156566587858956</v>
      </c>
      <c r="M7099" s="4">
        <v>-0.30265272452573699</v>
      </c>
      <c r="O7099" s="4">
        <f t="shared" si="669"/>
        <v>2.42292734068584E-2</v>
      </c>
      <c r="P7099" s="4">
        <f t="shared" si="670"/>
        <v>9.3089814757737893E-2</v>
      </c>
    </row>
    <row r="7100" spans="1:16" x14ac:dyDescent="0.55000000000000004">
      <c r="A7100" s="3">
        <f t="shared" si="671"/>
        <v>7090.7238582538766</v>
      </c>
      <c r="C7100">
        <f t="shared" si="667"/>
        <v>-0.26519037253227906</v>
      </c>
      <c r="D7100">
        <f t="shared" si="668"/>
        <v>-0.16431161996356553</v>
      </c>
      <c r="E7100" s="4">
        <f>(M7100-C7100)^2</f>
        <v>4.0571071423549214E-4</v>
      </c>
      <c r="K7100" s="3">
        <f t="shared" si="672"/>
        <v>7090.7238582538766</v>
      </c>
      <c r="L7100" s="4">
        <v>-0.191078083620912</v>
      </c>
      <c r="M7100" s="4">
        <v>-0.24504811063755899</v>
      </c>
      <c r="O7100" s="4">
        <f t="shared" si="669"/>
        <v>3.6164266619453989E-2</v>
      </c>
      <c r="P7100" s="4">
        <f t="shared" si="670"/>
        <v>6.1257052551834654E-2</v>
      </c>
    </row>
    <row r="7101" spans="1:16" x14ac:dyDescent="0.55000000000000004">
      <c r="A7101" s="3">
        <f t="shared" si="671"/>
        <v>7091.7238582538766</v>
      </c>
      <c r="C7101">
        <f t="shared" si="667"/>
        <v>-0.15838640324785469</v>
      </c>
      <c r="D7101">
        <f t="shared" si="668"/>
        <v>-0.15137007489205254</v>
      </c>
      <c r="E7101" s="4">
        <f>(M7101-C7101)^2</f>
        <v>1.0443707777926638E-3</v>
      </c>
      <c r="K7101" s="3">
        <f t="shared" si="672"/>
        <v>7091.7238582538766</v>
      </c>
      <c r="L7101" s="4">
        <v>-0.17773288797763601</v>
      </c>
      <c r="M7101" s="4">
        <v>-0.12606967727209001</v>
      </c>
      <c r="O7101" s="4">
        <f t="shared" si="669"/>
        <v>3.1266674578378971E-2</v>
      </c>
      <c r="P7101" s="4">
        <f t="shared" si="670"/>
        <v>1.6518209839817825E-2</v>
      </c>
    </row>
    <row r="7102" spans="1:16" x14ac:dyDescent="0.55000000000000004">
      <c r="A7102" s="3">
        <f t="shared" si="671"/>
        <v>7092.7238582538766</v>
      </c>
      <c r="C7102">
        <f t="shared" si="667"/>
        <v>-1.177885891407766E-2</v>
      </c>
      <c r="D7102">
        <f t="shared" si="668"/>
        <v>-0.10038820557132604</v>
      </c>
      <c r="E7102" s="4">
        <f>(M7102-C7102)^2</f>
        <v>1.3149723700281541E-3</v>
      </c>
      <c r="K7102" s="3">
        <f t="shared" si="672"/>
        <v>7092.7238582538766</v>
      </c>
      <c r="L7102" s="4">
        <v>-0.119873387965571</v>
      </c>
      <c r="M7102" s="4">
        <v>2.44836888456724E-2</v>
      </c>
      <c r="O7102" s="4">
        <f t="shared" si="669"/>
        <v>1.415251700506343E-2</v>
      </c>
      <c r="P7102" s="4">
        <f t="shared" si="670"/>
        <v>4.853287502770281E-4</v>
      </c>
    </row>
    <row r="7103" spans="1:16" x14ac:dyDescent="0.55000000000000004">
      <c r="A7103" s="3">
        <f t="shared" si="671"/>
        <v>7093.7238582538766</v>
      </c>
      <c r="C7103">
        <f t="shared" si="667"/>
        <v>0.13778879238096065</v>
      </c>
      <c r="D7103">
        <f t="shared" si="668"/>
        <v>-2.4178100792076409E-2</v>
      </c>
      <c r="E7103" s="4">
        <f>(M7103-C7103)^2</f>
        <v>9.6821608682908639E-4</v>
      </c>
      <c r="K7103" s="3">
        <f t="shared" si="672"/>
        <v>7093.7238582538766</v>
      </c>
      <c r="L7103" s="4">
        <v>-3.1990854297018E-2</v>
      </c>
      <c r="M7103" s="4">
        <v>0.168904963206258</v>
      </c>
      <c r="O7103" s="4">
        <f t="shared" si="669"/>
        <v>9.6607941988981173E-4</v>
      </c>
      <c r="P7103" s="4">
        <f t="shared" si="670"/>
        <v>2.7706086050109095E-2</v>
      </c>
    </row>
    <row r="7104" spans="1:16" x14ac:dyDescent="0.55000000000000004">
      <c r="A7104" s="3">
        <f t="shared" si="671"/>
        <v>7094.7238582538766</v>
      </c>
      <c r="C7104">
        <f t="shared" si="667"/>
        <v>0.25272918763582419</v>
      </c>
      <c r="D7104">
        <f t="shared" si="668"/>
        <v>5.8108124346556669E-2</v>
      </c>
      <c r="E7104" s="4">
        <f>(M7104-C7104)^2</f>
        <v>3.3466143854772823E-4</v>
      </c>
      <c r="K7104" s="3">
        <f t="shared" si="672"/>
        <v>7094.7238582538766</v>
      </c>
      <c r="L7104" s="4">
        <v>6.3903987287075303E-2</v>
      </c>
      <c r="M7104" s="4">
        <v>0.27102294172151498</v>
      </c>
      <c r="O7104" s="4">
        <f t="shared" si="669"/>
        <v>4.200728005875641E-3</v>
      </c>
      <c r="P7104" s="4">
        <f t="shared" si="670"/>
        <v>7.2129539293202913E-2</v>
      </c>
    </row>
    <row r="7105" spans="1:16" x14ac:dyDescent="0.55000000000000004">
      <c r="A7105" s="3">
        <f t="shared" si="671"/>
        <v>7095.7238582538766</v>
      </c>
      <c r="C7105">
        <f t="shared" si="667"/>
        <v>0.30415702763973601</v>
      </c>
      <c r="D7105">
        <f t="shared" si="668"/>
        <v>0.12579138457786981</v>
      </c>
      <c r="E7105" s="4">
        <f>(M7105-C7105)^2</f>
        <v>1.2199545750420146E-6</v>
      </c>
      <c r="K7105" s="3">
        <f t="shared" si="672"/>
        <v>7095.7238582538766</v>
      </c>
      <c r="L7105" s="4">
        <v>0.143793678823564</v>
      </c>
      <c r="M7105" s="4">
        <v>0.30526154317835102</v>
      </c>
      <c r="O7105" s="4">
        <f t="shared" si="669"/>
        <v>2.0938875718087731E-2</v>
      </c>
      <c r="P7105" s="4">
        <f t="shared" si="670"/>
        <v>9.1692704549175288E-2</v>
      </c>
    </row>
    <row r="7106" spans="1:16" x14ac:dyDescent="0.55000000000000004">
      <c r="A7106" s="3">
        <f t="shared" si="671"/>
        <v>7096.7238582538766</v>
      </c>
      <c r="C7106">
        <f t="shared" si="667"/>
        <v>0.27914814815099803</v>
      </c>
      <c r="D7106">
        <f t="shared" si="668"/>
        <v>0.16186241854513525</v>
      </c>
      <c r="E7106" s="4">
        <f>(M7106-C7106)^2</f>
        <v>2.5929535988700848E-4</v>
      </c>
      <c r="K7106" s="3">
        <f t="shared" si="672"/>
        <v>7096.7238582538766</v>
      </c>
      <c r="L7106" s="4">
        <v>0.18766935146746899</v>
      </c>
      <c r="M7106" s="4">
        <v>0.263045497441037</v>
      </c>
      <c r="O7106" s="4">
        <f t="shared" si="669"/>
        <v>3.5561808272973318E-2</v>
      </c>
      <c r="P7106" s="4">
        <f t="shared" si="670"/>
        <v>6.7908183567208097E-2</v>
      </c>
    </row>
    <row r="7107" spans="1:16" x14ac:dyDescent="0.55000000000000004">
      <c r="A7107" s="3">
        <f t="shared" si="671"/>
        <v>7097.7238582538766</v>
      </c>
      <c r="C7107">
        <f t="shared" si="667"/>
        <v>0.18398744983807108</v>
      </c>
      <c r="D7107">
        <f t="shared" si="668"/>
        <v>0.1572563312939417</v>
      </c>
      <c r="E7107" s="4">
        <f>(M7107-C7107)^2</f>
        <v>8.4328528786019785E-4</v>
      </c>
      <c r="K7107" s="3">
        <f t="shared" si="672"/>
        <v>7097.7238582538766</v>
      </c>
      <c r="L7107" s="4">
        <v>0.18454207082021201</v>
      </c>
      <c r="M7107" s="4">
        <v>0.15494807505381999</v>
      </c>
      <c r="O7107" s="4">
        <f t="shared" si="669"/>
        <v>3.4392113073102852E-2</v>
      </c>
      <c r="P7107" s="4">
        <f t="shared" si="670"/>
        <v>2.3254592165400736E-2</v>
      </c>
    </row>
    <row r="7108" spans="1:16" x14ac:dyDescent="0.55000000000000004">
      <c r="A7108" s="3">
        <f t="shared" si="671"/>
        <v>7098.7238582538766</v>
      </c>
      <c r="C7108">
        <f t="shared" si="667"/>
        <v>4.2589460206788735E-2</v>
      </c>
      <c r="D7108">
        <f t="shared" si="668"/>
        <v>0.11313066372316644</v>
      </c>
      <c r="E7108" s="4">
        <f>(M7108-C7108)^2</f>
        <v>1.193461640986307E-3</v>
      </c>
      <c r="K7108" s="3">
        <f t="shared" si="672"/>
        <v>7098.7238582538766</v>
      </c>
      <c r="L7108" s="4">
        <v>0.135195083720139</v>
      </c>
      <c r="M7108" s="4">
        <v>8.0429460413000992E-3</v>
      </c>
      <c r="O7108" s="4">
        <f t="shared" si="669"/>
        <v>1.8524331443148839E-2</v>
      </c>
      <c r="P7108" s="4">
        <f t="shared" si="670"/>
        <v>3.1241787725579652E-5</v>
      </c>
    </row>
    <row r="7109" spans="1:16" x14ac:dyDescent="0.55000000000000004">
      <c r="A7109" s="3">
        <f t="shared" si="671"/>
        <v>7099.7238582538766</v>
      </c>
      <c r="C7109">
        <f t="shared" si="667"/>
        <v>-0.10951154900749928</v>
      </c>
      <c r="D7109">
        <f t="shared" si="668"/>
        <v>4.0574494723165759E-2</v>
      </c>
      <c r="E7109" s="4">
        <f>(M7109-C7109)^2</f>
        <v>9.8376571504249911E-4</v>
      </c>
      <c r="K7109" s="3">
        <f t="shared" si="672"/>
        <v>7099.7238582538766</v>
      </c>
      <c r="L7109" s="4">
        <v>5.1987649212946498E-2</v>
      </c>
      <c r="M7109" s="4">
        <v>-0.140876588702078</v>
      </c>
      <c r="O7109" s="4">
        <f t="shared" si="669"/>
        <v>2.7980593214241359E-3</v>
      </c>
      <c r="P7109" s="4">
        <f t="shared" si="670"/>
        <v>2.0543517387147305E-2</v>
      </c>
    </row>
    <row r="7110" spans="1:16" x14ac:dyDescent="0.55000000000000004">
      <c r="A7110" s="3">
        <f t="shared" si="671"/>
        <v>7100.7238582538766</v>
      </c>
      <c r="C7110">
        <f t="shared" si="667"/>
        <v>-0.2340915648137972</v>
      </c>
      <c r="D7110">
        <f t="shared" si="668"/>
        <v>-4.2178319397285849E-2</v>
      </c>
      <c r="E7110" s="4">
        <f>(M7110-C7110)^2</f>
        <v>4.1702308372647371E-4</v>
      </c>
      <c r="K7110" s="3">
        <f t="shared" si="672"/>
        <v>7100.7238582538766</v>
      </c>
      <c r="L7110" s="4">
        <v>-4.4240414547590499E-2</v>
      </c>
      <c r="M7110" s="4">
        <v>-0.25451270787011199</v>
      </c>
      <c r="O7110" s="4">
        <f t="shared" si="669"/>
        <v>1.8776083546235599E-3</v>
      </c>
      <c r="P7110" s="4">
        <f t="shared" si="670"/>
        <v>6.6031637472844046E-2</v>
      </c>
    </row>
    <row r="7111" spans="1:16" x14ac:dyDescent="0.55000000000000004">
      <c r="A7111" s="3">
        <f t="shared" si="671"/>
        <v>7101.7238582538766</v>
      </c>
      <c r="C7111">
        <f t="shared" ref="C7111:C7174" si="673">$B$2*EXP(-C$4*((PI()/($B$1*$B$3)))^0.5)*SIN(2*PI()*$A7111/$B$3-C$4*SQRT(PI()/($B$1*$B$3)))</f>
        <v>-0.29984278611821669</v>
      </c>
      <c r="D7111">
        <f t="shared" ref="D7111:D7174" si="674">$B$2*EXP(-D$4*((PI()/($B$1*$B$3)))^0.5)*SIN(2*PI()*$A7111/$B$3-D$4*SQRT(PI()/($B$1*$B$3)))</f>
        <v>-0.11433143640240422</v>
      </c>
      <c r="E7111" s="4">
        <f>(M7111-C7111)^2</f>
        <v>2.0809602764763924E-5</v>
      </c>
      <c r="K7111" s="3">
        <f t="shared" si="672"/>
        <v>7101.7238582538766</v>
      </c>
      <c r="L7111" s="4">
        <v>-0.12938819203707599</v>
      </c>
      <c r="M7111" s="4">
        <v>-0.30440454046986298</v>
      </c>
      <c r="O7111" s="4">
        <f t="shared" ref="O7111:O7174" si="675">(L7111-$J$1)^2</f>
        <v>1.650689349979317E-2</v>
      </c>
      <c r="P7111" s="4">
        <f t="shared" ref="P7111:P7174" si="676">(M7111-$J$2)^2</f>
        <v>9.4161863551790181E-2</v>
      </c>
    </row>
    <row r="7112" spans="1:16" x14ac:dyDescent="0.55000000000000004">
      <c r="A7112" s="3">
        <f t="shared" si="671"/>
        <v>7102.7238582538766</v>
      </c>
      <c r="C7112">
        <f t="shared" si="673"/>
        <v>-0.29024148602195077</v>
      </c>
      <c r="D7112">
        <f t="shared" si="674"/>
        <v>-0.15775228967757221</v>
      </c>
      <c r="E7112" s="4">
        <f>(M7112-C7112)^2</f>
        <v>1.4847711290012422E-4</v>
      </c>
      <c r="K7112" s="3">
        <f t="shared" si="672"/>
        <v>7102.7238582538766</v>
      </c>
      <c r="L7112" s="4">
        <v>-0.18212989416480599</v>
      </c>
      <c r="M7112" s="4">
        <v>-0.27805636752026502</v>
      </c>
      <c r="O7112" s="4">
        <f t="shared" si="675"/>
        <v>3.2840999382919671E-2</v>
      </c>
      <c r="P7112" s="4">
        <f t="shared" si="676"/>
        <v>7.8685791764543628E-2</v>
      </c>
    </row>
    <row r="7113" spans="1:16" x14ac:dyDescent="0.55000000000000004">
      <c r="A7113" s="3">
        <f t="shared" si="671"/>
        <v>7103.7238582538766</v>
      </c>
      <c r="C7113">
        <f t="shared" si="673"/>
        <v>-0.20770053621792434</v>
      </c>
      <c r="D7113">
        <f t="shared" si="674"/>
        <v>-0.16152892493488913</v>
      </c>
      <c r="E7113" s="4">
        <f>(M7113-C7113)^2</f>
        <v>6.5706523986742093E-4</v>
      </c>
      <c r="K7113" s="3">
        <f t="shared" si="672"/>
        <v>7103.7238582538766</v>
      </c>
      <c r="L7113" s="4">
        <v>-0.18925603444712399</v>
      </c>
      <c r="M7113" s="4">
        <v>-0.182067252388742</v>
      </c>
      <c r="O7113" s="4">
        <f t="shared" si="675"/>
        <v>3.5474591770963682E-2</v>
      </c>
      <c r="P7113" s="4">
        <f t="shared" si="676"/>
        <v>3.4047912001244872E-2</v>
      </c>
    </row>
    <row r="7114" spans="1:16" x14ac:dyDescent="0.55000000000000004">
      <c r="A7114" s="3">
        <f t="shared" si="671"/>
        <v>7104.7238582538766</v>
      </c>
      <c r="C7114">
        <f t="shared" si="673"/>
        <v>-7.2963036005167972E-2</v>
      </c>
      <c r="D7114">
        <f t="shared" si="674"/>
        <v>-0.12471224817501601</v>
      </c>
      <c r="E7114" s="4">
        <f>(M7114-C7114)^2</f>
        <v>1.0552603840813662E-3</v>
      </c>
      <c r="K7114" s="3">
        <f t="shared" si="672"/>
        <v>7104.7238582538766</v>
      </c>
      <c r="L7114" s="4">
        <v>-0.14898182684295899</v>
      </c>
      <c r="M7114" s="4">
        <v>-4.0478264433224199E-2</v>
      </c>
      <c r="O7114" s="4">
        <f t="shared" si="675"/>
        <v>2.1925551346294932E-2</v>
      </c>
      <c r="P7114" s="4">
        <f t="shared" si="676"/>
        <v>1.8431373138545527E-3</v>
      </c>
    </row>
    <row r="7115" spans="1:16" x14ac:dyDescent="0.55000000000000004">
      <c r="A7115" s="3">
        <f t="shared" si="671"/>
        <v>7105.7238582538766</v>
      </c>
      <c r="C7115">
        <f t="shared" si="673"/>
        <v>8.0110568948549038E-2</v>
      </c>
      <c r="D7115">
        <f t="shared" si="674"/>
        <v>-5.6554539432259951E-2</v>
      </c>
      <c r="E7115" s="4">
        <f>(M7115-C7115)^2</f>
        <v>9.6958669026773797E-4</v>
      </c>
      <c r="K7115" s="3">
        <f t="shared" si="672"/>
        <v>7105.7238582538766</v>
      </c>
      <c r="L7115" s="4">
        <v>-7.1394196489818706E-2</v>
      </c>
      <c r="M7115" s="4">
        <v>0.11124875595851701</v>
      </c>
      <c r="O7115" s="4">
        <f t="shared" si="675"/>
        <v>4.9681578294123842E-3</v>
      </c>
      <c r="P7115" s="4">
        <f t="shared" si="676"/>
        <v>1.183640539652512E-2</v>
      </c>
    </row>
    <row r="7116" spans="1:16" x14ac:dyDescent="0.55000000000000004">
      <c r="A7116" s="3">
        <f t="shared" ref="A7116:A7179" si="677">K7116</f>
        <v>7106.7238582538766</v>
      </c>
      <c r="C7116">
        <f t="shared" si="673"/>
        <v>0.21305184576009739</v>
      </c>
      <c r="D7116">
        <f t="shared" si="674"/>
        <v>2.5815707814467938E-2</v>
      </c>
      <c r="E7116" s="4">
        <f>(M7116-C7116)^2</f>
        <v>4.86687258741488E-4</v>
      </c>
      <c r="K7116" s="3">
        <f t="shared" si="672"/>
        <v>7106.7238582538766</v>
      </c>
      <c r="L7116" s="4">
        <v>2.40745532716376E-2</v>
      </c>
      <c r="M7116" s="4">
        <v>0.23511283528326901</v>
      </c>
      <c r="O7116" s="4">
        <f t="shared" si="675"/>
        <v>6.2417973993440139E-4</v>
      </c>
      <c r="P7116" s="4">
        <f t="shared" si="676"/>
        <v>5.4130361327655967E-2</v>
      </c>
    </row>
    <row r="7117" spans="1:16" x14ac:dyDescent="0.55000000000000004">
      <c r="A7117" s="3">
        <f t="shared" si="677"/>
        <v>7107.7238582538766</v>
      </c>
      <c r="C7117">
        <f t="shared" si="673"/>
        <v>0.29245175185898631</v>
      </c>
      <c r="D7117">
        <f t="shared" si="674"/>
        <v>0.10169829297424555</v>
      </c>
      <c r="E7117" s="4">
        <f>(M7117-C7117)^2</f>
        <v>5.8364933859349278E-5</v>
      </c>
      <c r="K7117" s="3">
        <f t="shared" ref="K7117:K7180" si="678">K7116+1</f>
        <v>7107.7238582538766</v>
      </c>
      <c r="L7117" s="4">
        <v>0.113513681818526</v>
      </c>
      <c r="M7117" s="4">
        <v>0.300091446477186</v>
      </c>
      <c r="O7117" s="4">
        <f t="shared" si="675"/>
        <v>1.3092558385222995E-2</v>
      </c>
      <c r="P7117" s="4">
        <f t="shared" si="676"/>
        <v>8.8588340829200335E-2</v>
      </c>
    </row>
    <row r="7118" spans="1:16" x14ac:dyDescent="0.55000000000000004">
      <c r="A7118" s="3">
        <f t="shared" si="677"/>
        <v>7108.7238582538766</v>
      </c>
      <c r="C7118">
        <f t="shared" si="673"/>
        <v>0.29835655348679802</v>
      </c>
      <c r="D7118">
        <f t="shared" si="674"/>
        <v>0.15202340884498716</v>
      </c>
      <c r="E7118" s="4">
        <f>(M7118-C7118)^2</f>
        <v>7.1339311671622717E-5</v>
      </c>
      <c r="K7118" s="3">
        <f t="shared" si="678"/>
        <v>7108.7238582538766</v>
      </c>
      <c r="L7118" s="4">
        <v>0.174522604566207</v>
      </c>
      <c r="M7118" s="4">
        <v>0.28991029326871198</v>
      </c>
      <c r="O7118" s="4">
        <f t="shared" si="675"/>
        <v>3.077626056118847E-2</v>
      </c>
      <c r="P7118" s="4">
        <f t="shared" si="676"/>
        <v>8.2631401859721718E-2</v>
      </c>
    </row>
    <row r="7119" spans="1:16" x14ac:dyDescent="0.55000000000000004">
      <c r="A7119" s="3">
        <f t="shared" si="677"/>
        <v>7109.7238582538766</v>
      </c>
      <c r="C7119">
        <f t="shared" si="673"/>
        <v>0.22928233403255505</v>
      </c>
      <c r="D7119">
        <f t="shared" si="674"/>
        <v>0.16414401322246397</v>
      </c>
      <c r="E7119" s="4">
        <f>(M7119-C7119)^2</f>
        <v>4.911996946309155E-4</v>
      </c>
      <c r="K7119" s="3">
        <f t="shared" si="678"/>
        <v>7109.7238582538766</v>
      </c>
      <c r="L7119" s="4">
        <v>0.19182125834064301</v>
      </c>
      <c r="M7119" s="4">
        <v>0.207119308638198</v>
      </c>
      <c r="O7119" s="4">
        <f t="shared" si="675"/>
        <v>3.7144966410943371E-2</v>
      </c>
      <c r="P7119" s="4">
        <f t="shared" si="676"/>
        <v>4.1888088856334896E-2</v>
      </c>
    </row>
    <row r="7120" spans="1:16" x14ac:dyDescent="0.55000000000000004">
      <c r="A7120" s="3">
        <f t="shared" si="677"/>
        <v>7110.7238582538766</v>
      </c>
      <c r="C7120">
        <f t="shared" si="673"/>
        <v>0.10258791231923858</v>
      </c>
      <c r="D7120">
        <f t="shared" si="674"/>
        <v>0.13501411619790793</v>
      </c>
      <c r="E7120" s="4">
        <f>(M7120-C7120)^2</f>
        <v>9.0805217238454339E-4</v>
      </c>
      <c r="K7120" s="3">
        <f t="shared" si="678"/>
        <v>7110.7238582538766</v>
      </c>
      <c r="L7120" s="4">
        <v>0.16107708799097001</v>
      </c>
      <c r="M7120" s="4">
        <v>7.24540082843389E-2</v>
      </c>
      <c r="O7120" s="4">
        <f t="shared" si="675"/>
        <v>2.6239504411266511E-2</v>
      </c>
      <c r="P7120" s="4">
        <f t="shared" si="676"/>
        <v>4.9000696656995016E-3</v>
      </c>
    </row>
    <row r="7121" spans="1:16" x14ac:dyDescent="0.55000000000000004">
      <c r="A7121" s="3">
        <f t="shared" si="677"/>
        <v>7111.7238582538766</v>
      </c>
      <c r="C7121">
        <f t="shared" si="673"/>
        <v>-4.9887546044997649E-2</v>
      </c>
      <c r="D7121">
        <f t="shared" si="674"/>
        <v>7.1954258036398613E-2</v>
      </c>
      <c r="E7121" s="4">
        <f>(M7121-C7121)^2</f>
        <v>9.2843929613250858E-4</v>
      </c>
      <c r="K7121" s="3">
        <f t="shared" si="678"/>
        <v>7111.7238582538766</v>
      </c>
      <c r="L7121" s="4">
        <v>8.9990161704250907E-2</v>
      </c>
      <c r="M7121" s="4">
        <v>-8.0357847916369199E-2</v>
      </c>
      <c r="O7121" s="4">
        <f t="shared" si="675"/>
        <v>8.2626641688923995E-3</v>
      </c>
      <c r="P7121" s="4">
        <f t="shared" si="676"/>
        <v>6.8577211115774623E-3</v>
      </c>
    </row>
    <row r="7122" spans="1:16" x14ac:dyDescent="0.55000000000000004">
      <c r="A7122" s="3">
        <f t="shared" si="677"/>
        <v>7112.7238582538766</v>
      </c>
      <c r="C7122">
        <f t="shared" si="673"/>
        <v>-0.1898259264637718</v>
      </c>
      <c r="D7122">
        <f t="shared" si="674"/>
        <v>-9.1881921353112548E-3</v>
      </c>
      <c r="E7122" s="4">
        <f>(M7122-C7122)^2</f>
        <v>5.3905955657738449E-4</v>
      </c>
      <c r="K7122" s="3">
        <f t="shared" si="678"/>
        <v>7112.7238582538766</v>
      </c>
      <c r="L7122" s="4">
        <v>-3.6353588397323201E-3</v>
      </c>
      <c r="M7122" s="4">
        <v>-0.21304358260252501</v>
      </c>
      <c r="O7122" s="4">
        <f t="shared" si="675"/>
        <v>7.432835458153002E-6</v>
      </c>
      <c r="P7122" s="4">
        <f t="shared" si="676"/>
        <v>4.6438997210617651E-2</v>
      </c>
    </row>
    <row r="7123" spans="1:16" x14ac:dyDescent="0.55000000000000004">
      <c r="A7123" s="3">
        <f t="shared" si="677"/>
        <v>7113.7238582538766</v>
      </c>
      <c r="C7123">
        <f t="shared" si="673"/>
        <v>-0.28205976687527756</v>
      </c>
      <c r="D7123">
        <f t="shared" si="674"/>
        <v>-8.8021587440453603E-2</v>
      </c>
      <c r="E7123" s="4">
        <f>(M7123-C7123)^2</f>
        <v>1.0632628001019465E-4</v>
      </c>
      <c r="K7123" s="3">
        <f t="shared" si="678"/>
        <v>7113.7238582538766</v>
      </c>
      <c r="L7123" s="4">
        <v>-9.6350381210175695E-2</v>
      </c>
      <c r="M7123" s="4">
        <v>-0.29237123039944302</v>
      </c>
      <c r="O7123" s="4">
        <f t="shared" si="675"/>
        <v>9.1090503486320178E-3</v>
      </c>
      <c r="P7123" s="4">
        <f t="shared" si="676"/>
        <v>8.6921627949004029E-2</v>
      </c>
    </row>
    <row r="7124" spans="1:16" x14ac:dyDescent="0.55000000000000004">
      <c r="A7124" s="3">
        <f t="shared" si="677"/>
        <v>7114.7238582538766</v>
      </c>
      <c r="C7124">
        <f t="shared" si="673"/>
        <v>-0.3034100789719979</v>
      </c>
      <c r="D7124">
        <f t="shared" si="674"/>
        <v>-0.14473456211704955</v>
      </c>
      <c r="E7124" s="4">
        <f>(M7124-C7124)^2</f>
        <v>2.4377811802355872E-5</v>
      </c>
      <c r="K7124" s="3">
        <f t="shared" si="678"/>
        <v>7114.7238582538766</v>
      </c>
      <c r="L7124" s="4">
        <v>-0.16493385289215901</v>
      </c>
      <c r="M7124" s="4">
        <v>-0.29847268980338298</v>
      </c>
      <c r="O7124" s="4">
        <f t="shared" si="675"/>
        <v>2.6904140510283173E-2</v>
      </c>
      <c r="P7124" s="4">
        <f t="shared" si="676"/>
        <v>9.0556578133735022E-2</v>
      </c>
    </row>
    <row r="7125" spans="1:16" x14ac:dyDescent="0.55000000000000004">
      <c r="A7125" s="3">
        <f t="shared" si="677"/>
        <v>7115.7238582538766</v>
      </c>
      <c r="C7125">
        <f t="shared" si="673"/>
        <v>-0.24851138483135446</v>
      </c>
      <c r="D7125">
        <f t="shared" si="674"/>
        <v>-0.16507476181203251</v>
      </c>
      <c r="E7125" s="4">
        <f>(M7125-C7125)^2</f>
        <v>3.4937487786595485E-4</v>
      </c>
      <c r="K7125" s="3">
        <f t="shared" si="678"/>
        <v>7115.7238582538766</v>
      </c>
      <c r="L7125" s="4">
        <v>-0.19220861794196001</v>
      </c>
      <c r="M7125" s="4">
        <v>-0.22981981245592401</v>
      </c>
      <c r="O7125" s="4">
        <f t="shared" si="675"/>
        <v>3.6595529997259374E-2</v>
      </c>
      <c r="P7125" s="4">
        <f t="shared" si="676"/>
        <v>5.3950896637803357E-2</v>
      </c>
    </row>
    <row r="7126" spans="1:16" x14ac:dyDescent="0.55000000000000004">
      <c r="A7126" s="3">
        <f t="shared" si="677"/>
        <v>7116.7238582538766</v>
      </c>
      <c r="C7126">
        <f t="shared" si="673"/>
        <v>-0.13116009782942026</v>
      </c>
      <c r="D7126">
        <f t="shared" si="674"/>
        <v>-0.14393055668536461</v>
      </c>
      <c r="E7126" s="4">
        <f>(M7126-C7126)^2</f>
        <v>7.5916562951260373E-4</v>
      </c>
      <c r="K7126" s="3">
        <f t="shared" si="678"/>
        <v>7116.7238582538766</v>
      </c>
      <c r="L7126" s="4">
        <v>-0.17134354225249801</v>
      </c>
      <c r="M7126" s="4">
        <v>-0.103607137380267</v>
      </c>
      <c r="O7126" s="4">
        <f t="shared" si="675"/>
        <v>2.9047920873503379E-2</v>
      </c>
      <c r="P7126" s="4">
        <f t="shared" si="676"/>
        <v>1.1248861065684365E-2</v>
      </c>
    </row>
    <row r="7127" spans="1:16" x14ac:dyDescent="0.55000000000000004">
      <c r="A7127" s="3">
        <f t="shared" si="677"/>
        <v>7117.7238582538766</v>
      </c>
      <c r="C7127">
        <f t="shared" si="673"/>
        <v>1.9152609410659983E-2</v>
      </c>
      <c r="D7127">
        <f t="shared" si="674"/>
        <v>-8.6615628583279314E-2</v>
      </c>
      <c r="E7127" s="4">
        <f>(M7127-C7127)^2</f>
        <v>8.6447634404448104E-4</v>
      </c>
      <c r="K7127" s="3">
        <f t="shared" si="678"/>
        <v>7117.7238582538766</v>
      </c>
      <c r="L7127" s="4">
        <v>-0.107564413467731</v>
      </c>
      <c r="M7127" s="4">
        <v>4.8554587984294802E-2</v>
      </c>
      <c r="O7127" s="4">
        <f t="shared" si="675"/>
        <v>1.1375369512728096E-2</v>
      </c>
      <c r="P7127" s="4">
        <f t="shared" si="676"/>
        <v>2.1253093291727018E-3</v>
      </c>
    </row>
    <row r="7128" spans="1:16" x14ac:dyDescent="0.55000000000000004">
      <c r="A7128" s="3">
        <f t="shared" si="677"/>
        <v>7118.7238582538766</v>
      </c>
      <c r="C7128">
        <f t="shared" si="673"/>
        <v>0.16465213628651951</v>
      </c>
      <c r="D7128">
        <f t="shared" si="674"/>
        <v>-7.5336068286894937E-3</v>
      </c>
      <c r="E7128" s="4">
        <f>(M7128-C7128)^2</f>
        <v>5.7137154152340759E-4</v>
      </c>
      <c r="K7128" s="3">
        <f t="shared" si="678"/>
        <v>7118.7238582538766</v>
      </c>
      <c r="L7128" s="4">
        <v>-1.6845110048793899E-2</v>
      </c>
      <c r="M7128" s="4">
        <v>0.188555515577394</v>
      </c>
      <c r="O7128" s="4">
        <f t="shared" si="675"/>
        <v>2.5395845159776709E-4</v>
      </c>
      <c r="P7128" s="4">
        <f t="shared" si="676"/>
        <v>3.463395622907469E-2</v>
      </c>
    </row>
    <row r="7129" spans="1:16" x14ac:dyDescent="0.55000000000000004">
      <c r="A7129" s="3">
        <f t="shared" si="677"/>
        <v>7119.7238582538766</v>
      </c>
      <c r="C7129">
        <f t="shared" si="673"/>
        <v>0.26877346699546711</v>
      </c>
      <c r="D7129">
        <f t="shared" si="674"/>
        <v>7.3441661307155182E-2</v>
      </c>
      <c r="E7129" s="4">
        <f>(M7129-C7129)^2</f>
        <v>1.577053126351721E-4</v>
      </c>
      <c r="K7129" s="3">
        <f t="shared" si="678"/>
        <v>7119.7238582538766</v>
      </c>
      <c r="L7129" s="4">
        <v>7.8093155681339899E-2</v>
      </c>
      <c r="M7129" s="4">
        <v>0.28133154458063803</v>
      </c>
      <c r="O7129" s="4">
        <f t="shared" si="675"/>
        <v>6.2413463127184345E-3</v>
      </c>
      <c r="P7129" s="4">
        <f t="shared" si="676"/>
        <v>7.7772957795649619E-2</v>
      </c>
    </row>
    <row r="7130" spans="1:16" x14ac:dyDescent="0.55000000000000004">
      <c r="A7130" s="3">
        <f t="shared" si="677"/>
        <v>7120.7238582538766</v>
      </c>
      <c r="C7130">
        <f t="shared" si="673"/>
        <v>0.30535020646746935</v>
      </c>
      <c r="D7130">
        <f t="shared" si="674"/>
        <v>0.13596054292470375</v>
      </c>
      <c r="E7130" s="4">
        <f>(M7130-C7130)^2</f>
        <v>2.9031507516804184E-6</v>
      </c>
      <c r="K7130" s="3">
        <f t="shared" si="678"/>
        <v>7120.7238582538766</v>
      </c>
      <c r="L7130" s="4">
        <v>0.15347250611631499</v>
      </c>
      <c r="M7130" s="4">
        <v>0.30364634298946402</v>
      </c>
      <c r="O7130" s="4">
        <f t="shared" si="675"/>
        <v>2.3833660589717129E-2</v>
      </c>
      <c r="P7130" s="4">
        <f t="shared" si="676"/>
        <v>9.0717122238230322E-2</v>
      </c>
    </row>
    <row r="7131" spans="1:16" x14ac:dyDescent="0.55000000000000004">
      <c r="A7131" s="3">
        <f t="shared" si="677"/>
        <v>7121.7238582538766</v>
      </c>
      <c r="C7131">
        <f t="shared" si="673"/>
        <v>0.2651903725322356</v>
      </c>
      <c r="D7131">
        <f t="shared" si="674"/>
        <v>0.16431161996357008</v>
      </c>
      <c r="E7131" s="4">
        <f>(M7131-C7131)^2</f>
        <v>2.3345827425382093E-4</v>
      </c>
      <c r="K7131" s="3">
        <f t="shared" si="678"/>
        <v>7121.7238582538766</v>
      </c>
      <c r="L7131" s="4">
        <v>0.190413715320152</v>
      </c>
      <c r="M7131" s="4">
        <v>0.24991103111142099</v>
      </c>
      <c r="O7131" s="4">
        <f t="shared" si="675"/>
        <v>3.6604395226628554E-2</v>
      </c>
      <c r="P7131" s="4">
        <f t="shared" si="676"/>
        <v>6.1235224421052323E-2</v>
      </c>
    </row>
    <row r="7132" spans="1:16" x14ac:dyDescent="0.55000000000000004">
      <c r="A7132" s="3">
        <f t="shared" si="677"/>
        <v>7122.7238582538766</v>
      </c>
      <c r="C7132">
        <f t="shared" si="673"/>
        <v>0.15838640324777975</v>
      </c>
      <c r="D7132">
        <f t="shared" si="674"/>
        <v>0.15137007489203363</v>
      </c>
      <c r="E7132" s="4">
        <f>(M7132-C7132)^2</f>
        <v>6.1516162976304588E-4</v>
      </c>
      <c r="K7132" s="3">
        <f t="shared" si="678"/>
        <v>7122.7238582538766</v>
      </c>
      <c r="L7132" s="4">
        <v>0.17966462828112501</v>
      </c>
      <c r="M7132" s="4">
        <v>0.13358395115603999</v>
      </c>
      <c r="O7132" s="4">
        <f t="shared" si="675"/>
        <v>3.2606848282799118E-2</v>
      </c>
      <c r="P7132" s="4">
        <f t="shared" si="676"/>
        <v>1.7195192421022149E-2</v>
      </c>
    </row>
    <row r="7133" spans="1:16" x14ac:dyDescent="0.55000000000000004">
      <c r="A7133" s="3">
        <f t="shared" si="677"/>
        <v>7123.7238582538766</v>
      </c>
      <c r="C7133">
        <f t="shared" si="673"/>
        <v>1.1778858913990036E-2</v>
      </c>
      <c r="D7133">
        <f t="shared" si="674"/>
        <v>0.10038820557128841</v>
      </c>
      <c r="E7133" s="4">
        <f>(M7133-C7133)^2</f>
        <v>7.8281979509564636E-4</v>
      </c>
      <c r="K7133" s="3">
        <f t="shared" si="678"/>
        <v>7123.7238582538766</v>
      </c>
      <c r="L7133" s="4">
        <v>0.12391742053065299</v>
      </c>
      <c r="M7133" s="4">
        <v>-1.6200058061040402E-2</v>
      </c>
      <c r="O7133" s="4">
        <f t="shared" si="675"/>
        <v>1.55816442851758E-2</v>
      </c>
      <c r="P7133" s="4">
        <f t="shared" si="676"/>
        <v>3.4795562655169388E-4</v>
      </c>
    </row>
    <row r="7134" spans="1:16" x14ac:dyDescent="0.55000000000000004">
      <c r="A7134" s="3">
        <f t="shared" si="677"/>
        <v>7124.7238582538766</v>
      </c>
      <c r="C7134">
        <f t="shared" si="673"/>
        <v>-0.13778879238091496</v>
      </c>
      <c r="D7134">
        <f t="shared" si="674"/>
        <v>2.4178100792103776E-2</v>
      </c>
      <c r="E7134" s="4">
        <f>(M7134-C7134)^2</f>
        <v>5.8263676127957474E-4</v>
      </c>
      <c r="K7134" s="3">
        <f t="shared" si="678"/>
        <v>7124.7238582538766</v>
      </c>
      <c r="L7134" s="4">
        <v>3.7134326080411603E-2</v>
      </c>
      <c r="M7134" s="4">
        <v>-0.16192666223887001</v>
      </c>
      <c r="O7134" s="4">
        <f t="shared" si="675"/>
        <v>1.447297409102133E-3</v>
      </c>
      <c r="P7134" s="4">
        <f t="shared" si="676"/>
        <v>2.7020841246854617E-2</v>
      </c>
    </row>
    <row r="7135" spans="1:16" x14ac:dyDescent="0.55000000000000004">
      <c r="A7135" s="3">
        <f t="shared" si="677"/>
        <v>7125.7238582538766</v>
      </c>
      <c r="C7135">
        <f t="shared" si="673"/>
        <v>-0.25272918763579549</v>
      </c>
      <c r="D7135">
        <f t="shared" si="674"/>
        <v>-5.8108124346530773E-2</v>
      </c>
      <c r="E7135" s="4">
        <f>(M7135-C7135)^2</f>
        <v>2.0645499067356533E-4</v>
      </c>
      <c r="K7135" s="3">
        <f t="shared" si="678"/>
        <v>7125.7238582538766</v>
      </c>
      <c r="L7135" s="4">
        <v>-5.8949290701303697E-2</v>
      </c>
      <c r="M7135" s="4">
        <v>-0.26709772933888998</v>
      </c>
      <c r="O7135" s="4">
        <f t="shared" si="675"/>
        <v>3.3686711494361355E-3</v>
      </c>
      <c r="P7135" s="4">
        <f t="shared" si="676"/>
        <v>7.2657870992469537E-2</v>
      </c>
    </row>
    <row r="7136" spans="1:16" x14ac:dyDescent="0.55000000000000004">
      <c r="A7136" s="3">
        <f t="shared" si="677"/>
        <v>7126.7238582538766</v>
      </c>
      <c r="C7136">
        <f t="shared" si="673"/>
        <v>-0.30415702763974384</v>
      </c>
      <c r="D7136">
        <f t="shared" si="674"/>
        <v>-0.12579138457790048</v>
      </c>
      <c r="E7136" s="4">
        <f>(M7136-C7136)^2</f>
        <v>1.4774050790414152E-6</v>
      </c>
      <c r="K7136" s="3">
        <f t="shared" si="678"/>
        <v>7126.7238582538766</v>
      </c>
      <c r="L7136" s="4">
        <v>-0.14026869193202701</v>
      </c>
      <c r="M7136" s="4">
        <v>-0.30537251317196601</v>
      </c>
      <c r="O7136" s="4">
        <f t="shared" si="675"/>
        <v>1.9421113662220615E-2</v>
      </c>
      <c r="P7136" s="4">
        <f t="shared" si="676"/>
        <v>9.4756860956797723E-2</v>
      </c>
    </row>
    <row r="7137" spans="1:16" x14ac:dyDescent="0.55000000000000004">
      <c r="A7137" s="3">
        <f t="shared" si="677"/>
        <v>7127.7238582538766</v>
      </c>
      <c r="C7137">
        <f t="shared" si="673"/>
        <v>-0.27914814815096245</v>
      </c>
      <c r="D7137">
        <f t="shared" si="674"/>
        <v>-0.16186241854514455</v>
      </c>
      <c r="E7137" s="4">
        <f>(M7137-C7137)^2</f>
        <v>1.4359927429625499E-4</v>
      </c>
      <c r="K7137" s="3">
        <f t="shared" si="678"/>
        <v>7127.7238582538766</v>
      </c>
      <c r="L7137" s="4">
        <v>-0.186456929104584</v>
      </c>
      <c r="M7137" s="4">
        <v>-0.267164856687585</v>
      </c>
      <c r="O7137" s="4">
        <f t="shared" si="675"/>
        <v>3.4428020583261686E-2</v>
      </c>
      <c r="P7137" s="4">
        <f t="shared" si="676"/>
        <v>7.2694064018709523E-2</v>
      </c>
    </row>
    <row r="7138" spans="1:16" x14ac:dyDescent="0.55000000000000004">
      <c r="A7138" s="3">
        <f t="shared" si="677"/>
        <v>7128.7238582538766</v>
      </c>
      <c r="C7138">
        <f t="shared" si="673"/>
        <v>-0.18398744983800111</v>
      </c>
      <c r="D7138">
        <f t="shared" si="674"/>
        <v>-0.15725633129392727</v>
      </c>
      <c r="E7138" s="4">
        <f>(M7138-C7138)^2</f>
        <v>4.8151040570449413E-4</v>
      </c>
      <c r="K7138" s="3">
        <f t="shared" si="678"/>
        <v>7128.7238582538766</v>
      </c>
      <c r="L7138" s="4">
        <v>-0.18594587168808499</v>
      </c>
      <c r="M7138" s="4">
        <v>-0.162044104475352</v>
      </c>
      <c r="O7138" s="4">
        <f t="shared" si="675"/>
        <v>3.4238630509314937E-2</v>
      </c>
      <c r="P7138" s="4">
        <f t="shared" si="676"/>
        <v>2.7059465389813887E-2</v>
      </c>
    </row>
    <row r="7139" spans="1:16" x14ac:dyDescent="0.55000000000000004">
      <c r="A7139" s="3">
        <f t="shared" si="677"/>
        <v>7129.7238582538766</v>
      </c>
      <c r="C7139">
        <f t="shared" si="673"/>
        <v>-4.2589460206839416E-2</v>
      </c>
      <c r="D7139">
        <f t="shared" si="674"/>
        <v>-0.11313066372318657</v>
      </c>
      <c r="E7139" s="4">
        <f>(M7139-C7139)^2</f>
        <v>6.891181069281308E-4</v>
      </c>
      <c r="K7139" s="3">
        <f t="shared" si="678"/>
        <v>7129.7238582538766</v>
      </c>
      <c r="L7139" s="4">
        <v>-0.13886351718286299</v>
      </c>
      <c r="M7139" s="4">
        <v>-1.6338401048623899E-2</v>
      </c>
      <c r="O7139" s="4">
        <f t="shared" si="675"/>
        <v>1.903143883955655E-2</v>
      </c>
      <c r="P7139" s="4">
        <f t="shared" si="676"/>
        <v>3.5313594618969785E-4</v>
      </c>
    </row>
    <row r="7140" spans="1:16" x14ac:dyDescent="0.55000000000000004">
      <c r="A7140" s="3">
        <f t="shared" si="677"/>
        <v>7130.7238582538766</v>
      </c>
      <c r="C7140">
        <f t="shared" si="673"/>
        <v>0.10951154900758114</v>
      </c>
      <c r="D7140">
        <f t="shared" si="674"/>
        <v>-4.057449472311981E-2</v>
      </c>
      <c r="E7140" s="4">
        <f>(M7140-C7140)^2</f>
        <v>5.7349747300432154E-4</v>
      </c>
      <c r="K7140" s="3">
        <f t="shared" si="678"/>
        <v>7130.7238582538766</v>
      </c>
      <c r="L7140" s="4">
        <v>-5.7001933352473298E-2</v>
      </c>
      <c r="M7140" s="4">
        <v>0.13345935627681399</v>
      </c>
      <c r="O7140" s="4">
        <f t="shared" si="675"/>
        <v>3.1464131175878121E-3</v>
      </c>
      <c r="P7140" s="4">
        <f t="shared" si="676"/>
        <v>1.7162531582116645E-2</v>
      </c>
    </row>
    <row r="7141" spans="1:16" x14ac:dyDescent="0.55000000000000004">
      <c r="A7141" s="3">
        <f t="shared" si="677"/>
        <v>7131.7238582538766</v>
      </c>
      <c r="C7141">
        <f t="shared" si="673"/>
        <v>0.23409156481367513</v>
      </c>
      <c r="D7141">
        <f t="shared" si="674"/>
        <v>4.2178319397186526E-2</v>
      </c>
      <c r="E7141" s="4">
        <f>(M7141-C7141)^2</f>
        <v>2.4774209377907762E-4</v>
      </c>
      <c r="K7141" s="3">
        <f t="shared" si="678"/>
        <v>7131.7238582538766</v>
      </c>
      <c r="L7141" s="4">
        <v>3.9136138300365497E-2</v>
      </c>
      <c r="M7141" s="4">
        <v>0.249831389900984</v>
      </c>
      <c r="O7141" s="4">
        <f t="shared" si="675"/>
        <v>1.6036159960316086E-3</v>
      </c>
      <c r="P7141" s="4">
        <f t="shared" si="676"/>
        <v>6.1195815130855973E-2</v>
      </c>
    </row>
    <row r="7142" spans="1:16" x14ac:dyDescent="0.55000000000000004">
      <c r="A7142" s="3">
        <f t="shared" si="677"/>
        <v>7132.7238582538766</v>
      </c>
      <c r="C7142">
        <f t="shared" si="673"/>
        <v>0.29984278611823334</v>
      </c>
      <c r="D7142">
        <f t="shared" si="674"/>
        <v>0.11433143640243841</v>
      </c>
      <c r="E7142" s="4">
        <f>(M7142-C7142)^2</f>
        <v>1.4355126415082694E-5</v>
      </c>
      <c r="K7142" s="3">
        <f t="shared" si="678"/>
        <v>7132.7238582538766</v>
      </c>
      <c r="L7142" s="4">
        <v>0.12547232133290201</v>
      </c>
      <c r="M7142" s="4">
        <v>0.30363160208302797</v>
      </c>
      <c r="O7142" s="4">
        <f t="shared" si="675"/>
        <v>1.5972247516921643E-2</v>
      </c>
      <c r="P7142" s="4">
        <f t="shared" si="676"/>
        <v>9.0708242744803894E-2</v>
      </c>
    </row>
    <row r="7143" spans="1:16" x14ac:dyDescent="0.55000000000000004">
      <c r="A7143" s="3">
        <f t="shared" si="677"/>
        <v>7133.7238582538766</v>
      </c>
      <c r="C7143">
        <f t="shared" si="673"/>
        <v>0.2902414860219667</v>
      </c>
      <c r="D7143">
        <f t="shared" si="674"/>
        <v>0.15775228967756405</v>
      </c>
      <c r="E7143" s="4">
        <f>(M7143-C7143)^2</f>
        <v>7.8430331722929026E-5</v>
      </c>
      <c r="K7143" s="3">
        <f t="shared" si="678"/>
        <v>7133.7238582538766</v>
      </c>
      <c r="L7143" s="4">
        <v>0.18038318311384099</v>
      </c>
      <c r="M7143" s="4">
        <v>0.28138539592966699</v>
      </c>
      <c r="O7143" s="4">
        <f t="shared" si="675"/>
        <v>3.2866868762310104E-2</v>
      </c>
      <c r="P7143" s="4">
        <f t="shared" si="676"/>
        <v>7.7802996612298253E-2</v>
      </c>
    </row>
    <row r="7144" spans="1:16" x14ac:dyDescent="0.55000000000000004">
      <c r="A7144" s="3">
        <f t="shared" si="677"/>
        <v>7134.7238582538766</v>
      </c>
      <c r="C7144">
        <f t="shared" si="673"/>
        <v>0.20770053621796183</v>
      </c>
      <c r="D7144">
        <f t="shared" si="674"/>
        <v>0.16152892493489485</v>
      </c>
      <c r="E7144" s="4">
        <f>(M7144-C7144)^2</f>
        <v>3.6237174938316723E-4</v>
      </c>
      <c r="K7144" s="3">
        <f t="shared" si="678"/>
        <v>7134.7238582538766</v>
      </c>
      <c r="L7144" s="4">
        <v>0.19011595766789099</v>
      </c>
      <c r="M7144" s="4">
        <v>0.18866447177745399</v>
      </c>
      <c r="O7144" s="4">
        <f t="shared" si="675"/>
        <v>3.6490548259649716E-2</v>
      </c>
      <c r="P7144" s="4">
        <f t="shared" si="676"/>
        <v>3.4674522035083866E-2</v>
      </c>
    </row>
    <row r="7145" spans="1:16" x14ac:dyDescent="0.55000000000000004">
      <c r="A7145" s="3">
        <f t="shared" si="677"/>
        <v>7135.7238582538766</v>
      </c>
      <c r="C7145">
        <f t="shared" si="673"/>
        <v>7.2963036005082818E-2</v>
      </c>
      <c r="D7145">
        <f t="shared" si="674"/>
        <v>0.12471224817498497</v>
      </c>
      <c r="E7145" s="4">
        <f>(M7145-C7145)^2</f>
        <v>5.8911424254411301E-4</v>
      </c>
      <c r="K7145" s="3">
        <f t="shared" si="678"/>
        <v>7135.7238582538766</v>
      </c>
      <c r="L7145" s="4">
        <v>0.15223301123024</v>
      </c>
      <c r="M7145" s="4">
        <v>4.8691360279164903E-2</v>
      </c>
      <c r="O7145" s="4">
        <f t="shared" si="675"/>
        <v>2.3452486673025349E-2</v>
      </c>
      <c r="P7145" s="4">
        <f t="shared" si="676"/>
        <v>2.1379387361127804E-3</v>
      </c>
    </row>
    <row r="7146" spans="1:16" x14ac:dyDescent="0.55000000000000004">
      <c r="A7146" s="3">
        <f t="shared" si="677"/>
        <v>7136.7238582538766</v>
      </c>
      <c r="C7146">
        <f t="shared" si="673"/>
        <v>-8.0110568948365657E-2</v>
      </c>
      <c r="D7146">
        <f t="shared" si="674"/>
        <v>5.6554539432356471E-2</v>
      </c>
      <c r="E7146" s="4">
        <f>(M7146-C7146)^2</f>
        <v>5.4598096199969578E-4</v>
      </c>
      <c r="K7146" s="3">
        <f t="shared" si="678"/>
        <v>7136.7238582538766</v>
      </c>
      <c r="L7146" s="4">
        <v>7.6222362744936503E-2</v>
      </c>
      <c r="M7146" s="4">
        <v>-0.103476804460311</v>
      </c>
      <c r="O7146" s="4">
        <f t="shared" si="675"/>
        <v>5.9492526940864553E-3</v>
      </c>
      <c r="P7146" s="4">
        <f t="shared" si="676"/>
        <v>1.1221231664447721E-2</v>
      </c>
    </row>
    <row r="7147" spans="1:16" x14ac:dyDescent="0.55000000000000004">
      <c r="A7147" s="3">
        <f t="shared" si="677"/>
        <v>7137.7238582538766</v>
      </c>
      <c r="C7147">
        <f t="shared" si="673"/>
        <v>-0.2130518457601602</v>
      </c>
      <c r="D7147">
        <f t="shared" si="674"/>
        <v>-2.5815707814514761E-2</v>
      </c>
      <c r="E7147" s="4">
        <f>(M7147-C7147)^2</f>
        <v>2.7811285117644813E-4</v>
      </c>
      <c r="K7147" s="3">
        <f t="shared" si="678"/>
        <v>7137.7238582538766</v>
      </c>
      <c r="L7147" s="4">
        <v>-1.8878649339046701E-2</v>
      </c>
      <c r="M7147" s="4">
        <v>-0.22972856159921101</v>
      </c>
      <c r="O7147" s="4">
        <f t="shared" si="675"/>
        <v>3.2290699849090706E-4</v>
      </c>
      <c r="P7147" s="4">
        <f t="shared" si="676"/>
        <v>5.3908514685067854E-2</v>
      </c>
    </row>
    <row r="7148" spans="1:16" x14ac:dyDescent="0.55000000000000004">
      <c r="A7148" s="3">
        <f t="shared" si="677"/>
        <v>7138.7238582538766</v>
      </c>
      <c r="C7148">
        <f t="shared" si="673"/>
        <v>-0.29245175185901151</v>
      </c>
      <c r="D7148">
        <f t="shared" si="674"/>
        <v>-0.1016982929742829</v>
      </c>
      <c r="E7148" s="4">
        <f>(M7148-C7148)^2</f>
        <v>3.5899552094385708E-5</v>
      </c>
      <c r="K7148" s="3">
        <f t="shared" si="678"/>
        <v>7138.7238582538766</v>
      </c>
      <c r="L7148" s="4">
        <v>-0.109251386581427</v>
      </c>
      <c r="M7148" s="4">
        <v>-0.29844337535305598</v>
      </c>
      <c r="O7148" s="4">
        <f t="shared" si="675"/>
        <v>1.1738064898977349E-2</v>
      </c>
      <c r="P7148" s="4">
        <f t="shared" si="676"/>
        <v>9.0538936020760047E-2</v>
      </c>
    </row>
    <row r="7149" spans="1:16" x14ac:dyDescent="0.55000000000000004">
      <c r="A7149" s="3">
        <f t="shared" si="677"/>
        <v>7139.7238582538766</v>
      </c>
      <c r="C7149">
        <f t="shared" si="673"/>
        <v>-0.2983565534868089</v>
      </c>
      <c r="D7149">
        <f t="shared" si="674"/>
        <v>-0.15202340884497639</v>
      </c>
      <c r="E7149" s="4">
        <f>(M7149-C7149)^2</f>
        <v>3.5347295367421885E-5</v>
      </c>
      <c r="K7149" s="3">
        <f t="shared" si="678"/>
        <v>7139.7238582538766</v>
      </c>
      <c r="L7149" s="4">
        <v>-0.17226143630809099</v>
      </c>
      <c r="M7149" s="4">
        <v>-0.29241119434143997</v>
      </c>
      <c r="O7149" s="4">
        <f t="shared" si="675"/>
        <v>2.9361645043056189E-2</v>
      </c>
      <c r="P7149" s="4">
        <f t="shared" si="676"/>
        <v>8.6945194263823744E-2</v>
      </c>
    </row>
    <row r="7150" spans="1:16" x14ac:dyDescent="0.55000000000000004">
      <c r="A7150" s="3">
        <f t="shared" si="677"/>
        <v>7140.7238582538766</v>
      </c>
      <c r="C7150">
        <f t="shared" si="673"/>
        <v>-0.22928233403249712</v>
      </c>
      <c r="D7150">
        <f t="shared" si="674"/>
        <v>-0.16414401322245895</v>
      </c>
      <c r="E7150" s="4">
        <f>(M7150-C7150)^2</f>
        <v>2.604840513705343E-4</v>
      </c>
      <c r="K7150" s="3">
        <f t="shared" si="678"/>
        <v>7140.7238582538766</v>
      </c>
      <c r="L7150" s="4">
        <v>-0.19212754067902599</v>
      </c>
      <c r="M7150" s="4">
        <v>-0.21314281571965599</v>
      </c>
      <c r="O7150" s="4">
        <f t="shared" si="675"/>
        <v>3.6564516477796231E-2</v>
      </c>
      <c r="P7150" s="4">
        <f t="shared" si="676"/>
        <v>4.6481775954426173E-2</v>
      </c>
    </row>
    <row r="7151" spans="1:16" x14ac:dyDescent="0.55000000000000004">
      <c r="A7151" s="3">
        <f t="shared" si="677"/>
        <v>7141.7238582538766</v>
      </c>
      <c r="C7151">
        <f t="shared" si="673"/>
        <v>-0.10258791231941758</v>
      </c>
      <c r="D7151">
        <f t="shared" si="674"/>
        <v>-0.13501411619796702</v>
      </c>
      <c r="E7151" s="4">
        <f>(M7151-C7151)^2</f>
        <v>4.8825158504459403E-4</v>
      </c>
      <c r="K7151" s="3">
        <f t="shared" si="678"/>
        <v>7141.7238582538766</v>
      </c>
      <c r="L7151" s="4">
        <v>-0.16387411061416499</v>
      </c>
      <c r="M7151" s="4">
        <v>-8.0491496658849596E-2</v>
      </c>
      <c r="O7151" s="4">
        <f t="shared" si="675"/>
        <v>2.6557615498075886E-2</v>
      </c>
      <c r="P7151" s="4">
        <f t="shared" si="676"/>
        <v>6.8798742414412127E-3</v>
      </c>
    </row>
    <row r="7152" spans="1:16" x14ac:dyDescent="0.55000000000000004">
      <c r="A7152" s="3">
        <f t="shared" si="677"/>
        <v>7142.7238582538766</v>
      </c>
      <c r="C7152">
        <f t="shared" si="673"/>
        <v>4.9887546045084163E-2</v>
      </c>
      <c r="D7152">
        <f t="shared" si="674"/>
        <v>-7.1954258036355953E-2</v>
      </c>
      <c r="E7152" s="4">
        <f>(M7152-C7152)^2</f>
        <v>5.031888378202058E-4</v>
      </c>
      <c r="K7152" s="3">
        <f t="shared" si="678"/>
        <v>7142.7238582538766</v>
      </c>
      <c r="L7152" s="4">
        <v>-9.4577392944810407E-2</v>
      </c>
      <c r="M7152" s="4">
        <v>7.2319417073159503E-2</v>
      </c>
      <c r="O7152" s="4">
        <f t="shared" si="675"/>
        <v>8.7737610663441417E-3</v>
      </c>
      <c r="P7152" s="4">
        <f t="shared" si="676"/>
        <v>4.8812448769805479E-3</v>
      </c>
    </row>
    <row r="7153" spans="1:16" x14ac:dyDescent="0.55000000000000004">
      <c r="A7153" s="3">
        <f t="shared" si="677"/>
        <v>7143.7238582538766</v>
      </c>
      <c r="C7153">
        <f t="shared" si="673"/>
        <v>0.18982592646384047</v>
      </c>
      <c r="D7153">
        <f t="shared" si="674"/>
        <v>9.188192135358585E-3</v>
      </c>
      <c r="E7153" s="4">
        <f>(M7153-C7153)^2</f>
        <v>2.9554965609268955E-4</v>
      </c>
      <c r="K7153" s="3">
        <f t="shared" si="678"/>
        <v>7143.7238582538766</v>
      </c>
      <c r="L7153" s="4">
        <v>-1.59318049687693E-3</v>
      </c>
      <c r="M7153" s="4">
        <v>0.207017484162103</v>
      </c>
      <c r="O7153" s="4">
        <f t="shared" si="675"/>
        <v>4.6805349981123823E-7</v>
      </c>
      <c r="P7153" s="4">
        <f t="shared" si="676"/>
        <v>4.184641924925428E-2</v>
      </c>
    </row>
    <row r="7154" spans="1:16" x14ac:dyDescent="0.55000000000000004">
      <c r="A7154" s="3">
        <f t="shared" si="677"/>
        <v>7144.7238582538766</v>
      </c>
      <c r="C7154">
        <f t="shared" si="673"/>
        <v>0.2820597668753112</v>
      </c>
      <c r="D7154">
        <f t="shared" si="674"/>
        <v>8.8021587440493723E-2</v>
      </c>
      <c r="E7154" s="4">
        <f>(M7154-C7154)^2</f>
        <v>6.0948799693937779E-5</v>
      </c>
      <c r="K7154" s="3">
        <f t="shared" si="678"/>
        <v>7144.7238582538766</v>
      </c>
      <c r="L7154" s="4">
        <v>9.1790053889873699E-2</v>
      </c>
      <c r="M7154" s="4">
        <v>0.28986673809941199</v>
      </c>
      <c r="O7154" s="4">
        <f t="shared" si="675"/>
        <v>8.5931212925340096E-3</v>
      </c>
      <c r="P7154" s="4">
        <f t="shared" si="676"/>
        <v>8.2606363299109808E-2</v>
      </c>
    </row>
    <row r="7155" spans="1:16" x14ac:dyDescent="0.55000000000000004">
      <c r="A7155" s="3">
        <f t="shared" si="677"/>
        <v>7145.7238582538766</v>
      </c>
      <c r="C7155">
        <f t="shared" si="673"/>
        <v>0.30341007897198796</v>
      </c>
      <c r="D7155">
        <f t="shared" si="674"/>
        <v>0.14473456211707234</v>
      </c>
      <c r="E7155" s="4">
        <f>(M7155-C7155)^2</f>
        <v>1.0843912851093553E-5</v>
      </c>
      <c r="K7155" s="3">
        <f t="shared" si="678"/>
        <v>7145.7238582538766</v>
      </c>
      <c r="L7155" s="4">
        <v>0.16218389985575099</v>
      </c>
      <c r="M7155" s="4">
        <v>0.30011706927702902</v>
      </c>
      <c r="O7155" s="4">
        <f t="shared" si="675"/>
        <v>2.6599305772008617E-2</v>
      </c>
      <c r="P7155" s="4">
        <f t="shared" si="676"/>
        <v>8.8603594120237758E-2</v>
      </c>
    </row>
    <row r="7156" spans="1:16" x14ac:dyDescent="0.55000000000000004">
      <c r="A7156" s="3">
        <f t="shared" si="677"/>
        <v>7146.7238582538766</v>
      </c>
      <c r="C7156">
        <f t="shared" si="673"/>
        <v>0.24851138483138421</v>
      </c>
      <c r="D7156">
        <f t="shared" si="674"/>
        <v>0.16507476181203268</v>
      </c>
      <c r="E7156" s="4">
        <f>(M7156-C7156)^2</f>
        <v>1.7716052342779033E-4</v>
      </c>
      <c r="K7156" s="3">
        <f t="shared" si="678"/>
        <v>7146.7238582538766</v>
      </c>
      <c r="L7156" s="4">
        <v>0.19195778198688501</v>
      </c>
      <c r="M7156" s="4">
        <v>0.23520121866308299</v>
      </c>
      <c r="O7156" s="4">
        <f t="shared" si="675"/>
        <v>3.7197609534737192E-2</v>
      </c>
      <c r="P7156" s="4">
        <f t="shared" si="676"/>
        <v>5.4171495574186206E-2</v>
      </c>
    </row>
    <row r="7157" spans="1:16" x14ac:dyDescent="0.55000000000000004">
      <c r="A7157" s="3">
        <f t="shared" si="677"/>
        <v>7147.7238582538766</v>
      </c>
      <c r="C7157">
        <f t="shared" si="673"/>
        <v>0.1311600978294665</v>
      </c>
      <c r="D7157">
        <f t="shared" si="674"/>
        <v>0.14393055668537816</v>
      </c>
      <c r="E7157" s="4">
        <f>(M7157-C7157)^2</f>
        <v>3.9134074153132533E-4</v>
      </c>
      <c r="K7157" s="3">
        <f t="shared" si="678"/>
        <v>7147.7238582538766</v>
      </c>
      <c r="L7157" s="4">
        <v>0.17365464679977699</v>
      </c>
      <c r="M7157" s="4">
        <v>0.111377763752535</v>
      </c>
      <c r="O7157" s="4">
        <f t="shared" si="675"/>
        <v>3.0472479401814186E-2</v>
      </c>
      <c r="P7157" s="4">
        <f t="shared" si="676"/>
        <v>1.1864492908723649E-2</v>
      </c>
    </row>
    <row r="7158" spans="1:16" x14ac:dyDescent="0.55000000000000004">
      <c r="A7158" s="3">
        <f t="shared" si="677"/>
        <v>7148.7238582538766</v>
      </c>
      <c r="C7158">
        <f t="shared" si="673"/>
        <v>-1.9152609410608909E-2</v>
      </c>
      <c r="D7158">
        <f t="shared" si="674"/>
        <v>8.6615628583302864E-2</v>
      </c>
      <c r="E7158" s="4">
        <f>(M7158-C7158)^2</f>
        <v>4.4894548145299012E-4</v>
      </c>
      <c r="K7158" s="3">
        <f t="shared" si="678"/>
        <v>7148.7238582538766</v>
      </c>
      <c r="L7158" s="4">
        <v>0.111858628046446</v>
      </c>
      <c r="M7158" s="4">
        <v>-4.0340943027318603E-2</v>
      </c>
      <c r="O7158" s="4">
        <f t="shared" si="675"/>
        <v>1.2716546086270673E-2</v>
      </c>
      <c r="P7158" s="4">
        <f t="shared" si="676"/>
        <v>1.8313652675915875E-3</v>
      </c>
    </row>
    <row r="7159" spans="1:16" x14ac:dyDescent="0.55000000000000004">
      <c r="A7159" s="3">
        <f t="shared" si="677"/>
        <v>7149.7238582538766</v>
      </c>
      <c r="C7159">
        <f t="shared" si="673"/>
        <v>-0.16465213628659336</v>
      </c>
      <c r="D7159">
        <f t="shared" si="674"/>
        <v>7.5336068286421401E-3</v>
      </c>
      <c r="E7159" s="4">
        <f>(M7159-C7159)^2</f>
        <v>2.9942405825767273E-4</v>
      </c>
      <c r="K7159" s="3">
        <f t="shared" si="678"/>
        <v>7149.7238582538766</v>
      </c>
      <c r="L7159" s="4">
        <v>2.2046921978333502E-2</v>
      </c>
      <c r="M7159" s="4">
        <v>-0.18195601036893899</v>
      </c>
      <c r="O7159" s="4">
        <f t="shared" si="675"/>
        <v>5.2697601317213164E-4</v>
      </c>
      <c r="P7159" s="4">
        <f t="shared" si="676"/>
        <v>3.4006871451274463E-2</v>
      </c>
    </row>
    <row r="7160" spans="1:16" x14ac:dyDescent="0.55000000000000004">
      <c r="A7160" s="3">
        <f t="shared" si="677"/>
        <v>7150.7238582538766</v>
      </c>
      <c r="C7160">
        <f t="shared" si="673"/>
        <v>-0.26877346699550875</v>
      </c>
      <c r="D7160">
        <f t="shared" si="674"/>
        <v>-7.3441661307197634E-2</v>
      </c>
      <c r="E7160" s="4">
        <f>(M7160-C7160)^2</f>
        <v>8.5111679584413949E-5</v>
      </c>
      <c r="K7160" s="3">
        <f t="shared" si="678"/>
        <v>7150.7238582538766</v>
      </c>
      <c r="L7160" s="4">
        <v>-7.3286572468427597E-2</v>
      </c>
      <c r="M7160" s="4">
        <v>-0.277999066140519</v>
      </c>
      <c r="O7160" s="4">
        <f t="shared" si="675"/>
        <v>5.2385077648421687E-3</v>
      </c>
      <c r="P7160" s="4">
        <f t="shared" si="676"/>
        <v>7.8653647841885915E-2</v>
      </c>
    </row>
    <row r="7161" spans="1:16" x14ac:dyDescent="0.55000000000000004">
      <c r="A7161" s="3">
        <f t="shared" si="677"/>
        <v>7151.7238582538766</v>
      </c>
      <c r="C7161">
        <f t="shared" si="673"/>
        <v>-0.30535020646746996</v>
      </c>
      <c r="D7161">
        <f t="shared" si="674"/>
        <v>-0.13596054292468807</v>
      </c>
      <c r="E7161" s="4">
        <f>(M7161-C7161)^2</f>
        <v>8.7361782532906379E-7</v>
      </c>
      <c r="K7161" s="3">
        <f t="shared" si="678"/>
        <v>7151.7238582538766</v>
      </c>
      <c r="L7161" s="4">
        <v>-0.150264990203582</v>
      </c>
      <c r="M7161" s="4">
        <v>-0.30441553121620402</v>
      </c>
      <c r="O7161" s="4">
        <f t="shared" si="675"/>
        <v>2.2307201013973134E-2</v>
      </c>
      <c r="P7161" s="4">
        <f t="shared" si="676"/>
        <v>9.4168608870592349E-2</v>
      </c>
    </row>
    <row r="7162" spans="1:16" x14ac:dyDescent="0.55000000000000004">
      <c r="A7162" s="3">
        <f t="shared" si="677"/>
        <v>7152.7238582538766</v>
      </c>
      <c r="C7162">
        <f t="shared" si="673"/>
        <v>-0.26519037253219213</v>
      </c>
      <c r="D7162">
        <f t="shared" si="674"/>
        <v>-0.16431161996357463</v>
      </c>
      <c r="E7162" s="4">
        <f>(M7162-C7162)^2</f>
        <v>1.12384052480498E-4</v>
      </c>
      <c r="K7162" s="3">
        <f t="shared" si="678"/>
        <v>7152.7238582538766</v>
      </c>
      <c r="L7162" s="4">
        <v>-0.18960860896592599</v>
      </c>
      <c r="M7162" s="4">
        <v>-0.25458923804193601</v>
      </c>
      <c r="O7162" s="4">
        <f t="shared" si="675"/>
        <v>3.5607528784346226E-2</v>
      </c>
      <c r="P7162" s="4">
        <f t="shared" si="676"/>
        <v>6.6070974667427534E-2</v>
      </c>
    </row>
    <row r="7163" spans="1:16" x14ac:dyDescent="0.55000000000000004">
      <c r="A7163" s="3">
        <f t="shared" si="677"/>
        <v>7153.7238582538766</v>
      </c>
      <c r="C7163">
        <f t="shared" si="673"/>
        <v>-0.15838640324794223</v>
      </c>
      <c r="D7163">
        <f t="shared" si="674"/>
        <v>-0.15137007489207463</v>
      </c>
      <c r="E7163" s="4">
        <f>(M7163-C7163)^2</f>
        <v>3.0230472297386571E-4</v>
      </c>
      <c r="K7163" s="3">
        <f t="shared" si="678"/>
        <v>7153.7238582538766</v>
      </c>
      <c r="L7163" s="4">
        <v>-0.181463575366339</v>
      </c>
      <c r="M7163" s="4">
        <v>-0.14099949084309399</v>
      </c>
      <c r="O7163" s="4">
        <f t="shared" si="675"/>
        <v>3.2599941634909577E-2</v>
      </c>
      <c r="P7163" s="4">
        <f t="shared" si="676"/>
        <v>2.0578763644254271E-2</v>
      </c>
    </row>
    <row r="7164" spans="1:16" x14ac:dyDescent="0.55000000000000004">
      <c r="A7164" s="3">
        <f t="shared" si="677"/>
        <v>7154.7238582538766</v>
      </c>
      <c r="C7164">
        <f t="shared" si="673"/>
        <v>-1.177885891390241E-2</v>
      </c>
      <c r="D7164">
        <f t="shared" si="674"/>
        <v>-0.10038820557125076</v>
      </c>
      <c r="E7164" s="4">
        <f>(M7164-C7164)^2</f>
        <v>3.8743278895083917E-4</v>
      </c>
      <c r="K7164" s="3">
        <f t="shared" si="678"/>
        <v>7154.7238582538766</v>
      </c>
      <c r="L7164" s="4">
        <v>-0.12786986359795799</v>
      </c>
      <c r="M7164" s="4">
        <v>7.9044535347389307E-3</v>
      </c>
      <c r="O7164" s="4">
        <f t="shared" si="675"/>
        <v>1.6119051708580134E-2</v>
      </c>
      <c r="P7164" s="4">
        <f t="shared" si="676"/>
        <v>2.9712778071386389E-5</v>
      </c>
    </row>
    <row r="7165" spans="1:16" x14ac:dyDescent="0.55000000000000004">
      <c r="A7165" s="3">
        <f t="shared" si="677"/>
        <v>7155.7238582538766</v>
      </c>
      <c r="C7165">
        <f t="shared" si="673"/>
        <v>0.1377887923808693</v>
      </c>
      <c r="D7165">
        <f t="shared" si="674"/>
        <v>-2.4178100792131143E-2</v>
      </c>
      <c r="E7165" s="4">
        <f>(M7165-C7165)^2</f>
        <v>2.9035771858239323E-4</v>
      </c>
      <c r="K7165" s="3">
        <f t="shared" si="678"/>
        <v>7155.7238582538766</v>
      </c>
      <c r="L7165" s="4">
        <v>-4.2250351244424E-2</v>
      </c>
      <c r="M7165" s="4">
        <v>0.15482867848912699</v>
      </c>
      <c r="O7165" s="4">
        <f t="shared" si="675"/>
        <v>1.7091043344886292E-3</v>
      </c>
      <c r="P7165" s="4">
        <f t="shared" si="676"/>
        <v>2.3218191766697774E-2</v>
      </c>
    </row>
    <row r="7166" spans="1:16" x14ac:dyDescent="0.55000000000000004">
      <c r="A7166" s="3">
        <f t="shared" si="677"/>
        <v>7156.7238582538766</v>
      </c>
      <c r="C7166">
        <f t="shared" si="673"/>
        <v>0.25272918763576679</v>
      </c>
      <c r="D7166">
        <f t="shared" si="674"/>
        <v>5.8108124346504884E-2</v>
      </c>
      <c r="E7166" s="4">
        <f>(M7166-C7166)^2</f>
        <v>1.0497872895676551E-4</v>
      </c>
      <c r="K7166" s="3">
        <f t="shared" si="678"/>
        <v>7156.7238582538766</v>
      </c>
      <c r="L7166" s="4">
        <v>5.3951023680426299E-2</v>
      </c>
      <c r="M7166" s="4">
        <v>0.26297510042852301</v>
      </c>
      <c r="O7166" s="4">
        <f t="shared" si="675"/>
        <v>3.0096261635998087E-3</v>
      </c>
      <c r="P7166" s="4">
        <f t="shared" si="676"/>
        <v>6.7871498728240498E-2</v>
      </c>
    </row>
    <row r="7167" spans="1:16" x14ac:dyDescent="0.55000000000000004">
      <c r="A7167" s="3">
        <f t="shared" si="677"/>
        <v>7157.7238582538766</v>
      </c>
      <c r="C7167">
        <f t="shared" si="673"/>
        <v>0.30415702763975166</v>
      </c>
      <c r="D7167">
        <f t="shared" si="674"/>
        <v>0.12579138457793118</v>
      </c>
      <c r="E7167" s="4">
        <f>(M7167-C7167)^2</f>
        <v>1.2116493445409231E-6</v>
      </c>
      <c r="K7167" s="3">
        <f t="shared" si="678"/>
        <v>7157.7238582538766</v>
      </c>
      <c r="L7167" s="4">
        <v>0.136640030036661</v>
      </c>
      <c r="M7167" s="4">
        <v>0.30525777708651097</v>
      </c>
      <c r="O7167" s="4">
        <f t="shared" si="675"/>
        <v>1.8919745606319833E-2</v>
      </c>
      <c r="P7167" s="4">
        <f t="shared" si="676"/>
        <v>9.1690423757638112E-2</v>
      </c>
    </row>
    <row r="7168" spans="1:16" x14ac:dyDescent="0.55000000000000004">
      <c r="A7168" s="3">
        <f t="shared" si="677"/>
        <v>7158.7238582538766</v>
      </c>
      <c r="C7168">
        <f t="shared" si="673"/>
        <v>0.2791481481510395</v>
      </c>
      <c r="D7168">
        <f t="shared" si="674"/>
        <v>0.16186241854512437</v>
      </c>
      <c r="E7168" s="4">
        <f>(M7168-C7168)^2</f>
        <v>6.4986143512588712E-5</v>
      </c>
      <c r="K7168" s="3">
        <f t="shared" si="678"/>
        <v>7158.7238582538766</v>
      </c>
      <c r="L7168" s="4">
        <v>0.18510669321700701</v>
      </c>
      <c r="M7168" s="4">
        <v>0.27108674979141301</v>
      </c>
      <c r="O7168" s="4">
        <f t="shared" si="675"/>
        <v>3.4601851568555157E-2</v>
      </c>
      <c r="P7168" s="4">
        <f t="shared" si="676"/>
        <v>7.2163817158730215E-2</v>
      </c>
    </row>
    <row r="7169" spans="1:16" x14ac:dyDescent="0.55000000000000004">
      <c r="A7169" s="3">
        <f t="shared" si="677"/>
        <v>7159.7238582538766</v>
      </c>
      <c r="C7169">
        <f t="shared" si="673"/>
        <v>0.18398744983793108</v>
      </c>
      <c r="D7169">
        <f t="shared" si="674"/>
        <v>0.15725633129391284</v>
      </c>
      <c r="E7169" s="4">
        <f>(M7169-C7169)^2</f>
        <v>2.2401364917190694E-4</v>
      </c>
      <c r="K7169" s="3">
        <f t="shared" si="678"/>
        <v>7159.7238582538766</v>
      </c>
      <c r="L7169" s="4">
        <v>0.18721223676259699</v>
      </c>
      <c r="M7169" s="4">
        <v>0.16902036431095199</v>
      </c>
      <c r="O7169" s="4">
        <f t="shared" si="675"/>
        <v>3.5389613318833051E-2</v>
      </c>
      <c r="P7169" s="4">
        <f t="shared" si="676"/>
        <v>2.774451673052435E-2</v>
      </c>
    </row>
    <row r="7170" spans="1:16" x14ac:dyDescent="0.55000000000000004">
      <c r="A7170" s="3">
        <f t="shared" si="677"/>
        <v>7160.7238582538766</v>
      </c>
      <c r="C7170">
        <f t="shared" si="673"/>
        <v>4.2589460206752583E-2</v>
      </c>
      <c r="D7170">
        <f t="shared" si="674"/>
        <v>0.11313066372315207</v>
      </c>
      <c r="E7170" s="4">
        <f>(M7170-C7170)^2</f>
        <v>3.2283752976273663E-4</v>
      </c>
      <c r="K7170" s="3">
        <f t="shared" si="678"/>
        <v>7160.7238582538766</v>
      </c>
      <c r="L7170" s="4">
        <v>0.14242931423059399</v>
      </c>
      <c r="M7170" s="4">
        <v>2.4621780062595501E-2</v>
      </c>
      <c r="O7170" s="4">
        <f t="shared" si="675"/>
        <v>2.0545882687221979E-2</v>
      </c>
      <c r="P7170" s="4">
        <f t="shared" si="676"/>
        <v>4.9143216768674609E-4</v>
      </c>
    </row>
    <row r="7171" spans="1:16" x14ac:dyDescent="0.55000000000000004">
      <c r="A7171" s="3">
        <f t="shared" si="677"/>
        <v>7161.7238582538766</v>
      </c>
      <c r="C7171">
        <f t="shared" si="673"/>
        <v>-0.10951154900753338</v>
      </c>
      <c r="D7171">
        <f t="shared" si="674"/>
        <v>4.0574494723146629E-2</v>
      </c>
      <c r="E7171" s="4">
        <f>(M7171-C7171)^2</f>
        <v>2.7000841348442055E-4</v>
      </c>
      <c r="K7171" s="3">
        <f t="shared" si="678"/>
        <v>7161.7238582538766</v>
      </c>
      <c r="L7171" s="4">
        <v>6.19740863822194E-2</v>
      </c>
      <c r="M7171" s="4">
        <v>-0.12594348174487199</v>
      </c>
      <c r="O7171" s="4">
        <f t="shared" si="675"/>
        <v>3.9542870982579997E-3</v>
      </c>
      <c r="P7171" s="4">
        <f t="shared" si="676"/>
        <v>1.6485787662203728E-2</v>
      </c>
    </row>
    <row r="7172" spans="1:16" x14ac:dyDescent="0.55000000000000004">
      <c r="A7172" s="3">
        <f t="shared" si="677"/>
        <v>7162.7238582538766</v>
      </c>
      <c r="C7172">
        <f t="shared" si="673"/>
        <v>-0.23409156481373145</v>
      </c>
      <c r="D7172">
        <f t="shared" si="674"/>
        <v>-4.2178319397232357E-2</v>
      </c>
      <c r="E7172" s="4">
        <f>(M7172-C7172)^2</f>
        <v>1.1824066686441873E-4</v>
      </c>
      <c r="K7172" s="3">
        <f t="shared" si="678"/>
        <v>7162.7238582538766</v>
      </c>
      <c r="L7172" s="4">
        <v>-3.4002935859902099E-2</v>
      </c>
      <c r="M7172" s="4">
        <v>-0.24496541725269799</v>
      </c>
      <c r="O7172" s="4">
        <f t="shared" si="675"/>
        <v>1.0952061986111811E-3</v>
      </c>
      <c r="P7172" s="4">
        <f t="shared" si="676"/>
        <v>6.1216125896380882E-2</v>
      </c>
    </row>
    <row r="7173" spans="1:16" x14ac:dyDescent="0.55000000000000004">
      <c r="A7173" s="3">
        <f t="shared" si="677"/>
        <v>7163.7238582538766</v>
      </c>
      <c r="C7173">
        <f t="shared" si="673"/>
        <v>-0.29984278611819731</v>
      </c>
      <c r="D7173">
        <f t="shared" si="674"/>
        <v>-0.1143314364023643</v>
      </c>
      <c r="E7173" s="4">
        <f>(M7173-C7173)^2</f>
        <v>7.7922390848211811E-6</v>
      </c>
      <c r="K7173" s="3">
        <f t="shared" si="678"/>
        <v>7163.7238582538766</v>
      </c>
      <c r="L7173" s="4">
        <v>-0.12146371187701099</v>
      </c>
      <c r="M7173" s="4">
        <v>-0.30263424435446401</v>
      </c>
      <c r="O7173" s="4">
        <f t="shared" si="675"/>
        <v>1.4533429841838188E-2</v>
      </c>
      <c r="P7173" s="4">
        <f t="shared" si="676"/>
        <v>9.3078538268288741E-2</v>
      </c>
    </row>
    <row r="7174" spans="1:16" x14ac:dyDescent="0.55000000000000004">
      <c r="A7174" s="3">
        <f t="shared" si="677"/>
        <v>7164.7238582538766</v>
      </c>
      <c r="C7174">
        <f t="shared" si="673"/>
        <v>-0.29024148602193944</v>
      </c>
      <c r="D7174">
        <f t="shared" si="674"/>
        <v>-0.15775228967757801</v>
      </c>
      <c r="E7174" s="4">
        <f>(M7174-C7174)^2</f>
        <v>3.2890666261985556E-5</v>
      </c>
      <c r="K7174" s="3">
        <f t="shared" si="678"/>
        <v>7164.7238582538766</v>
      </c>
      <c r="L7174" s="4">
        <v>-0.17850314774835899</v>
      </c>
      <c r="M7174" s="4">
        <v>-0.28450644755110199</v>
      </c>
      <c r="O7174" s="4">
        <f t="shared" si="675"/>
        <v>3.15396684776416E-2</v>
      </c>
      <c r="P7174" s="4">
        <f t="shared" si="676"/>
        <v>8.2346017624534099E-2</v>
      </c>
    </row>
    <row r="7175" spans="1:16" x14ac:dyDescent="0.55000000000000004">
      <c r="A7175" s="3">
        <f t="shared" si="677"/>
        <v>7165.7238582538766</v>
      </c>
      <c r="C7175">
        <f t="shared" ref="C7175:C7238" si="679">$B$2*EXP(-C$4*((PI()/($B$1*$B$3)))^0.5)*SIN(2*PI()*$A7175/$B$3-C$4*SQRT(PI()/($B$1*$B$3)))</f>
        <v>-0.20770053621789755</v>
      </c>
      <c r="D7175">
        <f t="shared" ref="D7175:D7238" si="680">$B$2*EXP(-D$4*((PI()/($B$1*$B$3)))^0.5)*SIN(2*PI()*$A7175/$B$3-D$4*SQRT(PI()/($B$1*$B$3)))</f>
        <v>-0.16152892493488508</v>
      </c>
      <c r="E7175" s="4">
        <f>(M7175-C7175)^2</f>
        <v>1.5821338458679469E-4</v>
      </c>
      <c r="K7175" s="3">
        <f t="shared" si="678"/>
        <v>7165.7238582538766</v>
      </c>
      <c r="L7175" s="4">
        <v>-0.19083536291299499</v>
      </c>
      <c r="M7175" s="4">
        <v>-0.19512224600870001</v>
      </c>
      <c r="O7175" s="4">
        <f t="shared" ref="O7175:O7238" si="681">(L7175-$J$1)^2</f>
        <v>3.6072009601139536E-2</v>
      </c>
      <c r="P7175" s="4">
        <f t="shared" ref="P7175:P7238" si="682">(M7175-$J$2)^2</f>
        <v>3.9036179628728948E-2</v>
      </c>
    </row>
    <row r="7176" spans="1:16" x14ac:dyDescent="0.55000000000000004">
      <c r="A7176" s="3">
        <f t="shared" si="677"/>
        <v>7166.7238582538766</v>
      </c>
      <c r="C7176">
        <f t="shared" si="679"/>
        <v>-7.2963036004997678E-2</v>
      </c>
      <c r="D7176">
        <f t="shared" si="680"/>
        <v>-0.12471224817495391</v>
      </c>
      <c r="E7176" s="4">
        <f>(M7176-C7176)^2</f>
        <v>2.5903513526921685E-4</v>
      </c>
      <c r="K7176" s="3">
        <f t="shared" si="678"/>
        <v>7166.7238582538766</v>
      </c>
      <c r="L7176" s="4">
        <v>-0.15537167757942699</v>
      </c>
      <c r="M7176" s="4">
        <v>-5.68684675028844E-2</v>
      </c>
      <c r="O7176" s="4">
        <f t="shared" si="681"/>
        <v>2.3858707600166083E-2</v>
      </c>
      <c r="P7176" s="4">
        <f t="shared" si="682"/>
        <v>3.5190970948149867E-3</v>
      </c>
    </row>
    <row r="7177" spans="1:16" x14ac:dyDescent="0.55000000000000004">
      <c r="A7177" s="3">
        <f t="shared" si="677"/>
        <v>7167.7238582538766</v>
      </c>
      <c r="C7177">
        <f t="shared" si="679"/>
        <v>8.0110568948450284E-2</v>
      </c>
      <c r="D7177">
        <f t="shared" si="680"/>
        <v>-5.6554539432311937E-2</v>
      </c>
      <c r="E7177" s="4">
        <f>(M7177-C7177)^2</f>
        <v>2.4080219526508099E-4</v>
      </c>
      <c r="K7177" s="3">
        <f t="shared" si="678"/>
        <v>7167.7238582538766</v>
      </c>
      <c r="L7177" s="4">
        <v>-8.0994191740181007E-2</v>
      </c>
      <c r="M7177" s="4">
        <v>9.5628371475389495E-2</v>
      </c>
      <c r="O7177" s="4">
        <f t="shared" si="681"/>
        <v>6.4136321473605984E-3</v>
      </c>
      <c r="P7177" s="4">
        <f t="shared" si="682"/>
        <v>8.6815546853642178E-3</v>
      </c>
    </row>
    <row r="7178" spans="1:16" x14ac:dyDescent="0.55000000000000004">
      <c r="A7178" s="3">
        <f t="shared" si="677"/>
        <v>7168.7238582538766</v>
      </c>
      <c r="C7178">
        <f t="shared" si="679"/>
        <v>0.21305184576012356</v>
      </c>
      <c r="D7178">
        <f t="shared" si="680"/>
        <v>2.5815707814487433E-2</v>
      </c>
      <c r="E7178" s="4">
        <f>(M7178-C7178)^2</f>
        <v>1.2371325008566757E-4</v>
      </c>
      <c r="K7178" s="3">
        <f t="shared" si="678"/>
        <v>7168.7238582538766</v>
      </c>
      <c r="L7178" s="4">
        <v>1.3668791871881801E-2</v>
      </c>
      <c r="M7178" s="4">
        <v>0.22417449158230399</v>
      </c>
      <c r="O7178" s="4">
        <f t="shared" si="681"/>
        <v>2.1251306957032783E-4</v>
      </c>
      <c r="P7178" s="4">
        <f t="shared" si="682"/>
        <v>4.9160193374954565E-2</v>
      </c>
    </row>
    <row r="7179" spans="1:16" x14ac:dyDescent="0.55000000000000004">
      <c r="A7179" s="3">
        <f t="shared" si="677"/>
        <v>7169.7238582538766</v>
      </c>
      <c r="C7179">
        <f t="shared" si="679"/>
        <v>0.2924517518589968</v>
      </c>
      <c r="D7179">
        <f t="shared" si="680"/>
        <v>0.10169829297426111</v>
      </c>
      <c r="E7179" s="4">
        <f>(M7179-C7179)^2</f>
        <v>1.6998862950869893E-5</v>
      </c>
      <c r="K7179" s="3">
        <f t="shared" si="678"/>
        <v>7169.7238582538766</v>
      </c>
      <c r="L7179" s="4">
        <v>0.10490834176460299</v>
      </c>
      <c r="M7179" s="4">
        <v>0.29657471959484799</v>
      </c>
      <c r="O7179" s="4">
        <f t="shared" si="681"/>
        <v>1.1197317466796629E-2</v>
      </c>
      <c r="P7179" s="4">
        <f t="shared" si="682"/>
        <v>8.6507285537079745E-2</v>
      </c>
    </row>
    <row r="7180" spans="1:16" x14ac:dyDescent="0.55000000000000004">
      <c r="A7180" s="3">
        <f t="shared" ref="A7180:A7243" si="683">K7180</f>
        <v>7170.7238582538766</v>
      </c>
      <c r="C7180">
        <f t="shared" si="679"/>
        <v>0.29835655348681983</v>
      </c>
      <c r="D7180">
        <f t="shared" si="680"/>
        <v>0.15202340884496562</v>
      </c>
      <c r="E7180" s="4">
        <f>(M7180-C7180)^2</f>
        <v>1.3399876816688864E-5</v>
      </c>
      <c r="K7180" s="3">
        <f t="shared" si="678"/>
        <v>7170.7238582538766</v>
      </c>
      <c r="L7180" s="4">
        <v>0.16987294665827499</v>
      </c>
      <c r="M7180" s="4">
        <v>0.29469596926887198</v>
      </c>
      <c r="O7180" s="4">
        <f t="shared" si="681"/>
        <v>2.9166485648818664E-2</v>
      </c>
      <c r="P7180" s="4">
        <f t="shared" si="682"/>
        <v>8.5405654605593989E-2</v>
      </c>
    </row>
    <row r="7181" spans="1:16" x14ac:dyDescent="0.55000000000000004">
      <c r="A7181" s="3">
        <f t="shared" si="683"/>
        <v>7171.7238582538766</v>
      </c>
      <c r="C7181">
        <f t="shared" si="679"/>
        <v>0.22928233403243919</v>
      </c>
      <c r="D7181">
        <f t="shared" si="680"/>
        <v>0.16414401322245389</v>
      </c>
      <c r="E7181" s="4">
        <f>(M7181-C7181)^2</f>
        <v>1.0554580400083937E-4</v>
      </c>
      <c r="K7181" s="3">
        <f t="shared" ref="K7181:K7244" si="684">K7180+1</f>
        <v>7171.7238582538766</v>
      </c>
      <c r="L7181" s="4">
        <v>0.19229181824612801</v>
      </c>
      <c r="M7181" s="4">
        <v>0.21900878527843801</v>
      </c>
      <c r="O7181" s="4">
        <f t="shared" si="681"/>
        <v>3.7326570135878687E-2</v>
      </c>
      <c r="P7181" s="4">
        <f t="shared" si="682"/>
        <v>4.6896186959017289E-2</v>
      </c>
    </row>
    <row r="7182" spans="1:16" x14ac:dyDescent="0.55000000000000004">
      <c r="A7182" s="3">
        <f t="shared" si="683"/>
        <v>7172.7238582538766</v>
      </c>
      <c r="C7182">
        <f t="shared" si="679"/>
        <v>0.10258791231933498</v>
      </c>
      <c r="D7182">
        <f t="shared" si="680"/>
        <v>0.13501411619793977</v>
      </c>
      <c r="E7182" s="4">
        <f>(M7182-C7182)^2</f>
        <v>1.9932978149441192E-4</v>
      </c>
      <c r="K7182" s="3">
        <f t="shared" si="684"/>
        <v>7172.7238582538766</v>
      </c>
      <c r="L7182" s="4">
        <v>0.166550011062402</v>
      </c>
      <c r="M7182" s="4">
        <v>8.8469492383151896E-2</v>
      </c>
      <c r="O7182" s="4">
        <f t="shared" si="681"/>
        <v>2.8042532490238671E-2</v>
      </c>
      <c r="P7182" s="4">
        <f t="shared" si="682"/>
        <v>7.3987491093946084E-3</v>
      </c>
    </row>
    <row r="7183" spans="1:16" x14ac:dyDescent="0.55000000000000004">
      <c r="A7183" s="3">
        <f t="shared" si="683"/>
        <v>7173.7238582538766</v>
      </c>
      <c r="C7183">
        <f t="shared" si="679"/>
        <v>-4.9887546045033669E-2</v>
      </c>
      <c r="D7183">
        <f t="shared" si="680"/>
        <v>7.195425803638085E-2</v>
      </c>
      <c r="E7183" s="4">
        <f>(M7183-C7183)^2</f>
        <v>2.05635246070231E-4</v>
      </c>
      <c r="K7183" s="3">
        <f t="shared" si="684"/>
        <v>7173.7238582538766</v>
      </c>
      <c r="L7183" s="4">
        <v>9.9094720406838699E-2</v>
      </c>
      <c r="M7183" s="4">
        <v>-6.4227533704380904E-2</v>
      </c>
      <c r="O7183" s="4">
        <f t="shared" si="681"/>
        <v>1.0000751323659955E-2</v>
      </c>
      <c r="P7183" s="4">
        <f t="shared" si="682"/>
        <v>4.4463616793873747E-3</v>
      </c>
    </row>
    <row r="7184" spans="1:16" x14ac:dyDescent="0.55000000000000004">
      <c r="A7184" s="3">
        <f t="shared" si="683"/>
        <v>7174.7238582538766</v>
      </c>
      <c r="C7184">
        <f t="shared" si="679"/>
        <v>-0.18982592646390917</v>
      </c>
      <c r="D7184">
        <f t="shared" si="680"/>
        <v>-9.1881921354059135E-3</v>
      </c>
      <c r="E7184" s="4">
        <f>(M7184-C7184)^2</f>
        <v>1.2127403458651592E-4</v>
      </c>
      <c r="K7184" s="3">
        <f t="shared" si="684"/>
        <v>7174.7238582538766</v>
      </c>
      <c r="L7184" s="4">
        <v>6.8205422863670401E-3</v>
      </c>
      <c r="M7184" s="4">
        <v>-0.20083837553695899</v>
      </c>
      <c r="O7184" s="4">
        <f t="shared" si="681"/>
        <v>5.9746382663315511E-5</v>
      </c>
      <c r="P7184" s="4">
        <f t="shared" si="682"/>
        <v>4.1327590999196605E-2</v>
      </c>
    </row>
    <row r="7185" spans="1:16" x14ac:dyDescent="0.55000000000000004">
      <c r="A7185" s="3">
        <f t="shared" si="683"/>
        <v>7175.7238582538766</v>
      </c>
      <c r="C7185">
        <f t="shared" si="679"/>
        <v>-0.28205976687523832</v>
      </c>
      <c r="D7185">
        <f t="shared" si="680"/>
        <v>-8.8021587440406807E-2</v>
      </c>
      <c r="E7185" s="4">
        <f>(M7185-C7185)^2</f>
        <v>2.5890119440598438E-5</v>
      </c>
      <c r="K7185" s="3">
        <f t="shared" si="684"/>
        <v>7175.7238582538766</v>
      </c>
      <c r="L7185" s="4">
        <v>-8.7161882961297801E-2</v>
      </c>
      <c r="M7185" s="4">
        <v>-0.28714800030547699</v>
      </c>
      <c r="O7185" s="4">
        <f t="shared" si="681"/>
        <v>7.4395535846225212E-3</v>
      </c>
      <c r="P7185" s="4">
        <f t="shared" si="682"/>
        <v>8.3869035161577787E-2</v>
      </c>
    </row>
    <row r="7186" spans="1:16" x14ac:dyDescent="0.55000000000000004">
      <c r="A7186" s="3">
        <f t="shared" si="683"/>
        <v>7176.7238582538766</v>
      </c>
      <c r="C7186">
        <f t="shared" si="679"/>
        <v>-0.30341007897197808</v>
      </c>
      <c r="D7186">
        <f t="shared" si="680"/>
        <v>-0.14473456211709515</v>
      </c>
      <c r="E7186" s="4">
        <f>(M7186-C7186)^2</f>
        <v>3.4985903527068901E-6</v>
      </c>
      <c r="K7186" s="3">
        <f t="shared" si="684"/>
        <v>7176.7238582538766</v>
      </c>
      <c r="L7186" s="4">
        <v>-0.15931407390823901</v>
      </c>
      <c r="M7186" s="4">
        <v>-0.30153962706061899</v>
      </c>
      <c r="O7186" s="4">
        <f t="shared" si="681"/>
        <v>2.5092155990071207E-2</v>
      </c>
      <c r="P7186" s="4">
        <f t="shared" si="682"/>
        <v>9.2411827789719764E-2</v>
      </c>
    </row>
    <row r="7187" spans="1:16" x14ac:dyDescent="0.55000000000000004">
      <c r="A7187" s="3">
        <f t="shared" si="683"/>
        <v>7177.7238582538766</v>
      </c>
      <c r="C7187">
        <f t="shared" si="679"/>
        <v>-0.24851138483141394</v>
      </c>
      <c r="D7187">
        <f t="shared" si="680"/>
        <v>-0.16507476181203279</v>
      </c>
      <c r="E7187" s="4">
        <f>(M7187-C7187)^2</f>
        <v>6.5652146676596678E-5</v>
      </c>
      <c r="K7187" s="3">
        <f t="shared" si="684"/>
        <v>7177.7238582538766</v>
      </c>
      <c r="L7187" s="4">
        <v>-0.191565066732099</v>
      </c>
      <c r="M7187" s="4">
        <v>-0.24040878360238899</v>
      </c>
      <c r="O7187" s="4">
        <f t="shared" si="681"/>
        <v>3.6349722000791132E-2</v>
      </c>
      <c r="P7187" s="4">
        <f t="shared" si="682"/>
        <v>5.8982093981175959E-2</v>
      </c>
    </row>
    <row r="7188" spans="1:16" x14ac:dyDescent="0.55000000000000004">
      <c r="A7188" s="3">
        <f t="shared" si="683"/>
        <v>7178.7238582538766</v>
      </c>
      <c r="C7188">
        <f t="shared" si="679"/>
        <v>-0.13116009782951271</v>
      </c>
      <c r="D7188">
        <f t="shared" si="680"/>
        <v>-0.14393055668539173</v>
      </c>
      <c r="E7188" s="4">
        <f>(M7188-C7188)^2</f>
        <v>1.4626553567239931E-4</v>
      </c>
      <c r="K7188" s="3">
        <f t="shared" si="684"/>
        <v>7178.7238582538766</v>
      </c>
      <c r="L7188" s="4">
        <v>-0.175837400209507</v>
      </c>
      <c r="M7188" s="4">
        <v>-0.11906606890312101</v>
      </c>
      <c r="O7188" s="4">
        <f t="shared" si="681"/>
        <v>3.0599932555718131E-2</v>
      </c>
      <c r="P7188" s="4">
        <f t="shared" si="682"/>
        <v>1.4767008220592537E-2</v>
      </c>
    </row>
    <row r="7189" spans="1:16" x14ac:dyDescent="0.55000000000000004">
      <c r="A7189" s="3">
        <f t="shared" si="683"/>
        <v>7179.7238582538766</v>
      </c>
      <c r="C7189">
        <f t="shared" si="679"/>
        <v>1.9152609410696426E-2</v>
      </c>
      <c r="D7189">
        <f t="shared" si="680"/>
        <v>-8.6615628583262508E-2</v>
      </c>
      <c r="E7189" s="4">
        <f>(M7189-C7189)^2</f>
        <v>1.6756971043626221E-4</v>
      </c>
      <c r="K7189" s="3">
        <f t="shared" si="684"/>
        <v>7179.7238582538766</v>
      </c>
      <c r="L7189" s="4">
        <v>-0.116070165988406</v>
      </c>
      <c r="M7189" s="4">
        <v>3.2097481385199002E-2</v>
      </c>
      <c r="O7189" s="4">
        <f t="shared" si="681"/>
        <v>1.3262085827753487E-2</v>
      </c>
      <c r="P7189" s="4">
        <f t="shared" si="682"/>
        <v>8.7876499952830407E-4</v>
      </c>
    </row>
    <row r="7190" spans="1:16" x14ac:dyDescent="0.55000000000000004">
      <c r="A7190" s="3">
        <f t="shared" si="683"/>
        <v>7180.7238582538766</v>
      </c>
      <c r="C7190">
        <f t="shared" si="679"/>
        <v>0.16465213628643333</v>
      </c>
      <c r="D7190">
        <f t="shared" si="680"/>
        <v>-7.5336068287447664E-3</v>
      </c>
      <c r="E7190" s="4">
        <f>(M7190-C7190)^2</f>
        <v>1.1172240667446704E-4</v>
      </c>
      <c r="K7190" s="3">
        <f t="shared" si="684"/>
        <v>7180.7238582538766</v>
      </c>
      <c r="L7190" s="4">
        <v>-2.7232438648474602E-2</v>
      </c>
      <c r="M7190" s="4">
        <v>0.17522201834227799</v>
      </c>
      <c r="O7190" s="4">
        <f t="shared" si="681"/>
        <v>6.9292151957563673E-4</v>
      </c>
      <c r="P7190" s="4">
        <f t="shared" si="682"/>
        <v>2.9848957241934787E-2</v>
      </c>
    </row>
    <row r="7191" spans="1:16" x14ac:dyDescent="0.55000000000000004">
      <c r="A7191" s="3">
        <f t="shared" si="683"/>
        <v>7181.7238582538766</v>
      </c>
      <c r="C7191">
        <f t="shared" si="679"/>
        <v>0.26877346699555033</v>
      </c>
      <c r="D7191">
        <f t="shared" si="680"/>
        <v>7.3441661307240086E-2</v>
      </c>
      <c r="E7191" s="4">
        <f>(M7191-C7191)^2</f>
        <v>3.2349326252339873E-5</v>
      </c>
      <c r="K7191" s="3">
        <f t="shared" si="684"/>
        <v>7181.7238582538766</v>
      </c>
      <c r="L7191" s="4">
        <v>6.8425821888752195E-2</v>
      </c>
      <c r="M7191" s="4">
        <v>0.27446111380704802</v>
      </c>
      <c r="O7191" s="4">
        <f t="shared" si="681"/>
        <v>4.8073225379924164E-3</v>
      </c>
      <c r="P7191" s="4">
        <f t="shared" si="682"/>
        <v>7.3988136162202983E-2</v>
      </c>
    </row>
    <row r="7192" spans="1:16" x14ac:dyDescent="0.55000000000000004">
      <c r="A7192" s="3">
        <f t="shared" si="683"/>
        <v>7182.7238582538766</v>
      </c>
      <c r="C7192">
        <f t="shared" si="679"/>
        <v>0.30535020646746891</v>
      </c>
      <c r="D7192">
        <f t="shared" si="680"/>
        <v>0.13596054292471493</v>
      </c>
      <c r="E7192" s="4">
        <f>(M7192-C7192)^2</f>
        <v>1.5247914576134619E-7</v>
      </c>
      <c r="K7192" s="3">
        <f t="shared" si="684"/>
        <v>7182.7238582538766</v>
      </c>
      <c r="L7192" s="4">
        <v>0.146946410850959</v>
      </c>
      <c r="M7192" s="4">
        <v>0.30495972068570298</v>
      </c>
      <c r="O7192" s="4">
        <f t="shared" si="681"/>
        <v>2.1861233205163259E-2</v>
      </c>
      <c r="P7192" s="4">
        <f t="shared" si="682"/>
        <v>9.1510007095663717E-2</v>
      </c>
    </row>
    <row r="7193" spans="1:16" x14ac:dyDescent="0.55000000000000004">
      <c r="A7193" s="3">
        <f t="shared" si="683"/>
        <v>7183.7238582538766</v>
      </c>
      <c r="C7193">
        <f t="shared" si="679"/>
        <v>0.2651903725322175</v>
      </c>
      <c r="D7193">
        <f t="shared" si="680"/>
        <v>0.16431161996357196</v>
      </c>
      <c r="E7193" s="4">
        <f>(M7193-C7193)^2</f>
        <v>3.7345529109903375E-5</v>
      </c>
      <c r="K7193" s="3">
        <f t="shared" si="684"/>
        <v>7183.7238582538766</v>
      </c>
      <c r="L7193" s="4">
        <v>0.18866335962619199</v>
      </c>
      <c r="M7193" s="4">
        <v>0.25907927368586398</v>
      </c>
      <c r="O7193" s="4">
        <f t="shared" si="681"/>
        <v>3.5937693236876025E-2</v>
      </c>
      <c r="P7193" s="4">
        <f t="shared" si="682"/>
        <v>6.5856782241437636E-2</v>
      </c>
    </row>
    <row r="7194" spans="1:16" x14ac:dyDescent="0.55000000000000004">
      <c r="A7194" s="3">
        <f t="shared" si="683"/>
        <v>7184.7238582538766</v>
      </c>
      <c r="C7194">
        <f t="shared" si="679"/>
        <v>0.15838640324786724</v>
      </c>
      <c r="D7194">
        <f t="shared" si="680"/>
        <v>0.1513700748920557</v>
      </c>
      <c r="E7194" s="4">
        <f>(M7194-C7194)^2</f>
        <v>1.0151747087769286E-4</v>
      </c>
      <c r="K7194" s="3">
        <f t="shared" si="684"/>
        <v>7184.7238582538766</v>
      </c>
      <c r="L7194" s="4">
        <v>0.18312839960053101</v>
      </c>
      <c r="M7194" s="4">
        <v>0.148310815380269</v>
      </c>
      <c r="O7194" s="4">
        <f t="shared" si="681"/>
        <v>3.3869777754282383E-2</v>
      </c>
      <c r="P7194" s="4">
        <f t="shared" si="682"/>
        <v>2.1274353336186651E-2</v>
      </c>
    </row>
    <row r="7195" spans="1:16" x14ac:dyDescent="0.55000000000000004">
      <c r="A7195" s="3">
        <f t="shared" si="683"/>
        <v>7185.7238582538766</v>
      </c>
      <c r="C7195">
        <f t="shared" si="679"/>
        <v>1.1778858914092315E-2</v>
      </c>
      <c r="D7195">
        <f t="shared" si="680"/>
        <v>0.10038820557133232</v>
      </c>
      <c r="E7195" s="4">
        <f>(M7195-C7195)^2</f>
        <v>1.2954686464820755E-4</v>
      </c>
      <c r="K7195" s="3">
        <f t="shared" si="684"/>
        <v>7185.7238582538766</v>
      </c>
      <c r="L7195" s="4">
        <v>0.13172779584880301</v>
      </c>
      <c r="M7195" s="4">
        <v>3.9699330918344599E-4</v>
      </c>
      <c r="O7195" s="4">
        <f t="shared" si="681"/>
        <v>1.7592529200265453E-2</v>
      </c>
      <c r="P7195" s="4">
        <f t="shared" si="682"/>
        <v>4.2292636716616085E-6</v>
      </c>
    </row>
    <row r="7196" spans="1:16" x14ac:dyDescent="0.55000000000000004">
      <c r="A7196" s="3">
        <f t="shared" si="683"/>
        <v>7186.7238582538766</v>
      </c>
      <c r="C7196">
        <f t="shared" si="679"/>
        <v>-0.13778879238094754</v>
      </c>
      <c r="D7196">
        <f t="shared" si="680"/>
        <v>2.4178100792084253E-2</v>
      </c>
      <c r="E7196" s="4">
        <f>(M7196-C7196)^2</f>
        <v>9.6579084404104784E-5</v>
      </c>
      <c r="K7196" s="3">
        <f t="shared" si="684"/>
        <v>7186.7238582538766</v>
      </c>
      <c r="L7196" s="4">
        <v>4.7335148446824203E-2</v>
      </c>
      <c r="M7196" s="4">
        <v>-0.14761625819895499</v>
      </c>
      <c r="O7196" s="4">
        <f t="shared" si="681"/>
        <v>2.3275013465346769E-3</v>
      </c>
      <c r="P7196" s="4">
        <f t="shared" si="682"/>
        <v>2.2520935529572614E-2</v>
      </c>
    </row>
    <row r="7197" spans="1:16" x14ac:dyDescent="0.55000000000000004">
      <c r="A7197" s="3">
        <f t="shared" si="683"/>
        <v>7187.7238582538766</v>
      </c>
      <c r="C7197">
        <f t="shared" si="679"/>
        <v>-0.25272918763581598</v>
      </c>
      <c r="D7197">
        <f t="shared" si="680"/>
        <v>-5.8108124346549245E-2</v>
      </c>
      <c r="E7197" s="4">
        <f>(M7197-C7197)^2</f>
        <v>3.5152026680720911E-5</v>
      </c>
      <c r="K7197" s="3">
        <f t="shared" si="684"/>
        <v>7187.7238582538766</v>
      </c>
      <c r="L7197" s="4">
        <v>-4.8912880529604401E-2</v>
      </c>
      <c r="M7197" s="4">
        <v>-0.25865810209638301</v>
      </c>
      <c r="O7197" s="4">
        <f t="shared" si="681"/>
        <v>2.3043690760946771E-3</v>
      </c>
      <c r="P7197" s="4">
        <f t="shared" si="682"/>
        <v>6.8179274323533906E-2</v>
      </c>
    </row>
    <row r="7198" spans="1:16" x14ac:dyDescent="0.55000000000000004">
      <c r="A7198" s="3">
        <f t="shared" si="683"/>
        <v>7188.7238582538766</v>
      </c>
      <c r="C7198">
        <f t="shared" si="679"/>
        <v>-0.30415702763974706</v>
      </c>
      <c r="D7198">
        <f t="shared" si="680"/>
        <v>-0.12579138457791328</v>
      </c>
      <c r="E7198" s="4">
        <f>(M7198-C7198)^2</f>
        <v>5.7819612392208996E-7</v>
      </c>
      <c r="K7198" s="3">
        <f t="shared" si="684"/>
        <v>7188.7238582538766</v>
      </c>
      <c r="L7198" s="4">
        <v>-0.13291037514391199</v>
      </c>
      <c r="M7198" s="4">
        <v>-0.30491741972539899</v>
      </c>
      <c r="O7198" s="4">
        <f t="shared" si="681"/>
        <v>1.7424353498587352E-2</v>
      </c>
      <c r="P7198" s="4">
        <f t="shared" si="682"/>
        <v>9.4476888854572699E-2</v>
      </c>
    </row>
    <row r="7199" spans="1:16" x14ac:dyDescent="0.55000000000000004">
      <c r="A7199" s="3">
        <f t="shared" si="683"/>
        <v>7189.7238582538766</v>
      </c>
      <c r="C7199">
        <f t="shared" si="679"/>
        <v>-0.27914814815100397</v>
      </c>
      <c r="D7199">
        <f t="shared" si="680"/>
        <v>-0.1618624185451337</v>
      </c>
      <c r="E7199" s="4">
        <f>(M7199-C7199)^2</f>
        <v>1.8834472807404254E-5</v>
      </c>
      <c r="K7199" s="3">
        <f t="shared" si="684"/>
        <v>7189.7238582538766</v>
      </c>
      <c r="L7199" s="4">
        <v>-0.18361964178731899</v>
      </c>
      <c r="M7199" s="4">
        <v>-0.274808278013845</v>
      </c>
      <c r="O7199" s="4">
        <f t="shared" si="681"/>
        <v>3.3383165415680205E-2</v>
      </c>
      <c r="P7199" s="4">
        <f t="shared" si="682"/>
        <v>7.6874099466365642E-2</v>
      </c>
    </row>
    <row r="7200" spans="1:16" x14ac:dyDescent="0.55000000000000004">
      <c r="A7200" s="3">
        <f t="shared" si="683"/>
        <v>7190.7238582538766</v>
      </c>
      <c r="C7200">
        <f t="shared" si="679"/>
        <v>-0.18398744983797194</v>
      </c>
      <c r="D7200">
        <f t="shared" si="680"/>
        <v>-0.15725633129392128</v>
      </c>
      <c r="E7200" s="4">
        <f>(M7200-C7200)^2</f>
        <v>6.5865423238174766E-5</v>
      </c>
      <c r="K7200" s="3">
        <f t="shared" si="684"/>
        <v>7190.7238582538766</v>
      </c>
      <c r="L7200" s="4">
        <v>-0.188340230051532</v>
      </c>
      <c r="M7200" s="4">
        <v>-0.175871698286934</v>
      </c>
      <c r="O7200" s="4">
        <f t="shared" si="681"/>
        <v>3.5130452450763877E-2</v>
      </c>
      <c r="P7200" s="4">
        <f t="shared" si="682"/>
        <v>3.1799880150949464E-2</v>
      </c>
    </row>
    <row r="7201" spans="1:16" x14ac:dyDescent="0.55000000000000004">
      <c r="A7201" s="3">
        <f t="shared" si="683"/>
        <v>7191.7238582538766</v>
      </c>
      <c r="C7201">
        <f t="shared" si="679"/>
        <v>-4.2589460206803258E-2</v>
      </c>
      <c r="D7201">
        <f t="shared" si="680"/>
        <v>-0.11313066372317221</v>
      </c>
      <c r="E7201" s="4">
        <f>(M7201-C7201)^2</f>
        <v>9.4138496771638757E-5</v>
      </c>
      <c r="K7201" s="3">
        <f t="shared" si="684"/>
        <v>7191.7238582538766</v>
      </c>
      <c r="L7201" s="4">
        <v>-0.145889839321376</v>
      </c>
      <c r="M7201" s="4">
        <v>-3.2886960695252702E-2</v>
      </c>
      <c r="O7201" s="4">
        <f t="shared" si="681"/>
        <v>2.1019433290855104E-2</v>
      </c>
      <c r="P7201" s="4">
        <f t="shared" si="682"/>
        <v>1.2489489165987287E-3</v>
      </c>
    </row>
    <row r="7202" spans="1:16" x14ac:dyDescent="0.55000000000000004">
      <c r="A7202" s="3">
        <f t="shared" si="683"/>
        <v>7192.7238582538766</v>
      </c>
      <c r="C7202">
        <f t="shared" si="679"/>
        <v>0.10951154900748558</v>
      </c>
      <c r="D7202">
        <f t="shared" si="680"/>
        <v>-4.057449472317344E-2</v>
      </c>
      <c r="E7202" s="4">
        <f>(M7202-C7202)^2</f>
        <v>7.7844820989453919E-5</v>
      </c>
      <c r="K7202" s="3">
        <f t="shared" si="684"/>
        <v>7192.7238582538766</v>
      </c>
      <c r="L7202" s="4">
        <v>-6.6900433298324E-2</v>
      </c>
      <c r="M7202" s="4">
        <v>0.118334520218447</v>
      </c>
      <c r="O7202" s="4">
        <f t="shared" si="681"/>
        <v>4.3548644987884966E-3</v>
      </c>
      <c r="P7202" s="4">
        <f t="shared" si="682"/>
        <v>1.3428408373047564E-2</v>
      </c>
    </row>
    <row r="7203" spans="1:16" x14ac:dyDescent="0.55000000000000004">
      <c r="A7203" s="3">
        <f t="shared" si="683"/>
        <v>7193.7238582538766</v>
      </c>
      <c r="C7203">
        <f t="shared" si="679"/>
        <v>0.23409156481378776</v>
      </c>
      <c r="D7203">
        <f t="shared" si="680"/>
        <v>4.2178319397278188E-2</v>
      </c>
      <c r="E7203" s="4">
        <f>(M7203-C7203)^2</f>
        <v>3.3951850372877597E-5</v>
      </c>
      <c r="K7203" s="3">
        <f t="shared" si="684"/>
        <v>7193.7238582538766</v>
      </c>
      <c r="L7203" s="4">
        <v>2.88446012644516E-2</v>
      </c>
      <c r="M7203" s="4">
        <v>0.239918386449369</v>
      </c>
      <c r="O7203" s="4">
        <f t="shared" si="681"/>
        <v>8.8527893884930524E-4</v>
      </c>
      <c r="P7203" s="4">
        <f t="shared" si="682"/>
        <v>5.6389567227026489E-2</v>
      </c>
    </row>
    <row r="7204" spans="1:16" x14ac:dyDescent="0.55000000000000004">
      <c r="A7204" s="3">
        <f t="shared" si="683"/>
        <v>7194.7238582538766</v>
      </c>
      <c r="C7204">
        <f t="shared" si="679"/>
        <v>0.29984278611821391</v>
      </c>
      <c r="D7204">
        <f t="shared" si="680"/>
        <v>0.1143314364023985</v>
      </c>
      <c r="E7204" s="4">
        <f>(M7204-C7204)^2</f>
        <v>2.4662137318787066E-6</v>
      </c>
      <c r="K7204" s="3">
        <f t="shared" si="684"/>
        <v>7194.7238582538766</v>
      </c>
      <c r="L7204" s="4">
        <v>0.11736532650162999</v>
      </c>
      <c r="M7204" s="4">
        <v>0.30141320444843001</v>
      </c>
      <c r="O7204" s="4">
        <f t="shared" si="681"/>
        <v>1.3988824858497362E-2</v>
      </c>
      <c r="P7204" s="4">
        <f t="shared" si="682"/>
        <v>8.9376898501719912E-2</v>
      </c>
    </row>
    <row r="7205" spans="1:16" x14ac:dyDescent="0.55000000000000004">
      <c r="A7205" s="3">
        <f t="shared" si="683"/>
        <v>7195.7238582538766</v>
      </c>
      <c r="C7205">
        <f t="shared" si="679"/>
        <v>0.29024148602195532</v>
      </c>
      <c r="D7205">
        <f t="shared" si="680"/>
        <v>0.15775228967756985</v>
      </c>
      <c r="E7205" s="4">
        <f>(M7205-C7205)^2</f>
        <v>7.9765036331736067E-6</v>
      </c>
      <c r="K7205" s="3">
        <f t="shared" si="684"/>
        <v>7195.7238582538766</v>
      </c>
      <c r="L7205" s="4">
        <v>0.17649117763484801</v>
      </c>
      <c r="M7205" s="4">
        <v>0.28741721556161098</v>
      </c>
      <c r="O7205" s="4">
        <f t="shared" si="681"/>
        <v>3.1470835847682094E-2</v>
      </c>
      <c r="P7205" s="4">
        <f t="shared" si="682"/>
        <v>8.1204313103291501E-2</v>
      </c>
    </row>
    <row r="7206" spans="1:16" x14ac:dyDescent="0.55000000000000004">
      <c r="A7206" s="3">
        <f t="shared" si="683"/>
        <v>7196.7238582538766</v>
      </c>
      <c r="C7206">
        <f t="shared" si="679"/>
        <v>0.20770053621793508</v>
      </c>
      <c r="D7206">
        <f t="shared" si="680"/>
        <v>0.16152892493489077</v>
      </c>
      <c r="E7206" s="4">
        <f>(M7206-C7206)^2</f>
        <v>3.9246894440132606E-5</v>
      </c>
      <c r="K7206" s="3">
        <f t="shared" si="684"/>
        <v>7196.7238582538766</v>
      </c>
      <c r="L7206" s="4">
        <v>0.19141371845763999</v>
      </c>
      <c r="M7206" s="4">
        <v>0.20143580203042699</v>
      </c>
      <c r="O7206" s="4">
        <f t="shared" si="681"/>
        <v>3.698804193637132E-2</v>
      </c>
      <c r="P7206" s="4">
        <f t="shared" si="682"/>
        <v>3.9593952273466619E-2</v>
      </c>
    </row>
    <row r="7207" spans="1:16" x14ac:dyDescent="0.55000000000000004">
      <c r="A7207" s="3">
        <f t="shared" si="683"/>
        <v>7197.7238582538766</v>
      </c>
      <c r="C7207">
        <f t="shared" si="679"/>
        <v>7.2963036005182211E-2</v>
      </c>
      <c r="D7207">
        <f t="shared" si="680"/>
        <v>0.12471224817502122</v>
      </c>
      <c r="E7207" s="4">
        <f>(M7207-C7207)^2</f>
        <v>6.3353540620228056E-5</v>
      </c>
      <c r="K7207" s="3">
        <f t="shared" si="684"/>
        <v>7197.7238582538766</v>
      </c>
      <c r="L7207" s="4">
        <v>0.15839550604821501</v>
      </c>
      <c r="M7207" s="4">
        <v>6.50035422637293E-2</v>
      </c>
      <c r="O7207" s="4">
        <f t="shared" si="681"/>
        <v>2.5377937162084422E-2</v>
      </c>
      <c r="P7207" s="4">
        <f t="shared" si="682"/>
        <v>3.9125064518801007E-3</v>
      </c>
    </row>
    <row r="7208" spans="1:16" x14ac:dyDescent="0.55000000000000004">
      <c r="A7208" s="3">
        <f t="shared" si="683"/>
        <v>7198.7238582538766</v>
      </c>
      <c r="C7208">
        <f t="shared" si="679"/>
        <v>-8.0110568948534897E-2</v>
      </c>
      <c r="D7208">
        <f t="shared" si="680"/>
        <v>5.6554539432267403E-2</v>
      </c>
      <c r="E7208" s="4">
        <f>(M7208-C7208)^2</f>
        <v>5.7740074018502495E-5</v>
      </c>
      <c r="K7208" s="3">
        <f t="shared" si="684"/>
        <v>7198.7238582538766</v>
      </c>
      <c r="L7208" s="4">
        <v>8.5706156534632594E-2</v>
      </c>
      <c r="M7208" s="4">
        <v>-8.7709257915620106E-2</v>
      </c>
      <c r="O7208" s="4">
        <f t="shared" si="681"/>
        <v>7.5021916022201237E-3</v>
      </c>
      <c r="P7208" s="4">
        <f t="shared" si="682"/>
        <v>8.1293248397396687E-3</v>
      </c>
    </row>
    <row r="7209" spans="1:16" x14ac:dyDescent="0.55000000000000004">
      <c r="A7209" s="3">
        <f t="shared" si="683"/>
        <v>7199.7238582538766</v>
      </c>
      <c r="C7209">
        <f t="shared" si="679"/>
        <v>-0.21305184576008687</v>
      </c>
      <c r="D7209">
        <f t="shared" si="680"/>
        <v>-2.5815707814460107E-2</v>
      </c>
      <c r="E7209" s="4">
        <f>(M7209-C7209)^2</f>
        <v>2.9191161797564769E-5</v>
      </c>
      <c r="K7209" s="3">
        <f t="shared" si="684"/>
        <v>7199.7238582538766</v>
      </c>
      <c r="L7209" s="4">
        <v>-8.4488315654436801E-3</v>
      </c>
      <c r="M7209" s="4">
        <v>-0.218454730341268</v>
      </c>
      <c r="O7209" s="4">
        <f t="shared" si="681"/>
        <v>5.6848515043927383E-5</v>
      </c>
      <c r="P7209" s="4">
        <f t="shared" si="682"/>
        <v>4.8800450948445727E-2</v>
      </c>
    </row>
    <row r="7210" spans="1:16" x14ac:dyDescent="0.55000000000000004">
      <c r="A7210" s="3">
        <f t="shared" si="683"/>
        <v>7200.7238582538766</v>
      </c>
      <c r="C7210">
        <f t="shared" si="679"/>
        <v>-0.29245175185898203</v>
      </c>
      <c r="D7210">
        <f t="shared" si="680"/>
        <v>-0.10169829297423932</v>
      </c>
      <c r="E7210" s="4">
        <f>(M7210-C7210)^2</f>
        <v>4.1416666035322092E-6</v>
      </c>
      <c r="K7210" s="3">
        <f t="shared" si="684"/>
        <v>7200.7238582538766</v>
      </c>
      <c r="L7210" s="4">
        <v>-0.100487757387208</v>
      </c>
      <c r="M7210" s="4">
        <v>-0.294486860358186</v>
      </c>
      <c r="O7210" s="4">
        <f t="shared" si="681"/>
        <v>9.9159217250493498E-3</v>
      </c>
      <c r="P7210" s="4">
        <f t="shared" si="682"/>
        <v>8.8173583948713469E-2</v>
      </c>
    </row>
    <row r="7211" spans="1:16" x14ac:dyDescent="0.55000000000000004">
      <c r="A7211" s="3">
        <f t="shared" si="683"/>
        <v>7201.7238582538766</v>
      </c>
      <c r="C7211">
        <f t="shared" si="679"/>
        <v>-0.29835655348680118</v>
      </c>
      <c r="D7211">
        <f t="shared" si="680"/>
        <v>-0.15202340884498408</v>
      </c>
      <c r="E7211" s="4">
        <f>(M7211-C7211)^2</f>
        <v>2.5396379386573742E-6</v>
      </c>
      <c r="K7211" s="3">
        <f t="shared" si="684"/>
        <v>7201.7238582538766</v>
      </c>
      <c r="L7211" s="4">
        <v>-0.167358900990558</v>
      </c>
      <c r="M7211" s="4">
        <v>-0.29676292933454401</v>
      </c>
      <c r="O7211" s="4">
        <f t="shared" si="681"/>
        <v>2.7705557508468474E-2</v>
      </c>
      <c r="P7211" s="4">
        <f t="shared" si="682"/>
        <v>8.9530477971367664E-2</v>
      </c>
    </row>
    <row r="7212" spans="1:16" x14ac:dyDescent="0.55000000000000004">
      <c r="A7212" s="3">
        <f t="shared" si="683"/>
        <v>7202.7238582538766</v>
      </c>
      <c r="C7212">
        <f t="shared" si="679"/>
        <v>-0.22928233403256476</v>
      </c>
      <c r="D7212">
        <f t="shared" si="680"/>
        <v>-0.1641440132224648</v>
      </c>
      <c r="E7212" s="4">
        <f>(M7212-C7212)^2</f>
        <v>2.0879894843420846E-5</v>
      </c>
      <c r="K7212" s="3">
        <f t="shared" si="684"/>
        <v>7202.7238582538766</v>
      </c>
      <c r="L7212" s="4">
        <v>-0.19231396962157399</v>
      </c>
      <c r="M7212" s="4">
        <v>-0.22471288167550699</v>
      </c>
      <c r="O7212" s="4">
        <f t="shared" si="681"/>
        <v>3.6635848560740154E-2</v>
      </c>
      <c r="P7212" s="4">
        <f t="shared" si="682"/>
        <v>5.1604569813075742E-2</v>
      </c>
    </row>
    <row r="7213" spans="1:16" x14ac:dyDescent="0.55000000000000004">
      <c r="A7213" s="3">
        <f t="shared" si="683"/>
        <v>7203.7238582538766</v>
      </c>
      <c r="C7213">
        <f t="shared" si="679"/>
        <v>-0.10258791231925239</v>
      </c>
      <c r="D7213">
        <f t="shared" si="680"/>
        <v>-0.13501411619791248</v>
      </c>
      <c r="E7213" s="4">
        <f>(M7213-C7213)^2</f>
        <v>3.8512121642671027E-5</v>
      </c>
      <c r="K7213" s="3">
        <f t="shared" si="684"/>
        <v>7203.7238582538766</v>
      </c>
      <c r="L7213" s="4">
        <v>-0.16910281153161399</v>
      </c>
      <c r="M7213" s="4">
        <v>-9.6382098783327305E-2</v>
      </c>
      <c r="O7213" s="4">
        <f t="shared" si="681"/>
        <v>2.8289146080181002E-2</v>
      </c>
      <c r="P7213" s="4">
        <f t="shared" si="682"/>
        <v>9.7684776967950585E-3</v>
      </c>
    </row>
    <row r="7214" spans="1:16" x14ac:dyDescent="0.55000000000000004">
      <c r="A7214" s="3">
        <f t="shared" si="683"/>
        <v>7204.7238582538766</v>
      </c>
      <c r="C7214">
        <f t="shared" si="679"/>
        <v>4.9887546044983182E-2</v>
      </c>
      <c r="D7214">
        <f t="shared" si="680"/>
        <v>-7.195425803640576E-2</v>
      </c>
      <c r="E7214" s="4">
        <f>(M7214-C7214)^2</f>
        <v>3.844784482975616E-5</v>
      </c>
      <c r="K7214" s="3">
        <f t="shared" si="684"/>
        <v>7204.7238582538766</v>
      </c>
      <c r="L7214" s="4">
        <v>-0.103538805255878</v>
      </c>
      <c r="M7214" s="4">
        <v>5.60881786602698E-2</v>
      </c>
      <c r="O7214" s="4">
        <f t="shared" si="681"/>
        <v>1.0532869508593112E-2</v>
      </c>
      <c r="P7214" s="4">
        <f t="shared" si="682"/>
        <v>2.8766776100007962E-3</v>
      </c>
    </row>
    <row r="7215" spans="1:16" x14ac:dyDescent="0.55000000000000004">
      <c r="A7215" s="3">
        <f t="shared" si="683"/>
        <v>7205.7238582538766</v>
      </c>
      <c r="C7215">
        <f t="shared" si="679"/>
        <v>0.18982592646386909</v>
      </c>
      <c r="D7215">
        <f t="shared" si="680"/>
        <v>9.1881921353782915E-3</v>
      </c>
      <c r="E7215" s="4">
        <f>(M7215-C7215)^2</f>
        <v>2.1948263168164788E-5</v>
      </c>
      <c r="K7215" s="3">
        <f t="shared" si="684"/>
        <v>7205.7238582538766</v>
      </c>
      <c r="L7215" s="4">
        <v>-1.20428628956912E-2</v>
      </c>
      <c r="M7215" s="4">
        <v>0.19451082381260201</v>
      </c>
      <c r="O7215" s="4">
        <f t="shared" si="681"/>
        <v>1.2396209820564167E-4</v>
      </c>
      <c r="P7215" s="4">
        <f t="shared" si="682"/>
        <v>3.688601153003121E-2</v>
      </c>
    </row>
    <row r="7216" spans="1:16" x14ac:dyDescent="0.55000000000000004">
      <c r="A7216" s="3">
        <f t="shared" si="683"/>
        <v>7206.7238582538766</v>
      </c>
      <c r="C7216">
        <f t="shared" si="679"/>
        <v>0.28205976687527196</v>
      </c>
      <c r="D7216">
        <f t="shared" si="680"/>
        <v>8.80215874404469E-2</v>
      </c>
      <c r="E7216" s="4">
        <f>(M7216-C7216)^2</f>
        <v>4.6537690173827547E-6</v>
      </c>
      <c r="K7216" s="3">
        <f t="shared" si="684"/>
        <v>7206.7238582538766</v>
      </c>
      <c r="L7216" s="4">
        <v>8.2469289185219202E-2</v>
      </c>
      <c r="M7216" s="4">
        <v>0.28421702648352098</v>
      </c>
      <c r="O7216" s="4">
        <f t="shared" si="681"/>
        <v>6.9519451341886413E-3</v>
      </c>
      <c r="P7216" s="4">
        <f t="shared" si="682"/>
        <v>7.939067884136003E-2</v>
      </c>
    </row>
    <row r="7217" spans="1:16" x14ac:dyDescent="0.55000000000000004">
      <c r="A7217" s="3">
        <f t="shared" si="683"/>
        <v>7207.7238582538766</v>
      </c>
      <c r="C7217">
        <f t="shared" si="679"/>
        <v>0.30341007897199956</v>
      </c>
      <c r="D7217">
        <f t="shared" si="680"/>
        <v>0.14473456211704572</v>
      </c>
      <c r="E7217" s="4">
        <f>(M7217-C7217)^2</f>
        <v>4.4992871009253299E-7</v>
      </c>
      <c r="K7217" s="3">
        <f t="shared" si="684"/>
        <v>7207.7238582538766</v>
      </c>
      <c r="L7217" s="4">
        <v>0.156326496187363</v>
      </c>
      <c r="M7217" s="4">
        <v>0.30273931171721402</v>
      </c>
      <c r="O7217" s="4">
        <f t="shared" si="681"/>
        <v>2.4723012626553124E-2</v>
      </c>
      <c r="P7217" s="4">
        <f t="shared" si="682"/>
        <v>9.0171562308183739E-2</v>
      </c>
    </row>
    <row r="7218" spans="1:16" x14ac:dyDescent="0.55000000000000004">
      <c r="A7218" s="3">
        <f t="shared" si="683"/>
        <v>7208.7238582538766</v>
      </c>
      <c r="C7218">
        <f t="shared" si="679"/>
        <v>0.24851138483136298</v>
      </c>
      <c r="D7218">
        <f t="shared" si="680"/>
        <v>0.16507476181203257</v>
      </c>
      <c r="E7218" s="4">
        <f>(M7218-C7218)^2</f>
        <v>9.4416485025429679E-6</v>
      </c>
      <c r="K7218" s="3">
        <f t="shared" si="684"/>
        <v>7208.7238582538766</v>
      </c>
      <c r="L7218" s="4">
        <v>0.191030762440206</v>
      </c>
      <c r="M7218" s="4">
        <v>0.245438658272988</v>
      </c>
      <c r="O7218" s="4">
        <f t="shared" si="681"/>
        <v>3.6840886279356624E-2</v>
      </c>
      <c r="P7218" s="4">
        <f t="shared" si="682"/>
        <v>5.9041781953717391E-2</v>
      </c>
    </row>
    <row r="7219" spans="1:16" x14ac:dyDescent="0.55000000000000004">
      <c r="A7219" s="3">
        <f t="shared" si="683"/>
        <v>7209.7238582538766</v>
      </c>
      <c r="C7219">
        <f t="shared" si="679"/>
        <v>0.1311600978294335</v>
      </c>
      <c r="D7219">
        <f t="shared" si="680"/>
        <v>0.1439305566853685</v>
      </c>
      <c r="E7219" s="4">
        <f>(M7219-C7219)^2</f>
        <v>2.0193587347890733E-5</v>
      </c>
      <c r="K7219" s="3">
        <f t="shared" si="684"/>
        <v>7209.7238582538766</v>
      </c>
      <c r="L7219" s="4">
        <v>0.17789018917108501</v>
      </c>
      <c r="M7219" s="4">
        <v>0.126666370273396</v>
      </c>
      <c r="O7219" s="4">
        <f t="shared" si="681"/>
        <v>3.1969162972166988E-2</v>
      </c>
      <c r="P7219" s="4">
        <f t="shared" si="682"/>
        <v>1.5428834489867141E-2</v>
      </c>
    </row>
    <row r="7220" spans="1:16" x14ac:dyDescent="0.55000000000000004">
      <c r="A7220" s="3">
        <f t="shared" si="683"/>
        <v>7210.7238582538766</v>
      </c>
      <c r="C7220">
        <f t="shared" si="679"/>
        <v>-1.9152609410645345E-2</v>
      </c>
      <c r="D7220">
        <f t="shared" si="680"/>
        <v>8.6615628583286058E-2</v>
      </c>
      <c r="E7220" s="4">
        <f>(M7220-C7220)^2</f>
        <v>2.1880751288254021E-5</v>
      </c>
      <c r="K7220" s="3">
        <f t="shared" si="684"/>
        <v>7210.7238582538766</v>
      </c>
      <c r="L7220" s="4">
        <v>0.120195914473449</v>
      </c>
      <c r="M7220" s="4">
        <v>-2.38302959422819E-2</v>
      </c>
      <c r="O7220" s="4">
        <f t="shared" si="681"/>
        <v>1.4666409063304594E-2</v>
      </c>
      <c r="P7220" s="4">
        <f t="shared" si="682"/>
        <v>6.9083849024043737E-4</v>
      </c>
    </row>
    <row r="7221" spans="1:16" x14ac:dyDescent="0.55000000000000004">
      <c r="A7221" s="3">
        <f t="shared" si="683"/>
        <v>7211.7238582538766</v>
      </c>
      <c r="C7221">
        <f t="shared" si="679"/>
        <v>-0.16465213628650716</v>
      </c>
      <c r="D7221">
        <f t="shared" si="680"/>
        <v>7.5336068286974128E-3</v>
      </c>
      <c r="E7221" s="4">
        <f>(M7221-C7221)^2</f>
        <v>1.3737255819870855E-5</v>
      </c>
      <c r="K7221" s="3">
        <f t="shared" si="684"/>
        <v>7211.7238582538766</v>
      </c>
      <c r="L7221" s="4">
        <v>3.2397827354618297E-2</v>
      </c>
      <c r="M7221" s="4">
        <v>-0.168358516706792</v>
      </c>
      <c r="O7221" s="4">
        <f t="shared" si="681"/>
        <v>1.1093471559092767E-3</v>
      </c>
      <c r="P7221" s="4">
        <f t="shared" si="682"/>
        <v>2.9176748697925602E-2</v>
      </c>
    </row>
    <row r="7222" spans="1:16" x14ac:dyDescent="0.55000000000000004">
      <c r="A7222" s="3">
        <f t="shared" si="683"/>
        <v>7212.7238582538766</v>
      </c>
      <c r="C7222">
        <f t="shared" si="679"/>
        <v>-0.26877346699546018</v>
      </c>
      <c r="D7222">
        <f t="shared" si="680"/>
        <v>-7.344166130714809E-2</v>
      </c>
      <c r="E7222" s="4">
        <f>(M7222-C7222)^2</f>
        <v>3.7901686439978192E-6</v>
      </c>
      <c r="K7222" s="3">
        <f t="shared" si="684"/>
        <v>7212.7238582538766</v>
      </c>
      <c r="L7222" s="4">
        <v>-6.3514496606706397E-2</v>
      </c>
      <c r="M7222" s="4">
        <v>-0.27072030254167301</v>
      </c>
      <c r="O7222" s="4">
        <f t="shared" si="681"/>
        <v>3.9194436801352943E-3</v>
      </c>
      <c r="P7222" s="4">
        <f t="shared" si="682"/>
        <v>7.462393222677409E-2</v>
      </c>
    </row>
    <row r="7223" spans="1:16" x14ac:dyDescent="0.55000000000000004">
      <c r="A7223" s="3">
        <f t="shared" si="683"/>
        <v>7213.7238582538766</v>
      </c>
      <c r="C7223">
        <f t="shared" si="679"/>
        <v>-0.30535020646746952</v>
      </c>
      <c r="D7223">
        <f t="shared" si="680"/>
        <v>-0.13596054292469922</v>
      </c>
      <c r="E7223" s="4">
        <f>(M7223-C7223)^2</f>
        <v>5.1405012941872184E-9</v>
      </c>
      <c r="K7223" s="3">
        <f t="shared" si="684"/>
        <v>7213.7238582538766</v>
      </c>
      <c r="L7223" s="4">
        <v>-0.14351922087755001</v>
      </c>
      <c r="M7223" s="4">
        <v>-0.30527850917816102</v>
      </c>
      <c r="O7223" s="4">
        <f t="shared" si="681"/>
        <v>2.033766479062064E-2</v>
      </c>
      <c r="P7223" s="4">
        <f t="shared" si="682"/>
        <v>9.4698996042271319E-2</v>
      </c>
    </row>
    <row r="7224" spans="1:16" x14ac:dyDescent="0.55000000000000004">
      <c r="A7224" s="3">
        <f t="shared" si="683"/>
        <v>7214.7238582538766</v>
      </c>
      <c r="C7224">
        <f t="shared" si="679"/>
        <v>-0.26519037253224287</v>
      </c>
      <c r="D7224">
        <f t="shared" si="680"/>
        <v>-0.1643116199635693</v>
      </c>
      <c r="E7224" s="4">
        <f>(M7224-C7224)^2</f>
        <v>3.2853489275377069E-6</v>
      </c>
      <c r="K7224" s="3">
        <f t="shared" si="684"/>
        <v>7214.7238582538766</v>
      </c>
      <c r="L7224" s="4">
        <v>-0.187578665951002</v>
      </c>
      <c r="M7224" s="4">
        <v>-0.26337781938059801</v>
      </c>
      <c r="O7224" s="4">
        <f t="shared" si="681"/>
        <v>3.4845550693439468E-2</v>
      </c>
      <c r="P7224" s="4">
        <f t="shared" si="682"/>
        <v>7.0666296038579782E-2</v>
      </c>
    </row>
    <row r="7225" spans="1:16" x14ac:dyDescent="0.55000000000000004">
      <c r="A7225" s="3">
        <f t="shared" si="683"/>
        <v>7215.7238582538766</v>
      </c>
      <c r="C7225">
        <f t="shared" si="679"/>
        <v>-0.15838640324779227</v>
      </c>
      <c r="D7225">
        <f t="shared" si="680"/>
        <v>-0.1513700748920368</v>
      </c>
      <c r="E7225" s="4">
        <f>(M7225-C7225)^2</f>
        <v>8.2592000835178167E-6</v>
      </c>
      <c r="K7225" s="3">
        <f t="shared" si="684"/>
        <v>7215.7238582538766</v>
      </c>
      <c r="L7225" s="4">
        <v>-0.18465787048346399</v>
      </c>
      <c r="M7225" s="4">
        <v>-0.15551252084179201</v>
      </c>
      <c r="O7225" s="4">
        <f t="shared" si="681"/>
        <v>3.3763634122249989E-2</v>
      </c>
      <c r="P7225" s="4">
        <f t="shared" si="682"/>
        <v>2.4953267112838177E-2</v>
      </c>
    </row>
    <row r="7226" spans="1:16" x14ac:dyDescent="0.55000000000000004">
      <c r="A7226" s="3">
        <f t="shared" si="683"/>
        <v>7216.7238582538766</v>
      </c>
      <c r="C7226">
        <f t="shared" si="679"/>
        <v>-1.1778858914004691E-2</v>
      </c>
      <c r="D7226">
        <f t="shared" si="680"/>
        <v>-0.1003882055712947</v>
      </c>
      <c r="E7226" s="4">
        <f>(M7226-C7226)^2</f>
        <v>9.4907875697972511E-6</v>
      </c>
      <c r="K7226" s="3">
        <f t="shared" si="684"/>
        <v>7216.7238582538766</v>
      </c>
      <c r="L7226" s="4">
        <v>-0.135488365819079</v>
      </c>
      <c r="M7226" s="4">
        <v>-8.69814672851945E-3</v>
      </c>
      <c r="O7226" s="4">
        <f t="shared" si="681"/>
        <v>1.8111595976627232E-2</v>
      </c>
      <c r="P7226" s="4">
        <f t="shared" si="682"/>
        <v>1.2435946282245968E-4</v>
      </c>
    </row>
    <row r="7227" spans="1:16" x14ac:dyDescent="0.55000000000000004">
      <c r="A7227" s="3">
        <f t="shared" si="683"/>
        <v>7217.7238582538766</v>
      </c>
      <c r="C7227">
        <f t="shared" si="679"/>
        <v>0.13778879238090186</v>
      </c>
      <c r="D7227">
        <f t="shared" si="680"/>
        <v>-2.417810079211162E-2</v>
      </c>
      <c r="E7227" s="4">
        <f>(M7227-C7227)^2</f>
        <v>6.2797343383300532E-6</v>
      </c>
      <c r="K7227" s="3">
        <f t="shared" si="684"/>
        <v>7217.7238582538766</v>
      </c>
      <c r="L7227" s="4">
        <v>-5.2384959426505097E-2</v>
      </c>
      <c r="M7227" s="4">
        <v>0.14029473219229599</v>
      </c>
      <c r="O7227" s="4">
        <f t="shared" si="681"/>
        <v>2.6497706781052114E-3</v>
      </c>
      <c r="P7227" s="4">
        <f t="shared" si="682"/>
        <v>1.9000202349664687E-2</v>
      </c>
    </row>
    <row r="7228" spans="1:16" x14ac:dyDescent="0.55000000000000004">
      <c r="A7228" s="3">
        <f t="shared" si="683"/>
        <v>7218.7238582538766</v>
      </c>
      <c r="C7228">
        <f t="shared" si="679"/>
        <v>0.25272918763578722</v>
      </c>
      <c r="D7228">
        <f t="shared" si="680"/>
        <v>5.8108124346523356E-2</v>
      </c>
      <c r="E7228" s="4">
        <f>(M7228-C7228)^2</f>
        <v>2.0184949712519448E-6</v>
      </c>
      <c r="K7228" s="3">
        <f t="shared" si="684"/>
        <v>7218.7238582538766</v>
      </c>
      <c r="L7228" s="4">
        <v>4.3838585027132497E-2</v>
      </c>
      <c r="M7228" s="4">
        <v>0.254149925110218</v>
      </c>
      <c r="O7228" s="4">
        <f t="shared" si="681"/>
        <v>2.0023496001980016E-3</v>
      </c>
      <c r="P7228" s="4">
        <f t="shared" si="682"/>
        <v>6.3351085040064356E-2</v>
      </c>
    </row>
    <row r="7229" spans="1:16" x14ac:dyDescent="0.55000000000000004">
      <c r="A7229" s="3">
        <f t="shared" si="683"/>
        <v>7219.7238582538766</v>
      </c>
      <c r="C7229">
        <f t="shared" si="679"/>
        <v>0.30415702763974256</v>
      </c>
      <c r="D7229">
        <f t="shared" si="680"/>
        <v>0.12579138457789535</v>
      </c>
      <c r="E7229" s="4">
        <f>(M7229-C7229)^2</f>
        <v>3.789446723585839E-8</v>
      </c>
      <c r="K7229" s="3">
        <f t="shared" si="684"/>
        <v>7219.7238582538766</v>
      </c>
      <c r="L7229" s="4">
        <v>0.129082483905887</v>
      </c>
      <c r="M7229" s="4">
        <v>0.30435169265261303</v>
      </c>
      <c r="O7229" s="4">
        <f t="shared" si="681"/>
        <v>1.6897795284074962E-2</v>
      </c>
      <c r="P7229" s="4">
        <f t="shared" si="682"/>
        <v>9.1142512282010882E-2</v>
      </c>
    </row>
    <row r="7230" spans="1:16" x14ac:dyDescent="0.55000000000000004">
      <c r="A7230" s="3">
        <f t="shared" si="683"/>
        <v>7220.7238582538766</v>
      </c>
      <c r="C7230">
        <f t="shared" si="679"/>
        <v>0.27914814815096839</v>
      </c>
      <c r="D7230">
        <f t="shared" si="680"/>
        <v>0.16186241854514299</v>
      </c>
      <c r="E7230" s="4">
        <f>(M7230-C7230)^2</f>
        <v>6.747923284164772E-7</v>
      </c>
      <c r="K7230" s="3">
        <f t="shared" si="684"/>
        <v>7220.7238582538766</v>
      </c>
      <c r="L7230" s="4">
        <v>0.18199687392081801</v>
      </c>
      <c r="M7230" s="4">
        <v>0.27832669070933402</v>
      </c>
      <c r="O7230" s="4">
        <f t="shared" si="681"/>
        <v>3.3454571935506307E-2</v>
      </c>
      <c r="P7230" s="4">
        <f t="shared" si="682"/>
        <v>7.6106011462825293E-2</v>
      </c>
    </row>
    <row r="7231" spans="1:16" x14ac:dyDescent="0.55000000000000004">
      <c r="A7231" s="3">
        <f t="shared" si="683"/>
        <v>7221.7238582538766</v>
      </c>
      <c r="C7231">
        <f t="shared" si="679"/>
        <v>0.1839874498380128</v>
      </c>
      <c r="D7231">
        <f t="shared" si="680"/>
        <v>0.15725633129392969</v>
      </c>
      <c r="E7231" s="4">
        <f>(M7231-C7231)^2</f>
        <v>1.944371923407233E-6</v>
      </c>
      <c r="K7231" s="3">
        <f t="shared" si="684"/>
        <v>7221.7238582538766</v>
      </c>
      <c r="L7231" s="4">
        <v>0.18932901783564099</v>
      </c>
      <c r="M7231" s="4">
        <v>0.18259304246446401</v>
      </c>
      <c r="O7231" s="4">
        <f t="shared" si="681"/>
        <v>3.6190517180782394E-2</v>
      </c>
      <c r="P7231" s="4">
        <f t="shared" si="682"/>
        <v>3.2450250913699019E-2</v>
      </c>
    </row>
    <row r="7232" spans="1:16" x14ac:dyDescent="0.55000000000000004">
      <c r="A7232" s="3">
        <f t="shared" si="683"/>
        <v>7222.7238582538766</v>
      </c>
      <c r="C7232">
        <f t="shared" si="679"/>
        <v>4.2589460206853932E-2</v>
      </c>
      <c r="D7232">
        <f t="shared" si="680"/>
        <v>0.11313066372319235</v>
      </c>
      <c r="E7232" s="4">
        <f>(M7232-C7232)^2</f>
        <v>2.1363511411722121E-6</v>
      </c>
      <c r="K7232" s="3">
        <f t="shared" si="684"/>
        <v>7222.7238582538766</v>
      </c>
      <c r="L7232" s="4">
        <v>0.14924253472157101</v>
      </c>
      <c r="M7232" s="4">
        <v>4.1127834009369701E-2</v>
      </c>
      <c r="O7232" s="4">
        <f t="shared" si="681"/>
        <v>2.2545494232468499E-2</v>
      </c>
      <c r="P7232" s="4">
        <f t="shared" si="682"/>
        <v>1.4957032854511741E-3</v>
      </c>
    </row>
    <row r="7233" spans="1:16" x14ac:dyDescent="0.55000000000000004">
      <c r="A7233" s="3">
        <f t="shared" si="683"/>
        <v>7223.7238582538766</v>
      </c>
      <c r="C7233">
        <f t="shared" si="679"/>
        <v>-0.10951154900756745</v>
      </c>
      <c r="D7233">
        <f t="shared" si="680"/>
        <v>4.0574494723127498E-2</v>
      </c>
      <c r="E7233" s="4">
        <f>(M7233-C7233)^2</f>
        <v>1.2691072518007966E-6</v>
      </c>
      <c r="K7233" s="3">
        <f t="shared" si="684"/>
        <v>7223.7238582538766</v>
      </c>
      <c r="L7233" s="4">
        <v>7.1777332953013098E-2</v>
      </c>
      <c r="M7233" s="4">
        <v>-0.11063809561193</v>
      </c>
      <c r="O7233" s="4">
        <f t="shared" si="681"/>
        <v>5.2833082520569747E-3</v>
      </c>
      <c r="P7233" s="4">
        <f t="shared" si="682"/>
        <v>1.278971141232463E-2</v>
      </c>
    </row>
    <row r="7234" spans="1:16" x14ac:dyDescent="0.55000000000000004">
      <c r="A7234" s="3">
        <f t="shared" si="683"/>
        <v>7224.7238582538766</v>
      </c>
      <c r="C7234">
        <f t="shared" si="679"/>
        <v>-0.23409156481366572</v>
      </c>
      <c r="D7234">
        <f t="shared" si="680"/>
        <v>-4.2178319397178865E-2</v>
      </c>
      <c r="E7234" s="4">
        <f>(M7234-C7234)^2</f>
        <v>3.6296169605872344E-7</v>
      </c>
      <c r="K7234" s="3">
        <f t="shared" si="684"/>
        <v>7224.7238582538766</v>
      </c>
      <c r="L7234" s="4">
        <v>-2.36649471278737E-2</v>
      </c>
      <c r="M7234" s="4">
        <v>-0.23469402783830601</v>
      </c>
      <c r="O7234" s="4">
        <f t="shared" si="681"/>
        <v>5.1783148484694239E-4</v>
      </c>
      <c r="P7234" s="4">
        <f t="shared" si="682"/>
        <v>5.623895502243062E-2</v>
      </c>
    </row>
    <row r="7235" spans="1:16" x14ac:dyDescent="0.55000000000000004">
      <c r="A7235" s="3">
        <f t="shared" si="683"/>
        <v>7225.7238582538766</v>
      </c>
      <c r="C7235">
        <f t="shared" si="679"/>
        <v>-0.29984278611823051</v>
      </c>
      <c r="D7235">
        <f t="shared" si="680"/>
        <v>-0.11433143640243269</v>
      </c>
      <c r="E7235" s="4">
        <f>(M7235-C7235)^2</f>
        <v>1.6027240539027924E-8</v>
      </c>
      <c r="K7235" s="3">
        <f t="shared" si="684"/>
        <v>7225.7238582538766</v>
      </c>
      <c r="L7235" s="4">
        <v>-0.11318019439391</v>
      </c>
      <c r="M7235" s="4">
        <v>-0.29996938485653002</v>
      </c>
      <c r="O7235" s="4">
        <f t="shared" si="681"/>
        <v>1.2604812975471783E-2</v>
      </c>
      <c r="P7235" s="4">
        <f t="shared" si="682"/>
        <v>9.1459607741050705E-2</v>
      </c>
    </row>
    <row r="7236" spans="1:16" x14ac:dyDescent="0.55000000000000004">
      <c r="A7236" s="3">
        <f t="shared" si="683"/>
        <v>7226.7238582538766</v>
      </c>
      <c r="C7236">
        <f t="shared" si="679"/>
        <v>-0.29024148602197125</v>
      </c>
      <c r="D7236">
        <f t="shared" si="680"/>
        <v>-0.15775228967756172</v>
      </c>
      <c r="E7236" s="4">
        <f>(M7236-C7236)^2</f>
        <v>1.586024370512192E-8</v>
      </c>
      <c r="K7236" s="3">
        <f t="shared" si="684"/>
        <v>7226.7238582538766</v>
      </c>
      <c r="L7236" s="4">
        <v>-0.17434875985504</v>
      </c>
      <c r="M7236" s="4">
        <v>-0.29011554856247201</v>
      </c>
      <c r="O7236" s="4">
        <f t="shared" si="681"/>
        <v>3.0081337762036239E-2</v>
      </c>
      <c r="P7236" s="4">
        <f t="shared" si="682"/>
        <v>8.5596654422495727E-2</v>
      </c>
    </row>
    <row r="7237" spans="1:16" x14ac:dyDescent="0.55000000000000004">
      <c r="A7237" s="3">
        <f t="shared" si="683"/>
        <v>7227.7238582538766</v>
      </c>
      <c r="C7237">
        <f t="shared" si="679"/>
        <v>-0.2077005362178708</v>
      </c>
      <c r="D7237">
        <f t="shared" si="680"/>
        <v>-0.161528924934881</v>
      </c>
      <c r="E7237" s="4">
        <f>(M7237-C7237)^2</f>
        <v>1.0012570574162015E-8</v>
      </c>
      <c r="K7237" s="3">
        <f t="shared" si="684"/>
        <v>7227.7238582538766</v>
      </c>
      <c r="L7237" s="4">
        <v>-0.19185059682929201</v>
      </c>
      <c r="M7237" s="4">
        <v>-0.20760047338474</v>
      </c>
      <c r="O7237" s="4">
        <f t="shared" si="681"/>
        <v>3.6458679598117813E-2</v>
      </c>
      <c r="P7237" s="4">
        <f t="shared" si="682"/>
        <v>4.4122676218936077E-2</v>
      </c>
    </row>
    <row r="7238" spans="1:16" x14ac:dyDescent="0.55000000000000004">
      <c r="A7238" s="3">
        <f t="shared" si="683"/>
        <v>7228.7238582538766</v>
      </c>
      <c r="C7238">
        <f t="shared" si="679"/>
        <v>-7.2963036005097057E-2</v>
      </c>
      <c r="D7238">
        <f t="shared" si="680"/>
        <v>-0.12471224817499016</v>
      </c>
      <c r="E7238" s="4">
        <f>(M7238-C7238)^2</f>
        <v>1.6265375911025612E-8</v>
      </c>
      <c r="K7238" s="3">
        <f t="shared" si="684"/>
        <v>7228.7238582538766</v>
      </c>
      <c r="L7238" s="4">
        <v>-0.161302261672949</v>
      </c>
      <c r="M7238" s="4">
        <v>-7.3090571787962202E-2</v>
      </c>
      <c r="O7238" s="4">
        <f t="shared" si="681"/>
        <v>2.5725986796573834E-2</v>
      </c>
      <c r="P7238" s="4">
        <f t="shared" si="682"/>
        <v>5.706908395014954E-3</v>
      </c>
    </row>
    <row r="7239" spans="1:16" x14ac:dyDescent="0.55000000000000004">
      <c r="A7239" s="3">
        <f t="shared" si="683"/>
        <v>7229.7238582538766</v>
      </c>
      <c r="C7239">
        <f t="shared" ref="C7239:C7302" si="685">$B$2*EXP(-C$4*((PI()/($B$1*$B$3)))^0.5)*SIN(2*PI()*$A7239/$B$3-C$4*SQRT(PI()/($B$1*$B$3)))</f>
        <v>8.0110568948351502E-2</v>
      </c>
      <c r="D7239">
        <f t="shared" ref="D7239:D7302" si="686">$B$2*EXP(-D$4*((PI()/($B$1*$B$3)))^0.5)*SIN(2*PI()*$A7239/$B$3-D$4*SQRT(PI()/($B$1*$B$3)))</f>
        <v>-5.6554539432363909E-2</v>
      </c>
      <c r="E7239" s="4">
        <f>(M7239-C7239)^2</f>
        <v>1.4841911448453198E-7</v>
      </c>
      <c r="K7239" s="3">
        <f t="shared" si="684"/>
        <v>7229.7238582538766</v>
      </c>
      <c r="L7239" s="4">
        <v>-9.0354774434032101E-2</v>
      </c>
      <c r="M7239" s="4">
        <v>7.9725316934100399E-2</v>
      </c>
      <c r="O7239" s="4">
        <f t="shared" ref="O7239:O7302" si="687">(L7239-$J$1)^2</f>
        <v>8.0005400988029732E-3</v>
      </c>
      <c r="P7239" s="4">
        <f t="shared" ref="P7239:P7302" si="688">(M7239-$J$2)^2</f>
        <v>5.970932042703392E-3</v>
      </c>
    </row>
    <row r="7240" spans="1:16" x14ac:dyDescent="0.55000000000000004">
      <c r="A7240" s="3">
        <f t="shared" si="683"/>
        <v>7230.7238582538766</v>
      </c>
      <c r="C7240">
        <f t="shared" si="685"/>
        <v>0.21305184576014968</v>
      </c>
      <c r="D7240">
        <f t="shared" si="686"/>
        <v>2.5815707814506931E-2</v>
      </c>
      <c r="E7240" s="4">
        <f>(M7240-C7240)^2</f>
        <v>2.2880945225957589E-7</v>
      </c>
      <c r="K7240" s="3">
        <f t="shared" si="684"/>
        <v>7230.7238582538766</v>
      </c>
      <c r="L7240" s="4">
        <v>3.2226265822154002E-3</v>
      </c>
      <c r="M7240" s="4">
        <v>0.21257350545005699</v>
      </c>
      <c r="O7240" s="4">
        <f t="shared" si="687"/>
        <v>1.7070636857604617E-5</v>
      </c>
      <c r="P7240" s="4">
        <f t="shared" si="688"/>
        <v>4.4150412204703539E-2</v>
      </c>
    </row>
    <row r="7241" spans="1:16" x14ac:dyDescent="0.55000000000000004">
      <c r="A7241" s="3">
        <f t="shared" si="683"/>
        <v>7231.7238582538766</v>
      </c>
      <c r="C7241">
        <f t="shared" si="685"/>
        <v>0.29245175185900729</v>
      </c>
      <c r="D7241">
        <f t="shared" si="686"/>
        <v>0.10169829297427666</v>
      </c>
      <c r="E7241" s="4">
        <f>(M7241-C7241)^2</f>
        <v>7.3122132311185056E-8</v>
      </c>
      <c r="K7241" s="3">
        <f t="shared" si="684"/>
        <v>7231.7238582538766</v>
      </c>
      <c r="L7241" s="4">
        <v>9.5992900779223206E-2</v>
      </c>
      <c r="M7241" s="4">
        <v>0.29218134081575797</v>
      </c>
      <c r="O7241" s="4">
        <f t="shared" si="687"/>
        <v>9.389985378872083E-3</v>
      </c>
      <c r="P7241" s="4">
        <f t="shared" si="688"/>
        <v>8.3942215558669722E-2</v>
      </c>
    </row>
    <row r="7242" spans="1:16" x14ac:dyDescent="0.55000000000000004">
      <c r="A7242" s="3">
        <f t="shared" si="683"/>
        <v>7232.7238582538766</v>
      </c>
      <c r="C7242">
        <f t="shared" si="685"/>
        <v>0.29835655348681206</v>
      </c>
      <c r="D7242">
        <f t="shared" si="686"/>
        <v>0.15202340884497328</v>
      </c>
      <c r="E7242" s="4">
        <f>(M7242-C7242)^2</f>
        <v>6.4512609598660574E-8</v>
      </c>
      <c r="K7242" s="3">
        <f t="shared" si="684"/>
        <v>7232.7238582538766</v>
      </c>
      <c r="L7242" s="4">
        <v>0.16472115747935101</v>
      </c>
      <c r="M7242" s="4">
        <v>0.29861054681270599</v>
      </c>
      <c r="O7242" s="4">
        <f t="shared" si="687"/>
        <v>2.7433361038682772E-2</v>
      </c>
      <c r="P7242" s="4">
        <f t="shared" si="688"/>
        <v>8.7708990054481573E-2</v>
      </c>
    </row>
    <row r="7243" spans="1:16" x14ac:dyDescent="0.55000000000000004">
      <c r="A7243" s="3">
        <f t="shared" si="683"/>
        <v>7233.7238582538766</v>
      </c>
      <c r="C7243">
        <f t="shared" si="685"/>
        <v>0.22928233403250681</v>
      </c>
      <c r="D7243">
        <f t="shared" si="686"/>
        <v>0.16414401322245978</v>
      </c>
      <c r="E7243" s="4">
        <f>(M7243-C7243)^2</f>
        <v>9.3809856052733543E-7</v>
      </c>
      <c r="K7243" s="3">
        <f t="shared" si="684"/>
        <v>7233.7238582538766</v>
      </c>
      <c r="L7243" s="4">
        <v>0.19219397843290101</v>
      </c>
      <c r="M7243" s="4">
        <v>0.23025088891506501</v>
      </c>
      <c r="O7243" s="4">
        <f t="shared" si="687"/>
        <v>3.7288774237490691E-2</v>
      </c>
      <c r="P7243" s="4">
        <f t="shared" si="688"/>
        <v>5.1891645533517286E-2</v>
      </c>
    </row>
    <row r="7244" spans="1:16" x14ac:dyDescent="0.55000000000000004">
      <c r="A7244" s="3">
        <f t="shared" ref="A7244:A7307" si="689">K7244</f>
        <v>7234.7238582538766</v>
      </c>
      <c r="C7244">
        <f t="shared" si="685"/>
        <v>0.10258791231943139</v>
      </c>
      <c r="D7244">
        <f t="shared" si="686"/>
        <v>0.1350141161979716</v>
      </c>
      <c r="E7244" s="4">
        <f>(M7244-C7244)^2</f>
        <v>2.6750408004730539E-6</v>
      </c>
      <c r="K7244" s="3">
        <f t="shared" si="684"/>
        <v>7234.7238582538766</v>
      </c>
      <c r="L7244" s="4">
        <v>0.17153062520304799</v>
      </c>
      <c r="M7244" s="4">
        <v>0.104223467515832</v>
      </c>
      <c r="O7244" s="4">
        <f t="shared" si="687"/>
        <v>2.9735436804416444E-2</v>
      </c>
      <c r="P7244" s="4">
        <f t="shared" si="688"/>
        <v>1.0357124115594803E-2</v>
      </c>
    </row>
    <row r="7245" spans="1:16" x14ac:dyDescent="0.55000000000000004">
      <c r="A7245" s="3">
        <f t="shared" si="689"/>
        <v>7235.7238582538766</v>
      </c>
      <c r="C7245">
        <f t="shared" si="685"/>
        <v>-4.9887546045069689E-2</v>
      </c>
      <c r="D7245">
        <f t="shared" si="686"/>
        <v>7.1954258036363086E-2</v>
      </c>
      <c r="E7245" s="4">
        <f>(M7245-C7245)^2</f>
        <v>3.9211055725715642E-6</v>
      </c>
      <c r="K7245" s="3">
        <f t="shared" ref="K7245:K7308" si="690">K7244+1</f>
        <v>7235.7238582538766</v>
      </c>
      <c r="L7245" s="4">
        <v>0.107906362792347</v>
      </c>
      <c r="M7245" s="4">
        <v>-4.7907367878193899E-2</v>
      </c>
      <c r="O7245" s="4">
        <f t="shared" si="687"/>
        <v>1.1840791045002306E-2</v>
      </c>
      <c r="P7245" s="4">
        <f t="shared" si="688"/>
        <v>2.5362180885456294E-3</v>
      </c>
    </row>
    <row r="7246" spans="1:16" x14ac:dyDescent="0.55000000000000004">
      <c r="A7246" s="3">
        <f t="shared" si="689"/>
        <v>7236.7238582538766</v>
      </c>
      <c r="C7246">
        <f t="shared" si="685"/>
        <v>-0.18982592646382898</v>
      </c>
      <c r="D7246">
        <f t="shared" si="686"/>
        <v>-9.1881921353506694E-3</v>
      </c>
      <c r="E7246" s="4">
        <f>(M7246-C7246)^2</f>
        <v>3.1912988189101848E-6</v>
      </c>
      <c r="K7246" s="3">
        <f t="shared" si="690"/>
        <v>7236.7238582538766</v>
      </c>
      <c r="L7246" s="4">
        <v>1.7256282417826101E-2</v>
      </c>
      <c r="M7246" s="4">
        <v>-0.188039505791392</v>
      </c>
      <c r="O7246" s="4">
        <f t="shared" si="687"/>
        <v>3.2997879834010109E-4</v>
      </c>
      <c r="P7246" s="4">
        <f t="shared" si="688"/>
        <v>3.6287589322072031E-2</v>
      </c>
    </row>
    <row r="7247" spans="1:16" x14ac:dyDescent="0.55000000000000004">
      <c r="A7247" s="3">
        <f t="shared" si="689"/>
        <v>7237.7238582538766</v>
      </c>
      <c r="C7247">
        <f t="shared" si="685"/>
        <v>-0.28205976687530554</v>
      </c>
      <c r="D7247">
        <f t="shared" si="686"/>
        <v>-8.802158744048702E-2</v>
      </c>
      <c r="E7247" s="4">
        <f>(M7247-C7247)^2</f>
        <v>9.6783077877024763E-7</v>
      </c>
      <c r="K7247" s="3">
        <f t="shared" si="690"/>
        <v>7237.7238582538766</v>
      </c>
      <c r="L7247" s="4">
        <v>-7.77157409384438E-2</v>
      </c>
      <c r="M7247" s="4">
        <v>-0.28107598296673098</v>
      </c>
      <c r="O7247" s="4">
        <f t="shared" si="687"/>
        <v>5.8992699018566045E-3</v>
      </c>
      <c r="P7247" s="4">
        <f t="shared" si="688"/>
        <v>8.0388973764151342E-2</v>
      </c>
    </row>
    <row r="7248" spans="1:16" x14ac:dyDescent="0.55000000000000004">
      <c r="A7248" s="3">
        <f t="shared" si="689"/>
        <v>7238.7238582538766</v>
      </c>
      <c r="C7248">
        <f t="shared" si="685"/>
        <v>-0.30341007897198963</v>
      </c>
      <c r="D7248">
        <f t="shared" si="686"/>
        <v>-0.14473456211706853</v>
      </c>
      <c r="E7248" s="4">
        <f>(M7248-C7248)^2</f>
        <v>9.3121140852596163E-8</v>
      </c>
      <c r="K7248" s="3">
        <f t="shared" si="690"/>
        <v>7238.7238582538766</v>
      </c>
      <c r="L7248" s="4">
        <v>-0.15322337486322399</v>
      </c>
      <c r="M7248" s="4">
        <v>-0.30371523653924398</v>
      </c>
      <c r="O7248" s="4">
        <f t="shared" si="687"/>
        <v>2.3199657780417986E-2</v>
      </c>
      <c r="P7248" s="4">
        <f t="shared" si="688"/>
        <v>9.3739301770107891E-2</v>
      </c>
    </row>
    <row r="7249" spans="1:16" x14ac:dyDescent="0.55000000000000004">
      <c r="A7249" s="3">
        <f t="shared" si="689"/>
        <v>7239.7238582538766</v>
      </c>
      <c r="C7249">
        <f t="shared" si="685"/>
        <v>-0.24851138483139273</v>
      </c>
      <c r="D7249">
        <f t="shared" si="686"/>
        <v>-0.16507476181203271</v>
      </c>
      <c r="E7249" s="4">
        <f>(M7249-C7249)^2</f>
        <v>3.1532531746823148E-6</v>
      </c>
      <c r="K7249" s="3">
        <f t="shared" si="690"/>
        <v>7239.7238582538766</v>
      </c>
      <c r="L7249" s="4">
        <v>-0.19035526402470199</v>
      </c>
      <c r="M7249" s="4">
        <v>-0.25028712500796202</v>
      </c>
      <c r="O7249" s="4">
        <f t="shared" si="687"/>
        <v>3.5889873259400365E-2</v>
      </c>
      <c r="P7249" s="4">
        <f t="shared" si="688"/>
        <v>6.3877828924906233E-2</v>
      </c>
    </row>
    <row r="7250" spans="1:16" x14ac:dyDescent="0.55000000000000004">
      <c r="A7250" s="3">
        <f t="shared" si="689"/>
        <v>7240.7238582538766</v>
      </c>
      <c r="C7250">
        <f t="shared" si="685"/>
        <v>-0.13116009782947974</v>
      </c>
      <c r="D7250">
        <f t="shared" si="686"/>
        <v>-0.14393055668538204</v>
      </c>
      <c r="E7250" s="4">
        <f>(M7250-C7250)^2</f>
        <v>9.0778828899212076E-6</v>
      </c>
      <c r="K7250" s="3">
        <f t="shared" si="690"/>
        <v>7240.7238582538766</v>
      </c>
      <c r="L7250" s="4">
        <v>-0.17981149643286601</v>
      </c>
      <c r="M7250" s="4">
        <v>-0.13417305034983601</v>
      </c>
      <c r="O7250" s="4">
        <f t="shared" si="687"/>
        <v>3.2006090298517469E-2</v>
      </c>
      <c r="P7250" s="4">
        <f t="shared" si="688"/>
        <v>1.8666817177191319E-2</v>
      </c>
    </row>
    <row r="7251" spans="1:16" x14ac:dyDescent="0.55000000000000004">
      <c r="A7251" s="3">
        <f t="shared" si="689"/>
        <v>7241.7238582538766</v>
      </c>
      <c r="C7251">
        <f t="shared" si="685"/>
        <v>1.9152609410594271E-2</v>
      </c>
      <c r="D7251">
        <f t="shared" si="686"/>
        <v>-8.6615628583309609E-2</v>
      </c>
      <c r="E7251" s="4">
        <f>(M7251-C7251)^2</f>
        <v>1.3011259094394478E-5</v>
      </c>
      <c r="K7251" s="3">
        <f t="shared" si="690"/>
        <v>7241.7238582538766</v>
      </c>
      <c r="L7251" s="4">
        <v>-0.124232824089877</v>
      </c>
      <c r="M7251" s="4">
        <v>1.55454971175828E-2</v>
      </c>
      <c r="O7251" s="4">
        <f t="shared" si="687"/>
        <v>1.520875667408355E-2</v>
      </c>
      <c r="P7251" s="4">
        <f t="shared" si="688"/>
        <v>1.7140010903978601E-4</v>
      </c>
    </row>
    <row r="7252" spans="1:16" x14ac:dyDescent="0.55000000000000004">
      <c r="A7252" s="3">
        <f t="shared" si="689"/>
        <v>7242.7238582538766</v>
      </c>
      <c r="C7252">
        <f t="shared" si="685"/>
        <v>0.16465213628658104</v>
      </c>
      <c r="D7252">
        <f t="shared" si="686"/>
        <v>-7.5336068286500591E-3</v>
      </c>
      <c r="E7252" s="4">
        <f>(M7252-C7252)^2</f>
        <v>1.0768622198160518E-5</v>
      </c>
      <c r="K7252" s="3">
        <f t="shared" si="690"/>
        <v>7242.7238582538766</v>
      </c>
      <c r="L7252" s="4">
        <v>-3.7539270269090597E-2</v>
      </c>
      <c r="M7252" s="4">
        <v>0.16137057839464</v>
      </c>
      <c r="O7252" s="4">
        <f t="shared" si="687"/>
        <v>1.3417740522858532E-3</v>
      </c>
      <c r="P7252" s="4">
        <f t="shared" si="688"/>
        <v>2.5254634412936558E-2</v>
      </c>
    </row>
    <row r="7253" spans="1:16" x14ac:dyDescent="0.55000000000000004">
      <c r="A7253" s="3">
        <f t="shared" si="689"/>
        <v>7243.7238582538766</v>
      </c>
      <c r="C7253">
        <f t="shared" si="685"/>
        <v>0.26877346699550175</v>
      </c>
      <c r="D7253">
        <f t="shared" si="686"/>
        <v>7.3441661307190528E-2</v>
      </c>
      <c r="E7253" s="4">
        <f>(M7253-C7253)^2</f>
        <v>3.9763141803589689E-6</v>
      </c>
      <c r="K7253" s="3">
        <f t="shared" si="690"/>
        <v>7243.7238582538766</v>
      </c>
      <c r="L7253" s="4">
        <v>5.8556226667316198E-2</v>
      </c>
      <c r="M7253" s="4">
        <v>0.26677939724236899</v>
      </c>
      <c r="O7253" s="4">
        <f t="shared" si="687"/>
        <v>3.5361174808505552E-3</v>
      </c>
      <c r="P7253" s="4">
        <f t="shared" si="688"/>
        <v>6.9868174310171019E-2</v>
      </c>
    </row>
    <row r="7254" spans="1:16" x14ac:dyDescent="0.55000000000000004">
      <c r="A7254" s="3">
        <f t="shared" si="689"/>
        <v>7244.7238582538766</v>
      </c>
      <c r="C7254">
        <f t="shared" si="685"/>
        <v>0.30535020646747019</v>
      </c>
      <c r="D7254">
        <f t="shared" si="686"/>
        <v>0.13596054292468354</v>
      </c>
      <c r="E7254" s="4">
        <f>(M7254-C7254)^2</f>
        <v>4.6030003480449039E-10</v>
      </c>
      <c r="K7254" s="3">
        <f t="shared" si="690"/>
        <v>7244.7238582538766</v>
      </c>
      <c r="L7254" s="4">
        <v>0.139985953378435</v>
      </c>
      <c r="M7254" s="4">
        <v>0.30537166107151698</v>
      </c>
      <c r="O7254" s="4">
        <f t="shared" si="687"/>
        <v>1.9851398071654314E-2</v>
      </c>
      <c r="P7254" s="4">
        <f t="shared" si="688"/>
        <v>9.175940584027191E-2</v>
      </c>
    </row>
    <row r="7255" spans="1:16" x14ac:dyDescent="0.55000000000000004">
      <c r="A7255" s="3">
        <f t="shared" si="689"/>
        <v>7245.7238582538766</v>
      </c>
      <c r="C7255">
        <f t="shared" si="685"/>
        <v>0.2651903725321994</v>
      </c>
      <c r="D7255">
        <f t="shared" si="686"/>
        <v>0.16431161996357388</v>
      </c>
      <c r="E7255" s="4">
        <f>(M7255-C7255)^2</f>
        <v>5.2501723858774578E-6</v>
      </c>
      <c r="K7255" s="3">
        <f t="shared" si="690"/>
        <v>7245.7238582538766</v>
      </c>
      <c r="L7255" s="4">
        <v>0.18635532965611701</v>
      </c>
      <c r="M7255" s="4">
        <v>0.26748169799705102</v>
      </c>
      <c r="O7255" s="4">
        <f t="shared" si="687"/>
        <v>3.5067942697360049E-2</v>
      </c>
      <c r="P7255" s="4">
        <f t="shared" si="688"/>
        <v>7.0239940075759011E-2</v>
      </c>
    </row>
    <row r="7256" spans="1:16" x14ac:dyDescent="0.55000000000000004">
      <c r="A7256" s="3">
        <f t="shared" si="689"/>
        <v>7246.7238582538766</v>
      </c>
      <c r="C7256">
        <f t="shared" si="685"/>
        <v>0.15838640324795475</v>
      </c>
      <c r="D7256">
        <f t="shared" si="686"/>
        <v>0.15137007489207777</v>
      </c>
      <c r="E7256" s="4">
        <f>(M7256-C7256)^2</f>
        <v>1.7748366954462944E-5</v>
      </c>
      <c r="K7256" s="3">
        <f t="shared" si="690"/>
        <v>7246.7238582538766</v>
      </c>
      <c r="L7256" s="4">
        <v>0.18605085755688999</v>
      </c>
      <c r="M7256" s="4">
        <v>0.162599284323236</v>
      </c>
      <c r="O7256" s="4">
        <f t="shared" si="687"/>
        <v>3.4954001851489988E-2</v>
      </c>
      <c r="P7256" s="4">
        <f t="shared" si="688"/>
        <v>2.5646668817722488E-2</v>
      </c>
    </row>
    <row r="7257" spans="1:16" x14ac:dyDescent="0.55000000000000004">
      <c r="A7257" s="3">
        <f t="shared" si="689"/>
        <v>7247.7238582538766</v>
      </c>
      <c r="C7257">
        <f t="shared" si="685"/>
        <v>1.1778858913917065E-2</v>
      </c>
      <c r="D7257">
        <f t="shared" si="686"/>
        <v>0.10038820557125708</v>
      </c>
      <c r="E7257" s="4">
        <f>(M7257-C7257)^2</f>
        <v>2.7185924097926406E-5</v>
      </c>
      <c r="K7257" s="3">
        <f t="shared" si="690"/>
        <v>7247.7238582538766</v>
      </c>
      <c r="L7257" s="4">
        <v>0.13914879400681099</v>
      </c>
      <c r="M7257" s="4">
        <v>1.6992871197938499E-2</v>
      </c>
      <c r="O7257" s="4">
        <f t="shared" si="687"/>
        <v>1.9616195785685849E-2</v>
      </c>
      <c r="P7257" s="4">
        <f t="shared" si="688"/>
        <v>2.1139300444598317E-4</v>
      </c>
    </row>
    <row r="7258" spans="1:16" x14ac:dyDescent="0.55000000000000004">
      <c r="A7258" s="3">
        <f t="shared" si="689"/>
        <v>7248.7238582538766</v>
      </c>
      <c r="C7258">
        <f t="shared" si="685"/>
        <v>-0.1377887923808562</v>
      </c>
      <c r="D7258">
        <f t="shared" si="686"/>
        <v>2.4178100792138987E-2</v>
      </c>
      <c r="E7258" s="4">
        <f>(M7258-C7258)^2</f>
        <v>2.4199320104953791E-5</v>
      </c>
      <c r="K7258" s="3">
        <f t="shared" si="690"/>
        <v>7248.7238582538766</v>
      </c>
      <c r="L7258" s="4">
        <v>5.7396051781278899E-2</v>
      </c>
      <c r="M7258" s="4">
        <v>-0.13286951193500299</v>
      </c>
      <c r="O7258" s="4">
        <f t="shared" si="687"/>
        <v>3.3994832776133399E-3</v>
      </c>
      <c r="P7258" s="4">
        <f t="shared" si="688"/>
        <v>1.8312320448028153E-2</v>
      </c>
    </row>
    <row r="7259" spans="1:16" x14ac:dyDescent="0.55000000000000004">
      <c r="A7259" s="3">
        <f t="shared" si="689"/>
        <v>7249.7238582538766</v>
      </c>
      <c r="C7259">
        <f t="shared" si="685"/>
        <v>-0.25272918763583646</v>
      </c>
      <c r="D7259">
        <f t="shared" si="686"/>
        <v>-5.8108124346567716E-2</v>
      </c>
      <c r="E7259" s="4">
        <f>(M7259-C7259)^2</f>
        <v>1.0727499001640368E-5</v>
      </c>
      <c r="K7259" s="3">
        <f t="shared" si="690"/>
        <v>7249.7238582538766</v>
      </c>
      <c r="L7259" s="4">
        <v>-3.8731887672130698E-2</v>
      </c>
      <c r="M7259" s="4">
        <v>-0.249453901541212</v>
      </c>
      <c r="O7259" s="4">
        <f t="shared" si="687"/>
        <v>1.4305680979533077E-3</v>
      </c>
      <c r="P7259" s="4">
        <f t="shared" si="688"/>
        <v>6.345734432894877E-2</v>
      </c>
    </row>
    <row r="7260" spans="1:16" x14ac:dyDescent="0.55000000000000004">
      <c r="A7260" s="3">
        <f t="shared" si="689"/>
        <v>7250.7238582538766</v>
      </c>
      <c r="C7260">
        <f t="shared" si="685"/>
        <v>-0.30415702763975033</v>
      </c>
      <c r="D7260">
        <f t="shared" si="686"/>
        <v>-0.12579138457792605</v>
      </c>
      <c r="E7260" s="4">
        <f>(M7260-C7260)^2</f>
        <v>3.5523225070080694E-7</v>
      </c>
      <c r="K7260" s="3">
        <f t="shared" si="690"/>
        <v>7250.7238582538766</v>
      </c>
      <c r="L7260" s="4">
        <v>-0.12515918558286801</v>
      </c>
      <c r="M7260" s="4">
        <v>-0.30356101400676799</v>
      </c>
      <c r="O7260" s="4">
        <f t="shared" si="687"/>
        <v>1.5438099636350682E-2</v>
      </c>
      <c r="P7260" s="4">
        <f t="shared" si="688"/>
        <v>9.3644889315576976E-2</v>
      </c>
    </row>
    <row r="7261" spans="1:16" x14ac:dyDescent="0.55000000000000004">
      <c r="A7261" s="3">
        <f t="shared" si="689"/>
        <v>7251.7238582538766</v>
      </c>
      <c r="C7261">
        <f t="shared" si="685"/>
        <v>-0.27914814815104544</v>
      </c>
      <c r="D7261">
        <f t="shared" si="686"/>
        <v>-0.16186241854512282</v>
      </c>
      <c r="E7261" s="4">
        <f>(M7261-C7261)^2</f>
        <v>6.2062727888286601E-6</v>
      </c>
      <c r="K7261" s="3">
        <f t="shared" si="690"/>
        <v>7251.7238582538766</v>
      </c>
      <c r="L7261" s="4">
        <v>-0.18023958903315701</v>
      </c>
      <c r="M7261" s="4">
        <v>-0.28163938735851402</v>
      </c>
      <c r="O7261" s="4">
        <f t="shared" si="687"/>
        <v>3.215944720064158E-2</v>
      </c>
      <c r="P7261" s="4">
        <f t="shared" si="688"/>
        <v>8.0708774712494408E-2</v>
      </c>
    </row>
    <row r="7262" spans="1:16" x14ac:dyDescent="0.55000000000000004">
      <c r="A7262" s="3">
        <f t="shared" si="689"/>
        <v>7252.7238582538766</v>
      </c>
      <c r="C7262">
        <f t="shared" si="685"/>
        <v>-0.18398744983794282</v>
      </c>
      <c r="D7262">
        <f t="shared" si="686"/>
        <v>-0.15725633129391525</v>
      </c>
      <c r="E7262" s="4">
        <f>(M7262-C7262)^2</f>
        <v>2.6956647436540582E-5</v>
      </c>
      <c r="K7262" s="3">
        <f t="shared" si="690"/>
        <v>7252.7238582538766</v>
      </c>
      <c r="L7262" s="4">
        <v>-0.190177869284857</v>
      </c>
      <c r="M7262" s="4">
        <v>-0.189179428982406</v>
      </c>
      <c r="O7262" s="4">
        <f t="shared" si="687"/>
        <v>3.5822691199673969E-2</v>
      </c>
      <c r="P7262" s="4">
        <f t="shared" si="688"/>
        <v>3.6723183561343589E-2</v>
      </c>
    </row>
    <row r="7263" spans="1:16" x14ac:dyDescent="0.55000000000000004">
      <c r="A7263" s="3">
        <f t="shared" si="689"/>
        <v>7253.7238582538766</v>
      </c>
      <c r="C7263">
        <f t="shared" si="685"/>
        <v>-4.2589460206767099E-2</v>
      </c>
      <c r="D7263">
        <f t="shared" si="686"/>
        <v>-0.11313066372315785</v>
      </c>
      <c r="E7263" s="4">
        <f>(M7263-C7263)^2</f>
        <v>4.5546960488499384E-5</v>
      </c>
      <c r="K7263" s="3">
        <f t="shared" si="690"/>
        <v>7253.7238582538766</v>
      </c>
      <c r="L7263" s="4">
        <v>-0.152484922396316</v>
      </c>
      <c r="M7263" s="4">
        <v>-4.9338309033678203E-2</v>
      </c>
      <c r="O7263" s="4">
        <f t="shared" si="687"/>
        <v>2.2975249294113955E-2</v>
      </c>
      <c r="P7263" s="4">
        <f t="shared" si="688"/>
        <v>2.6823925886293597E-3</v>
      </c>
    </row>
    <row r="7264" spans="1:16" x14ac:dyDescent="0.55000000000000004">
      <c r="A7264" s="3">
        <f t="shared" si="689"/>
        <v>7254.7238582538766</v>
      </c>
      <c r="C7264">
        <f t="shared" si="685"/>
        <v>0.10951154900751968</v>
      </c>
      <c r="D7264">
        <f t="shared" si="686"/>
        <v>-4.057449472315431E-2</v>
      </c>
      <c r="E7264" s="4">
        <f>(M7264-C7264)^2</f>
        <v>4.4244481277921235E-5</v>
      </c>
      <c r="K7264" s="3">
        <f t="shared" si="690"/>
        <v>7254.7238582538766</v>
      </c>
      <c r="L7264" s="4">
        <v>-7.6601180745834496E-2</v>
      </c>
      <c r="M7264" s="4">
        <v>0.102859896485182</v>
      </c>
      <c r="O7264" s="4">
        <f t="shared" si="687"/>
        <v>5.7293007548938875E-3</v>
      </c>
      <c r="P7264" s="4">
        <f t="shared" si="688"/>
        <v>1.0081442311670297E-2</v>
      </c>
    </row>
    <row r="7265" spans="1:16" x14ac:dyDescent="0.55000000000000004">
      <c r="A7265" s="3">
        <f t="shared" si="689"/>
        <v>7255.7238582538766</v>
      </c>
      <c r="C7265">
        <f t="shared" si="685"/>
        <v>0.23409156481372204</v>
      </c>
      <c r="D7265">
        <f t="shared" si="686"/>
        <v>4.2178319397224696E-2</v>
      </c>
      <c r="E7265" s="4">
        <f>(M7265-C7265)^2</f>
        <v>2.2995496527525746E-5</v>
      </c>
      <c r="K7265" s="3">
        <f t="shared" si="690"/>
        <v>7255.7238582538766</v>
      </c>
      <c r="L7265" s="4">
        <v>1.84678018216675E-2</v>
      </c>
      <c r="M7265" s="4">
        <v>0.22929620283285701</v>
      </c>
      <c r="O7265" s="4">
        <f t="shared" si="687"/>
        <v>3.7546184942770602E-4</v>
      </c>
      <c r="P7265" s="4">
        <f t="shared" si="688"/>
        <v>5.1457606985892357E-2</v>
      </c>
    </row>
    <row r="7266" spans="1:16" x14ac:dyDescent="0.55000000000000004">
      <c r="A7266" s="3">
        <f t="shared" si="689"/>
        <v>7256.7238582538766</v>
      </c>
      <c r="C7266">
        <f t="shared" si="685"/>
        <v>0.29984278611819454</v>
      </c>
      <c r="D7266">
        <f t="shared" si="686"/>
        <v>0.11433143640235859</v>
      </c>
      <c r="E7266" s="4">
        <f>(M7266-C7266)^2</f>
        <v>2.3683159712377332E-6</v>
      </c>
      <c r="K7266" s="3">
        <f t="shared" si="690"/>
        <v>7256.7238582538766</v>
      </c>
      <c r="L7266" s="4">
        <v>0.10891140885700699</v>
      </c>
      <c r="M7266" s="4">
        <v>0.29830385273067</v>
      </c>
      <c r="O7266" s="4">
        <f t="shared" si="687"/>
        <v>1.2060530139538934E-2</v>
      </c>
      <c r="P7266" s="4">
        <f t="shared" si="688"/>
        <v>8.7527424895067388E-2</v>
      </c>
    </row>
    <row r="7267" spans="1:16" x14ac:dyDescent="0.55000000000000004">
      <c r="A7267" s="3">
        <f t="shared" si="689"/>
        <v>7257.7238582538766</v>
      </c>
      <c r="C7267">
        <f t="shared" si="685"/>
        <v>0.290241486021944</v>
      </c>
      <c r="D7267">
        <f t="shared" si="686"/>
        <v>0.15775228967757568</v>
      </c>
      <c r="E7267" s="4">
        <f>(M7267-C7267)^2</f>
        <v>5.560004352232424E-6</v>
      </c>
      <c r="K7267" s="3">
        <f t="shared" si="690"/>
        <v>7257.7238582538766</v>
      </c>
      <c r="L7267" s="4">
        <v>0.17207747790678099</v>
      </c>
      <c r="M7267" s="4">
        <v>0.29259945216933297</v>
      </c>
      <c r="O7267" s="4">
        <f t="shared" si="687"/>
        <v>2.9924334042369508E-2</v>
      </c>
      <c r="P7267" s="4">
        <f t="shared" si="688"/>
        <v>8.4184667366231564E-2</v>
      </c>
    </row>
    <row r="7268" spans="1:16" x14ac:dyDescent="0.55000000000000004">
      <c r="A7268" s="3">
        <f t="shared" si="689"/>
        <v>7258.7238582538766</v>
      </c>
      <c r="C7268">
        <f t="shared" si="685"/>
        <v>0.20770053621790829</v>
      </c>
      <c r="D7268">
        <f t="shared" si="686"/>
        <v>0.16152892493488671</v>
      </c>
      <c r="E7268" s="4">
        <f>(M7268-C7268)^2</f>
        <v>3.494190049257599E-5</v>
      </c>
      <c r="K7268" s="3">
        <f t="shared" si="690"/>
        <v>7258.7238582538766</v>
      </c>
      <c r="L7268" s="4">
        <v>0.19214567512362801</v>
      </c>
      <c r="M7268" s="4">
        <v>0.213611703656966</v>
      </c>
      <c r="O7268" s="4">
        <f t="shared" si="687"/>
        <v>3.7270121541431368E-2</v>
      </c>
      <c r="P7268" s="4">
        <f t="shared" si="688"/>
        <v>4.4587782463844899E-2</v>
      </c>
    </row>
    <row r="7269" spans="1:16" x14ac:dyDescent="0.55000000000000004">
      <c r="A7269" s="3">
        <f t="shared" si="689"/>
        <v>7259.7238582538766</v>
      </c>
      <c r="C7269">
        <f t="shared" si="685"/>
        <v>7.2963036005011916E-2</v>
      </c>
      <c r="D7269">
        <f t="shared" si="686"/>
        <v>0.12471224817495909</v>
      </c>
      <c r="E7269" s="4">
        <f>(M7269-C7269)^2</f>
        <v>6.6594458919494643E-5</v>
      </c>
      <c r="K7269" s="3">
        <f t="shared" si="690"/>
        <v>7259.7238582538766</v>
      </c>
      <c r="L7269" s="4">
        <v>0.164089796020531</v>
      </c>
      <c r="M7269" s="4">
        <v>8.1123578812907396E-2</v>
      </c>
      <c r="O7269" s="4">
        <f t="shared" si="687"/>
        <v>2.7224614614637009E-2</v>
      </c>
      <c r="P7269" s="4">
        <f t="shared" si="688"/>
        <v>6.188979620985322E-3</v>
      </c>
    </row>
    <row r="7270" spans="1:16" x14ac:dyDescent="0.55000000000000004">
      <c r="A7270" s="3">
        <f t="shared" si="689"/>
        <v>7260.7238582538766</v>
      </c>
      <c r="C7270">
        <f t="shared" si="685"/>
        <v>-8.0110568948436128E-2</v>
      </c>
      <c r="D7270">
        <f t="shared" si="686"/>
        <v>5.655453943231939E-2</v>
      </c>
      <c r="E7270" s="4">
        <f>(M7270-C7270)^2</f>
        <v>7.1033195768499714E-5</v>
      </c>
      <c r="K7270" s="3">
        <f t="shared" si="690"/>
        <v>7260.7238582538766</v>
      </c>
      <c r="L7270" s="4">
        <v>9.4936609564900895E-2</v>
      </c>
      <c r="M7270" s="4">
        <v>-7.1682449598990505E-2</v>
      </c>
      <c r="O7270" s="4">
        <f t="shared" si="687"/>
        <v>9.1863878007624501E-3</v>
      </c>
      <c r="P7270" s="4">
        <f t="shared" si="688"/>
        <v>5.4961406055937245E-3</v>
      </c>
    </row>
    <row r="7271" spans="1:16" x14ac:dyDescent="0.55000000000000004">
      <c r="A7271" s="3">
        <f t="shared" si="689"/>
        <v>7261.7238582538766</v>
      </c>
      <c r="C7271">
        <f t="shared" si="685"/>
        <v>-0.21305184576011305</v>
      </c>
      <c r="D7271">
        <f t="shared" si="686"/>
        <v>-2.5815707814479602E-2</v>
      </c>
      <c r="E7271" s="4">
        <f>(M7271-C7271)^2</f>
        <v>4.2467143467045012E-5</v>
      </c>
      <c r="K7271" s="3">
        <f t="shared" si="690"/>
        <v>7261.7238582538766</v>
      </c>
      <c r="L7271" s="4">
        <v>2.00596029977198E-3</v>
      </c>
      <c r="M7271" s="4">
        <v>-0.20653516382318801</v>
      </c>
      <c r="O7271" s="4">
        <f t="shared" si="687"/>
        <v>8.4972042491467182E-6</v>
      </c>
      <c r="P7271" s="4">
        <f t="shared" si="688"/>
        <v>4.3676266068078347E-2</v>
      </c>
    </row>
    <row r="7272" spans="1:16" x14ac:dyDescent="0.55000000000000004">
      <c r="A7272" s="3">
        <f t="shared" si="689"/>
        <v>7262.7238582538766</v>
      </c>
      <c r="C7272">
        <f t="shared" si="685"/>
        <v>-0.29245175185899258</v>
      </c>
      <c r="D7272">
        <f t="shared" si="686"/>
        <v>-0.10169829297425487</v>
      </c>
      <c r="E7272" s="4">
        <f>(M7272-C7272)^2</f>
        <v>7.7946321399988006E-6</v>
      </c>
      <c r="K7272" s="3">
        <f t="shared" si="690"/>
        <v>7262.7238582538766</v>
      </c>
      <c r="L7272" s="4">
        <v>-9.1427094166509001E-2</v>
      </c>
      <c r="M7272" s="4">
        <v>-0.28965986501673002</v>
      </c>
      <c r="O7272" s="4">
        <f t="shared" si="687"/>
        <v>8.1935188287270075E-3</v>
      </c>
      <c r="P7272" s="4">
        <f t="shared" si="688"/>
        <v>8.5330224257415072E-2</v>
      </c>
    </row>
    <row r="7273" spans="1:16" x14ac:dyDescent="0.55000000000000004">
      <c r="A7273" s="3">
        <f t="shared" si="689"/>
        <v>7263.7238582538766</v>
      </c>
      <c r="C7273">
        <f t="shared" si="685"/>
        <v>-0.29835655348682294</v>
      </c>
      <c r="D7273">
        <f t="shared" si="686"/>
        <v>-0.15202340884496252</v>
      </c>
      <c r="E7273" s="4">
        <f>(M7273-C7273)^2</f>
        <v>3.5377946307990312E-6</v>
      </c>
      <c r="K7273" s="3">
        <f t="shared" si="690"/>
        <v>7263.7238582538766</v>
      </c>
      <c r="L7273" s="4">
        <v>-0.16196166572627199</v>
      </c>
      <c r="M7273" s="4">
        <v>-0.30023745609748598</v>
      </c>
      <c r="O7273" s="4">
        <f t="shared" si="687"/>
        <v>2.593794949636213E-2</v>
      </c>
      <c r="P7273" s="4">
        <f t="shared" si="688"/>
        <v>9.1621821365037645E-2</v>
      </c>
    </row>
    <row r="7274" spans="1:16" x14ac:dyDescent="0.55000000000000004">
      <c r="A7274" s="3">
        <f t="shared" si="689"/>
        <v>7264.7238582538766</v>
      </c>
      <c r="C7274">
        <f t="shared" si="685"/>
        <v>-0.22928233403244891</v>
      </c>
      <c r="D7274">
        <f t="shared" si="686"/>
        <v>-0.16414401322245475</v>
      </c>
      <c r="E7274" s="4">
        <f>(M7274-C7274)^2</f>
        <v>4.0149708060198606E-5</v>
      </c>
      <c r="K7274" s="3">
        <f t="shared" si="690"/>
        <v>7264.7238582538766</v>
      </c>
      <c r="L7274" s="4">
        <v>-0.19193193336766001</v>
      </c>
      <c r="M7274" s="4">
        <v>-0.23561871376066901</v>
      </c>
      <c r="O7274" s="4">
        <f t="shared" si="687"/>
        <v>3.648974726490424E-2</v>
      </c>
      <c r="P7274" s="4">
        <f t="shared" si="688"/>
        <v>5.6678384047256315E-2</v>
      </c>
    </row>
    <row r="7275" spans="1:16" x14ac:dyDescent="0.55000000000000004">
      <c r="A7275" s="3">
        <f t="shared" si="689"/>
        <v>7265.7238582538766</v>
      </c>
      <c r="C7275">
        <f t="shared" si="685"/>
        <v>-0.1025879123193488</v>
      </c>
      <c r="D7275">
        <f t="shared" si="686"/>
        <v>-0.13501411619794432</v>
      </c>
      <c r="E7275" s="4">
        <f>(M7275-C7275)^2</f>
        <v>8.8357942742266462E-5</v>
      </c>
      <c r="K7275" s="3">
        <f t="shared" si="690"/>
        <v>7265.7238582538766</v>
      </c>
      <c r="L7275" s="4">
        <v>-0.173831657637844</v>
      </c>
      <c r="M7275" s="4">
        <v>-0.111987802890109</v>
      </c>
      <c r="O7275" s="4">
        <f t="shared" si="687"/>
        <v>2.9902233025374383E-2</v>
      </c>
      <c r="P7275" s="4">
        <f t="shared" si="688"/>
        <v>1.309681425027146E-2</v>
      </c>
    </row>
    <row r="7276" spans="1:16" x14ac:dyDescent="0.55000000000000004">
      <c r="A7276" s="3">
        <f t="shared" si="689"/>
        <v>7266.7238582538766</v>
      </c>
      <c r="C7276">
        <f t="shared" si="685"/>
        <v>4.9887546045019202E-2</v>
      </c>
      <c r="D7276">
        <f t="shared" si="686"/>
        <v>-7.1954258036387983E-2</v>
      </c>
      <c r="E7276" s="4">
        <f>(M7276-C7276)^2</f>
        <v>1.0396653439412322E-4</v>
      </c>
      <c r="K7276" s="3">
        <f t="shared" si="690"/>
        <v>7266.7238582538766</v>
      </c>
      <c r="L7276" s="4">
        <v>-0.11219416487931599</v>
      </c>
      <c r="M7276" s="4">
        <v>3.9691147936170998E-2</v>
      </c>
      <c r="O7276" s="4">
        <f t="shared" si="687"/>
        <v>1.2384379878325195E-2</v>
      </c>
      <c r="P7276" s="4">
        <f t="shared" si="688"/>
        <v>1.3866416288713876E-3</v>
      </c>
    </row>
    <row r="7277" spans="1:16" x14ac:dyDescent="0.55000000000000004">
      <c r="A7277" s="3">
        <f t="shared" si="689"/>
        <v>7267.7238582538766</v>
      </c>
      <c r="C7277">
        <f t="shared" si="685"/>
        <v>0.18982592646389768</v>
      </c>
      <c r="D7277">
        <f t="shared" si="686"/>
        <v>9.1881921353979979E-3</v>
      </c>
      <c r="E7277" s="4">
        <f>(M7277-C7277)^2</f>
        <v>7.0504939137275733E-5</v>
      </c>
      <c r="K7277" s="3">
        <f t="shared" si="690"/>
        <v>7267.7238582538766</v>
      </c>
      <c r="L7277" s="4">
        <v>-2.2456947524694699E-2</v>
      </c>
      <c r="M7277" s="4">
        <v>0.181429204535831</v>
      </c>
      <c r="O7277" s="4">
        <f t="shared" si="687"/>
        <v>4.6431248500374797E-4</v>
      </c>
      <c r="P7277" s="4">
        <f t="shared" si="688"/>
        <v>3.20322989933352E-2</v>
      </c>
    </row>
    <row r="7278" spans="1:16" x14ac:dyDescent="0.55000000000000004">
      <c r="A7278" s="3">
        <f t="shared" si="689"/>
        <v>7268.7238582538766</v>
      </c>
      <c r="C7278">
        <f t="shared" si="685"/>
        <v>0.28205976687523271</v>
      </c>
      <c r="D7278">
        <f t="shared" si="686"/>
        <v>8.802158744040009E-2</v>
      </c>
      <c r="E7278" s="4">
        <f>(M7278-C7278)^2</f>
        <v>1.8771210643554371E-5</v>
      </c>
      <c r="K7278" s="3">
        <f t="shared" si="690"/>
        <v>7268.7238582538766</v>
      </c>
      <c r="L7278" s="4">
        <v>7.2904751650275504E-2</v>
      </c>
      <c r="M7278" s="4">
        <v>0.27772719135441898</v>
      </c>
      <c r="O7278" s="4">
        <f t="shared" si="687"/>
        <v>5.4484752680811063E-3</v>
      </c>
      <c r="P7278" s="4">
        <f t="shared" si="688"/>
        <v>7.5775599275362718E-2</v>
      </c>
    </row>
    <row r="7279" spans="1:16" x14ac:dyDescent="0.55000000000000004">
      <c r="A7279" s="3">
        <f t="shared" si="689"/>
        <v>7269.7238582538766</v>
      </c>
      <c r="C7279">
        <f t="shared" si="685"/>
        <v>0.30341007897197975</v>
      </c>
      <c r="D7279">
        <f t="shared" si="686"/>
        <v>0.14473456211709132</v>
      </c>
      <c r="E7279" s="4">
        <f>(M7279-C7279)^2</f>
        <v>1.1164061632510504E-6</v>
      </c>
      <c r="K7279" s="3">
        <f t="shared" si="690"/>
        <v>7269.7238582538766</v>
      </c>
      <c r="L7279" s="4">
        <v>0.15000700350618901</v>
      </c>
      <c r="M7279" s="4">
        <v>0.30446668020387901</v>
      </c>
      <c r="O7279" s="4">
        <f t="shared" si="687"/>
        <v>2.2775651022762591E-2</v>
      </c>
      <c r="P7279" s="4">
        <f t="shared" si="688"/>
        <v>9.1211954569502582E-2</v>
      </c>
    </row>
    <row r="7280" spans="1:16" x14ac:dyDescent="0.55000000000000004">
      <c r="A7280" s="3">
        <f t="shared" si="689"/>
        <v>7270.7238582538766</v>
      </c>
      <c r="C7280">
        <f t="shared" si="685"/>
        <v>0.24851138483142249</v>
      </c>
      <c r="D7280">
        <f t="shared" si="686"/>
        <v>0.16507476181203284</v>
      </c>
      <c r="E7280" s="4">
        <f>(M7280-C7280)^2</f>
        <v>4.146349484778305E-5</v>
      </c>
      <c r="K7280" s="3">
        <f t="shared" si="690"/>
        <v>7270.7238582538766</v>
      </c>
      <c r="L7280" s="4">
        <v>0.18953907075808801</v>
      </c>
      <c r="M7280" s="4">
        <v>0.25495060022211902</v>
      </c>
      <c r="O7280" s="4">
        <f t="shared" si="687"/>
        <v>3.6270481421409442E-2</v>
      </c>
      <c r="P7280" s="4">
        <f t="shared" si="688"/>
        <v>6.3754780230286828E-2</v>
      </c>
    </row>
    <row r="7281" spans="1:16" x14ac:dyDescent="0.55000000000000004">
      <c r="A7281" s="3">
        <f t="shared" si="689"/>
        <v>7271.7238582538766</v>
      </c>
      <c r="C7281">
        <f t="shared" si="685"/>
        <v>0.13116009782940052</v>
      </c>
      <c r="D7281">
        <f t="shared" si="686"/>
        <v>0.14393055668535884</v>
      </c>
      <c r="E7281" s="4">
        <f>(M7281-C7281)^2</f>
        <v>1.08586048855673E-4</v>
      </c>
      <c r="K7281" s="3">
        <f t="shared" si="690"/>
        <v>7271.7238582538766</v>
      </c>
      <c r="L7281" s="4">
        <v>0.18159990192359299</v>
      </c>
      <c r="M7281" s="4">
        <v>0.14158056081602799</v>
      </c>
      <c r="O7281" s="4">
        <f t="shared" si="687"/>
        <v>3.3309512473429968E-2</v>
      </c>
      <c r="P7281" s="4">
        <f t="shared" si="688"/>
        <v>1.9356336081231194E-2</v>
      </c>
    </row>
    <row r="7282" spans="1:16" x14ac:dyDescent="0.55000000000000004">
      <c r="A7282" s="3">
        <f t="shared" si="689"/>
        <v>7272.7238582538766</v>
      </c>
      <c r="C7282">
        <f t="shared" si="685"/>
        <v>-1.9152609410681785E-2</v>
      </c>
      <c r="D7282">
        <f t="shared" si="686"/>
        <v>8.6615628583269252E-2</v>
      </c>
      <c r="E7282" s="4">
        <f>(M7282-C7282)^2</f>
        <v>1.4169095684785061E-4</v>
      </c>
      <c r="K7282" s="3">
        <f t="shared" si="690"/>
        <v>7272.7238582538766</v>
      </c>
      <c r="L7282" s="4">
        <v>0.12817791108832999</v>
      </c>
      <c r="M7282" s="4">
        <v>-7.2492083484705901E-3</v>
      </c>
      <c r="O7282" s="4">
        <f t="shared" si="687"/>
        <v>1.6663439944962735E-2</v>
      </c>
      <c r="P7282" s="4">
        <f t="shared" si="688"/>
        <v>9.4142756428397344E-5</v>
      </c>
    </row>
    <row r="7283" spans="1:16" x14ac:dyDescent="0.55000000000000004">
      <c r="A7283" s="3">
        <f t="shared" si="689"/>
        <v>7273.7238582538766</v>
      </c>
      <c r="C7283">
        <f t="shared" si="685"/>
        <v>-0.16465213628642097</v>
      </c>
      <c r="D7283">
        <f t="shared" si="686"/>
        <v>7.5336068287526854E-3</v>
      </c>
      <c r="E7283" s="4">
        <f>(M7283-C7283)^2</f>
        <v>1.0792650004150185E-4</v>
      </c>
      <c r="K7283" s="3">
        <f t="shared" si="690"/>
        <v>7273.7238582538766</v>
      </c>
      <c r="L7283" s="4">
        <v>4.2652967262963699E-2</v>
      </c>
      <c r="M7283" s="4">
        <v>-0.15426336831127099</v>
      </c>
      <c r="O7283" s="4">
        <f t="shared" si="687"/>
        <v>1.8976481405584774E-3</v>
      </c>
      <c r="P7283" s="4">
        <f t="shared" si="688"/>
        <v>2.4560180158874133E-2</v>
      </c>
    </row>
    <row r="7284" spans="1:16" x14ac:dyDescent="0.55000000000000004">
      <c r="A7284" s="3">
        <f t="shared" si="689"/>
        <v>7274.7238582538766</v>
      </c>
      <c r="C7284">
        <f t="shared" si="685"/>
        <v>-0.26877346699554339</v>
      </c>
      <c r="D7284">
        <f t="shared" si="686"/>
        <v>-7.3441661307232994E-2</v>
      </c>
      <c r="E7284" s="4">
        <f>(M7284-C7284)^2</f>
        <v>3.7603340832310413E-5</v>
      </c>
      <c r="K7284" s="3">
        <f t="shared" si="690"/>
        <v>7274.7238582538766</v>
      </c>
      <c r="L7284" s="4">
        <v>-5.3554676813211501E-2</v>
      </c>
      <c r="M7284" s="4">
        <v>-0.26264131070005398</v>
      </c>
      <c r="O7284" s="4">
        <f t="shared" si="687"/>
        <v>2.7715634817978428E-3</v>
      </c>
      <c r="P7284" s="4">
        <f t="shared" si="688"/>
        <v>7.0275264319324793E-2</v>
      </c>
    </row>
    <row r="7285" spans="1:16" x14ac:dyDescent="0.55000000000000004">
      <c r="A7285" s="3">
        <f t="shared" si="689"/>
        <v>7275.7238582538766</v>
      </c>
      <c r="C7285">
        <f t="shared" si="685"/>
        <v>-0.30535020646746908</v>
      </c>
      <c r="D7285">
        <f t="shared" si="686"/>
        <v>-0.13596054292471044</v>
      </c>
      <c r="E7285" s="4">
        <f>(M7285-C7285)^2</f>
        <v>1.2342977105515565E-8</v>
      </c>
      <c r="K7285" s="3">
        <f t="shared" si="690"/>
        <v>7275.7238582538766</v>
      </c>
      <c r="L7285" s="4">
        <v>-0.13634921985242199</v>
      </c>
      <c r="M7285" s="4">
        <v>-0.30523910751560401</v>
      </c>
      <c r="O7285" s="4">
        <f t="shared" si="687"/>
        <v>1.8344043363810063E-2</v>
      </c>
      <c r="P7285" s="4">
        <f t="shared" si="688"/>
        <v>9.4674747288353941E-2</v>
      </c>
    </row>
    <row r="7286" spans="1:16" x14ac:dyDescent="0.55000000000000004">
      <c r="A7286" s="3">
        <f t="shared" si="689"/>
        <v>7276.7238582538766</v>
      </c>
      <c r="C7286">
        <f t="shared" si="685"/>
        <v>-0.26519037253222477</v>
      </c>
      <c r="D7286">
        <f t="shared" si="686"/>
        <v>-0.16431161996357121</v>
      </c>
      <c r="E7286" s="4">
        <f>(M7286-C7286)^2</f>
        <v>3.8409052801868764E-5</v>
      </c>
      <c r="K7286" s="3">
        <f t="shared" si="690"/>
        <v>7276.7238582538766</v>
      </c>
      <c r="L7286" s="4">
        <v>-0.184994254930443</v>
      </c>
      <c r="M7286" s="4">
        <v>-0.27138787628792099</v>
      </c>
      <c r="O7286" s="4">
        <f t="shared" si="687"/>
        <v>3.3887367776792875E-2</v>
      </c>
      <c r="P7286" s="4">
        <f t="shared" si="688"/>
        <v>7.4989105213211199E-2</v>
      </c>
    </row>
    <row r="7287" spans="1:16" x14ac:dyDescent="0.55000000000000004">
      <c r="A7287" s="3">
        <f t="shared" si="689"/>
        <v>7277.7238582538766</v>
      </c>
      <c r="C7287">
        <f t="shared" si="685"/>
        <v>-0.15838640324787978</v>
      </c>
      <c r="D7287">
        <f t="shared" si="686"/>
        <v>-0.15137007489205886</v>
      </c>
      <c r="E7287" s="4">
        <f>(M7287-C7287)^2</f>
        <v>1.249804293662261E-4</v>
      </c>
      <c r="K7287" s="3">
        <f t="shared" si="690"/>
        <v>7277.7238582538766</v>
      </c>
      <c r="L7287" s="4">
        <v>-0.18730633124009299</v>
      </c>
      <c r="M7287" s="4">
        <v>-0.16956586787576899</v>
      </c>
      <c r="O7287" s="4">
        <f t="shared" si="687"/>
        <v>3.4743951620294589E-2</v>
      </c>
      <c r="P7287" s="4">
        <f t="shared" si="688"/>
        <v>2.9590666596637817E-2</v>
      </c>
    </row>
    <row r="7288" spans="1:16" x14ac:dyDescent="0.55000000000000004">
      <c r="A7288" s="3">
        <f t="shared" si="689"/>
        <v>7278.7238582538766</v>
      </c>
      <c r="C7288">
        <f t="shared" si="685"/>
        <v>-1.1778858914106967E-2</v>
      </c>
      <c r="D7288">
        <f t="shared" si="686"/>
        <v>-0.10038820557133862</v>
      </c>
      <c r="E7288" s="4">
        <f>(M7288-C7288)^2</f>
        <v>1.8214679441833897E-4</v>
      </c>
      <c r="K7288" s="3">
        <f t="shared" si="690"/>
        <v>7278.7238582538766</v>
      </c>
      <c r="L7288" s="4">
        <v>-0.14270637492654101</v>
      </c>
      <c r="M7288" s="4">
        <v>-2.5275035943856501E-2</v>
      </c>
      <c r="O7288" s="4">
        <f t="shared" si="687"/>
        <v>2.0106485286689051E-2</v>
      </c>
      <c r="P7288" s="4">
        <f t="shared" si="688"/>
        <v>7.6887229753688281E-4</v>
      </c>
    </row>
    <row r="7289" spans="1:16" x14ac:dyDescent="0.55000000000000004">
      <c r="A7289" s="3">
        <f t="shared" si="689"/>
        <v>7279.7238582538766</v>
      </c>
      <c r="C7289">
        <f t="shared" si="685"/>
        <v>0.13778879238093447</v>
      </c>
      <c r="D7289">
        <f t="shared" si="686"/>
        <v>-2.4178100792092098E-2</v>
      </c>
      <c r="E7289" s="4">
        <f>(M7289-C7289)^2</f>
        <v>1.5482095365050534E-4</v>
      </c>
      <c r="K7289" s="3">
        <f t="shared" si="690"/>
        <v>7279.7238582538766</v>
      </c>
      <c r="L7289" s="4">
        <v>-6.2364721726559498E-2</v>
      </c>
      <c r="M7289" s="4">
        <v>0.12534608553513499</v>
      </c>
      <c r="O7289" s="4">
        <f t="shared" si="687"/>
        <v>3.776801290803091E-3</v>
      </c>
      <c r="P7289" s="4">
        <f t="shared" si="688"/>
        <v>1.5102584956007461E-2</v>
      </c>
    </row>
    <row r="7290" spans="1:16" x14ac:dyDescent="0.55000000000000004">
      <c r="A7290" s="3">
        <f t="shared" si="689"/>
        <v>7280.7238582538766</v>
      </c>
      <c r="C7290">
        <f t="shared" si="685"/>
        <v>0.25272918763580776</v>
      </c>
      <c r="D7290">
        <f t="shared" si="686"/>
        <v>5.8108124346541834E-2</v>
      </c>
      <c r="E7290" s="4">
        <f>(M7290-C7290)^2</f>
        <v>6.6515203277283131E-5</v>
      </c>
      <c r="K7290" s="3">
        <f t="shared" si="690"/>
        <v>7280.7238582538766</v>
      </c>
      <c r="L7290" s="4">
        <v>3.3596562912485597E-2</v>
      </c>
      <c r="M7290" s="4">
        <v>0.24457350230119099</v>
      </c>
      <c r="O7290" s="4">
        <f t="shared" si="687"/>
        <v>1.1906363660331991E-3</v>
      </c>
      <c r="P7290" s="4">
        <f t="shared" si="688"/>
        <v>5.862209034556639E-2</v>
      </c>
    </row>
    <row r="7291" spans="1:16" x14ac:dyDescent="0.55000000000000004">
      <c r="A7291" s="3">
        <f t="shared" si="689"/>
        <v>7281.7238582538766</v>
      </c>
      <c r="C7291">
        <f t="shared" si="685"/>
        <v>0.30415702763975816</v>
      </c>
      <c r="D7291">
        <f t="shared" si="686"/>
        <v>0.12579138457795674</v>
      </c>
      <c r="E7291" s="4">
        <f>(M7291-C7291)^2</f>
        <v>2.5955125440336693E-6</v>
      </c>
      <c r="K7291" s="3">
        <f t="shared" si="690"/>
        <v>7281.7238582538766</v>
      </c>
      <c r="L7291" s="4">
        <v>0.121143379952153</v>
      </c>
      <c r="M7291" s="4">
        <v>0.30254596819205498</v>
      </c>
      <c r="O7291" s="4">
        <f t="shared" si="687"/>
        <v>1.4896792274152432E-2</v>
      </c>
      <c r="P7291" s="4">
        <f t="shared" si="688"/>
        <v>9.0055483059244643E-2</v>
      </c>
    </row>
    <row r="7292" spans="1:16" x14ac:dyDescent="0.55000000000000004">
      <c r="A7292" s="3">
        <f t="shared" si="689"/>
        <v>7282.7238582538766</v>
      </c>
      <c r="C7292">
        <f t="shared" si="685"/>
        <v>0.27914814815100991</v>
      </c>
      <c r="D7292">
        <f t="shared" si="686"/>
        <v>0.16186241854513214</v>
      </c>
      <c r="E7292" s="4">
        <f>(M7292-C7292)^2</f>
        <v>3.1312656881530697E-5</v>
      </c>
      <c r="K7292" s="3">
        <f t="shared" si="690"/>
        <v>7282.7238582538766</v>
      </c>
      <c r="L7292" s="4">
        <v>0.178349085963835</v>
      </c>
      <c r="M7292" s="4">
        <v>0.28474391949029199</v>
      </c>
      <c r="O7292" s="4">
        <f t="shared" si="687"/>
        <v>3.2133474340517096E-2</v>
      </c>
      <c r="P7292" s="4">
        <f t="shared" si="688"/>
        <v>7.9687874909687151E-2</v>
      </c>
    </row>
    <row r="7293" spans="1:16" x14ac:dyDescent="0.55000000000000004">
      <c r="A7293" s="3">
        <f t="shared" si="689"/>
        <v>7283.7238582538766</v>
      </c>
      <c r="C7293">
        <f t="shared" si="685"/>
        <v>0.18398744983798362</v>
      </c>
      <c r="D7293">
        <f t="shared" si="686"/>
        <v>0.15725633129392366</v>
      </c>
      <c r="E7293" s="4">
        <f>(M7293-C7293)^2</f>
        <v>1.3545561079829406E-4</v>
      </c>
      <c r="K7293" s="3">
        <f t="shared" si="690"/>
        <v>7283.7238582538766</v>
      </c>
      <c r="L7293" s="4">
        <v>0.19088615699847</v>
      </c>
      <c r="M7293" s="4">
        <v>0.19562598972915099</v>
      </c>
      <c r="O7293" s="4">
        <f t="shared" si="687"/>
        <v>3.6785396111369321E-2</v>
      </c>
      <c r="P7293" s="4">
        <f t="shared" si="688"/>
        <v>3.7315606664324999E-2</v>
      </c>
    </row>
    <row r="7294" spans="1:16" x14ac:dyDescent="0.55000000000000004">
      <c r="A7294" s="3">
        <f t="shared" si="689"/>
        <v>7284.7238582538766</v>
      </c>
      <c r="C7294">
        <f t="shared" si="685"/>
        <v>4.2589460206817774E-2</v>
      </c>
      <c r="D7294">
        <f t="shared" si="686"/>
        <v>0.11313066372317798</v>
      </c>
      <c r="E7294" s="4">
        <f>(M7294-C7294)^2</f>
        <v>2.2269166277324149E-4</v>
      </c>
      <c r="K7294" s="3">
        <f t="shared" si="690"/>
        <v>7284.7238582538766</v>
      </c>
      <c r="L7294" s="4">
        <v>0.15561460584108999</v>
      </c>
      <c r="M7294" s="4">
        <v>5.7512317264809099E-2</v>
      </c>
      <c r="O7294" s="4">
        <f t="shared" si="687"/>
        <v>2.4499650499307062E-2</v>
      </c>
      <c r="P7294" s="4">
        <f t="shared" si="688"/>
        <v>3.0314721832076152E-3</v>
      </c>
    </row>
    <row r="7295" spans="1:16" x14ac:dyDescent="0.55000000000000004">
      <c r="A7295" s="3">
        <f t="shared" si="689"/>
        <v>7285.7238582538766</v>
      </c>
      <c r="C7295">
        <f t="shared" si="685"/>
        <v>-0.1095115490074719</v>
      </c>
      <c r="D7295">
        <f t="shared" si="686"/>
        <v>4.0574494723181129E-2</v>
      </c>
      <c r="E7295" s="4">
        <f>(M7295-C7295)^2</f>
        <v>2.1042047242625776E-4</v>
      </c>
      <c r="K7295" s="3">
        <f t="shared" si="690"/>
        <v>7285.7238582538766</v>
      </c>
      <c r="L7295" s="4">
        <v>8.1368411287879999E-2</v>
      </c>
      <c r="M7295" s="4">
        <v>-9.5005671839018493E-2</v>
      </c>
      <c r="O7295" s="4">
        <f t="shared" si="687"/>
        <v>6.7695783553961206E-3</v>
      </c>
      <c r="P7295" s="4">
        <f t="shared" si="688"/>
        <v>9.4982922560996694E-3</v>
      </c>
    </row>
    <row r="7296" spans="1:16" x14ac:dyDescent="0.55000000000000004">
      <c r="A7296" s="3">
        <f t="shared" si="689"/>
        <v>7286.7238582538766</v>
      </c>
      <c r="C7296">
        <f t="shared" si="685"/>
        <v>-0.23409156481377835</v>
      </c>
      <c r="D7296">
        <f t="shared" si="686"/>
        <v>-4.2178319397270521E-2</v>
      </c>
      <c r="E7296" s="4">
        <f>(M7296-C7296)^2</f>
        <v>1.0738480010777853E-4</v>
      </c>
      <c r="K7296" s="3">
        <f t="shared" si="690"/>
        <v>7286.7238582538766</v>
      </c>
      <c r="L7296" s="4">
        <v>-1.3257006645357E-2</v>
      </c>
      <c r="M7296" s="4">
        <v>-0.22372890105836399</v>
      </c>
      <c r="O7296" s="4">
        <f t="shared" si="687"/>
        <v>1.5247237557887059E-4</v>
      </c>
      <c r="P7296" s="4">
        <f t="shared" si="688"/>
        <v>5.1158483377054281E-2</v>
      </c>
    </row>
    <row r="7297" spans="1:16" x14ac:dyDescent="0.55000000000000004">
      <c r="A7297" s="3">
        <f t="shared" si="689"/>
        <v>7287.7238582538766</v>
      </c>
      <c r="C7297">
        <f t="shared" si="685"/>
        <v>-0.29984278611821119</v>
      </c>
      <c r="D7297">
        <f t="shared" si="686"/>
        <v>-0.11433143640239278</v>
      </c>
      <c r="E7297" s="4">
        <f>(M7297-C7297)^2</f>
        <v>1.1730262116584239E-5</v>
      </c>
      <c r="K7297" s="3">
        <f t="shared" si="690"/>
        <v>7287.7238582538766</v>
      </c>
      <c r="L7297" s="4">
        <v>-0.104562125023765</v>
      </c>
      <c r="M7297" s="4">
        <v>-0.29641783909430203</v>
      </c>
      <c r="O7297" s="4">
        <f t="shared" si="687"/>
        <v>1.0743962834958527E-2</v>
      </c>
      <c r="P7297" s="4">
        <f t="shared" si="688"/>
        <v>8.9324083712307795E-2</v>
      </c>
    </row>
    <row r="7298" spans="1:16" x14ac:dyDescent="0.55000000000000004">
      <c r="A7298" s="3">
        <f t="shared" si="689"/>
        <v>7288.7238582538766</v>
      </c>
      <c r="C7298">
        <f t="shared" si="685"/>
        <v>-0.29024148602195987</v>
      </c>
      <c r="D7298">
        <f t="shared" si="686"/>
        <v>-0.15775228967756752</v>
      </c>
      <c r="E7298" s="4">
        <f>(M7298-C7298)^2</f>
        <v>2.1396216660514074E-5</v>
      </c>
      <c r="K7298" s="3">
        <f t="shared" si="690"/>
        <v>7288.7238582538766</v>
      </c>
      <c r="L7298" s="4">
        <v>-0.16967901053364101</v>
      </c>
      <c r="M7298" s="4">
        <v>-0.294867090486299</v>
      </c>
      <c r="O7298" s="4">
        <f t="shared" si="687"/>
        <v>2.8483304256525507E-2</v>
      </c>
      <c r="P7298" s="4">
        <f t="shared" si="688"/>
        <v>8.8399539874302754E-2</v>
      </c>
    </row>
    <row r="7299" spans="1:16" x14ac:dyDescent="0.55000000000000004">
      <c r="A7299" s="3">
        <f t="shared" si="689"/>
        <v>7289.7238582538766</v>
      </c>
      <c r="C7299">
        <f t="shared" si="685"/>
        <v>-0.20770053621784401</v>
      </c>
      <c r="D7299">
        <f t="shared" si="686"/>
        <v>-0.16152892493487694</v>
      </c>
      <c r="E7299" s="4">
        <f>(M7299-C7299)^2</f>
        <v>1.3840378084525735E-4</v>
      </c>
      <c r="K7299" s="3">
        <f t="shared" si="690"/>
        <v>7289.7238582538766</v>
      </c>
      <c r="L7299" s="4">
        <v>-0.19229873524320401</v>
      </c>
      <c r="M7299" s="4">
        <v>-0.21946504984337301</v>
      </c>
      <c r="O7299" s="4">
        <f t="shared" si="687"/>
        <v>3.6630016922469387E-2</v>
      </c>
      <c r="P7299" s="4">
        <f t="shared" si="688"/>
        <v>4.9247847502088868E-2</v>
      </c>
    </row>
    <row r="7300" spans="1:16" x14ac:dyDescent="0.55000000000000004">
      <c r="A7300" s="3">
        <f t="shared" si="689"/>
        <v>7290.7238582538766</v>
      </c>
      <c r="C7300">
        <f t="shared" si="685"/>
        <v>-7.2963036005196449E-2</v>
      </c>
      <c r="D7300">
        <f t="shared" si="686"/>
        <v>-0.12471224817502641</v>
      </c>
      <c r="E7300" s="4">
        <f>(M7300-C7300)^2</f>
        <v>2.6029272627685996E-4</v>
      </c>
      <c r="K7300" s="3">
        <f t="shared" si="690"/>
        <v>7290.7238582538766</v>
      </c>
      <c r="L7300" s="4">
        <v>-0.16675604877635999</v>
      </c>
      <c r="M7300" s="4">
        <v>-8.9096626004848106E-2</v>
      </c>
      <c r="O7300" s="4">
        <f t="shared" si="687"/>
        <v>2.7505231600105491E-2</v>
      </c>
      <c r="P7300" s="4">
        <f t="shared" si="688"/>
        <v>8.3814275259099635E-3</v>
      </c>
    </row>
    <row r="7301" spans="1:16" x14ac:dyDescent="0.55000000000000004">
      <c r="A7301" s="3">
        <f t="shared" si="689"/>
        <v>7291.7238582538766</v>
      </c>
      <c r="C7301">
        <f t="shared" si="685"/>
        <v>8.0110568948520741E-2</v>
      </c>
      <c r="D7301">
        <f t="shared" si="686"/>
        <v>-5.6554539432274849E-2</v>
      </c>
      <c r="E7301" s="4">
        <f>(M7301-C7301)^2</f>
        <v>2.730415322324092E-4</v>
      </c>
      <c r="K7301" s="3">
        <f t="shared" si="690"/>
        <v>7291.7238582538766</v>
      </c>
      <c r="L7301" s="4">
        <v>-9.94482754140531E-2</v>
      </c>
      <c r="M7301" s="4">
        <v>6.3586600531932394E-2</v>
      </c>
      <c r="O7301" s="4">
        <f t="shared" si="687"/>
        <v>9.7099816765311622E-3</v>
      </c>
      <c r="P7301" s="4">
        <f t="shared" si="688"/>
        <v>3.7372546755819135E-3</v>
      </c>
    </row>
    <row r="7302" spans="1:16" x14ac:dyDescent="0.55000000000000004">
      <c r="A7302" s="3">
        <f t="shared" si="689"/>
        <v>7292.7238582538766</v>
      </c>
      <c r="C7302">
        <f t="shared" si="685"/>
        <v>0.21305184576007635</v>
      </c>
      <c r="D7302">
        <f t="shared" si="686"/>
        <v>2.5815707814452277E-2</v>
      </c>
      <c r="E7302" s="4">
        <f>(M7302-C7302)^2</f>
        <v>1.6148506127362469E-4</v>
      </c>
      <c r="K7302" s="3">
        <f t="shared" si="690"/>
        <v>7292.7238582538766</v>
      </c>
      <c r="L7302" s="4">
        <v>-7.2330645419851E-3</v>
      </c>
      <c r="M7302" s="4">
        <v>0.20034416850285799</v>
      </c>
      <c r="O7302" s="4">
        <f t="shared" si="687"/>
        <v>3.9993335217695373E-5</v>
      </c>
      <c r="P7302" s="4">
        <f t="shared" si="688"/>
        <v>3.9160712455950708E-2</v>
      </c>
    </row>
    <row r="7303" spans="1:16" x14ac:dyDescent="0.55000000000000004">
      <c r="A7303" s="3">
        <f t="shared" si="689"/>
        <v>7293.7238582538766</v>
      </c>
      <c r="C7303">
        <f t="shared" ref="C7303:C7366" si="691">$B$2*EXP(-C$4*((PI()/($B$1*$B$3)))^0.5)*SIN(2*PI()*$A7303/$B$3-C$4*SQRT(PI()/($B$1*$B$3)))</f>
        <v>0.29245175185901778</v>
      </c>
      <c r="D7303">
        <f t="shared" ref="D7303:D7366" si="692">$B$2*EXP(-D$4*((PI()/($B$1*$B$3)))^0.5)*SIN(2*PI()*$A7303/$B$3-D$4*SQRT(PI()/($B$1*$B$3)))</f>
        <v>0.1016982929742922</v>
      </c>
      <c r="E7303" s="4">
        <f>(M7303-C7303)^2</f>
        <v>3.0552761339163928E-5</v>
      </c>
      <c r="K7303" s="3">
        <f t="shared" si="690"/>
        <v>7293.7238582538766</v>
      </c>
      <c r="L7303" s="4">
        <v>8.6793712215298094E-2</v>
      </c>
      <c r="M7303" s="4">
        <v>0.28692429662725299</v>
      </c>
      <c r="O7303" s="4">
        <f t="shared" ref="O7303:O7366" si="693">(L7303-$J$1)^2</f>
        <v>7.6917720692311021E-3</v>
      </c>
      <c r="P7303" s="4">
        <f t="shared" ref="P7303:P7366" si="694">(M7303-$J$2)^2</f>
        <v>8.0923628060879507E-2</v>
      </c>
    </row>
    <row r="7304" spans="1:16" x14ac:dyDescent="0.55000000000000004">
      <c r="A7304" s="3">
        <f t="shared" si="689"/>
        <v>7294.7238582538766</v>
      </c>
      <c r="C7304">
        <f t="shared" si="691"/>
        <v>0.29835655348680429</v>
      </c>
      <c r="D7304">
        <f t="shared" si="692"/>
        <v>0.152023408844981</v>
      </c>
      <c r="E7304" s="4">
        <f>(M7304-C7304)^2</f>
        <v>1.0797146863313305E-5</v>
      </c>
      <c r="K7304" s="3">
        <f t="shared" si="690"/>
        <v>7294.7238582538766</v>
      </c>
      <c r="L7304" s="4">
        <v>0.15908246531915801</v>
      </c>
      <c r="M7304" s="4">
        <v>0.30164245471223899</v>
      </c>
      <c r="O7304" s="4">
        <f t="shared" si="693"/>
        <v>2.5597280539444649E-2</v>
      </c>
      <c r="P7304" s="4">
        <f t="shared" si="694"/>
        <v>8.9514024234735465E-2</v>
      </c>
    </row>
    <row r="7305" spans="1:16" x14ac:dyDescent="0.55000000000000004">
      <c r="A7305" s="3">
        <f t="shared" si="689"/>
        <v>7295.7238582538766</v>
      </c>
      <c r="C7305">
        <f t="shared" si="691"/>
        <v>0.22928233403257442</v>
      </c>
      <c r="D7305">
        <f t="shared" si="692"/>
        <v>0.16414401322246566</v>
      </c>
      <c r="E7305" s="4">
        <f>(M7305-C7305)^2</f>
        <v>1.3294216203147278E-4</v>
      </c>
      <c r="K7305" s="3">
        <f t="shared" si="690"/>
        <v>7295.7238582538766</v>
      </c>
      <c r="L7305" s="4">
        <v>0.19152802810786801</v>
      </c>
      <c r="M7305" s="4">
        <v>0.24081238876060901</v>
      </c>
      <c r="O7305" s="4">
        <f t="shared" si="693"/>
        <v>3.7032023696685554E-2</v>
      </c>
      <c r="P7305" s="4">
        <f t="shared" si="694"/>
        <v>5.6814954762722053E-2</v>
      </c>
    </row>
    <row r="7306" spans="1:16" x14ac:dyDescent="0.55000000000000004">
      <c r="A7306" s="3">
        <f t="shared" si="689"/>
        <v>7296.7238582538766</v>
      </c>
      <c r="C7306">
        <f t="shared" si="691"/>
        <v>0.10258791231926621</v>
      </c>
      <c r="D7306">
        <f t="shared" si="692"/>
        <v>0.13501411619791706</v>
      </c>
      <c r="E7306" s="4">
        <f>(M7306-C7306)^2</f>
        <v>2.9177606504938113E-4</v>
      </c>
      <c r="K7306" s="3">
        <f t="shared" si="690"/>
        <v>7296.7238582538766</v>
      </c>
      <c r="L7306" s="4">
        <v>0.176004208103336</v>
      </c>
      <c r="M7306" s="4">
        <v>0.11966936615227999</v>
      </c>
      <c r="O7306" s="4">
        <f t="shared" si="693"/>
        <v>3.1298295989021702E-2</v>
      </c>
      <c r="P7306" s="4">
        <f t="shared" si="694"/>
        <v>1.3739556775512456E-2</v>
      </c>
    </row>
    <row r="7307" spans="1:16" x14ac:dyDescent="0.55000000000000004">
      <c r="A7307" s="3">
        <f t="shared" si="689"/>
        <v>7297.7238582538766</v>
      </c>
      <c r="C7307">
        <f t="shared" si="691"/>
        <v>-4.9887546045105716E-2</v>
      </c>
      <c r="D7307">
        <f t="shared" si="692"/>
        <v>7.1954258036345323E-2</v>
      </c>
      <c r="E7307" s="4">
        <f>(M7307-C7307)^2</f>
        <v>3.4010568435518629E-4</v>
      </c>
      <c r="K7307" s="3">
        <f t="shared" si="690"/>
        <v>7297.7238582538766</v>
      </c>
      <c r="L7307" s="4">
        <v>0.116399042328484</v>
      </c>
      <c r="M7307" s="4">
        <v>-3.1445591583737303E-2</v>
      </c>
      <c r="O7307" s="4">
        <f t="shared" si="693"/>
        <v>1.3761185274179815E-2</v>
      </c>
      <c r="P7307" s="4">
        <f t="shared" si="694"/>
        <v>1.1491491338783805E-3</v>
      </c>
    </row>
    <row r="7308" spans="1:16" x14ac:dyDescent="0.55000000000000004">
      <c r="A7308" s="3">
        <f t="shared" ref="A7308:A7371" si="695">K7308</f>
        <v>7298.7238582538766</v>
      </c>
      <c r="C7308">
        <f t="shared" si="691"/>
        <v>-0.1898259264638576</v>
      </c>
      <c r="D7308">
        <f t="shared" si="692"/>
        <v>-9.1881921353703759E-3</v>
      </c>
      <c r="E7308" s="4">
        <f>(M7308-C7308)^2</f>
        <v>2.2925353394846114E-4</v>
      </c>
      <c r="K7308" s="3">
        <f t="shared" si="690"/>
        <v>7298.7238582538766</v>
      </c>
      <c r="L7308" s="4">
        <v>2.7641014315228099E-2</v>
      </c>
      <c r="M7308" s="4">
        <v>-0.17468480583332099</v>
      </c>
      <c r="O7308" s="4">
        <f t="shared" si="693"/>
        <v>8.1510538104762086E-4</v>
      </c>
      <c r="P7308" s="4">
        <f t="shared" si="694"/>
        <v>3.1377983175036595E-2</v>
      </c>
    </row>
    <row r="7309" spans="1:16" x14ac:dyDescent="0.55000000000000004">
      <c r="A7309" s="3">
        <f t="shared" si="695"/>
        <v>7299.7238582538766</v>
      </c>
      <c r="C7309">
        <f t="shared" si="691"/>
        <v>-0.28205976687526635</v>
      </c>
      <c r="D7309">
        <f t="shared" si="692"/>
        <v>-8.802158744044021E-2</v>
      </c>
      <c r="E7309" s="4">
        <f>(M7309-C7309)^2</f>
        <v>6.2199091738517748E-5</v>
      </c>
      <c r="K7309" s="3">
        <f t="shared" ref="K7309:K7372" si="696">K7308+1</f>
        <v>7299.7238582538766</v>
      </c>
      <c r="L7309" s="4">
        <v>-6.8039877205680693E-2</v>
      </c>
      <c r="M7309" s="4">
        <v>-0.27417312679608702</v>
      </c>
      <c r="O7309" s="4">
        <f t="shared" si="693"/>
        <v>4.5065498220644672E-3</v>
      </c>
      <c r="P7309" s="4">
        <f t="shared" si="694"/>
        <v>7.6522296557989422E-2</v>
      </c>
    </row>
    <row r="7310" spans="1:16" x14ac:dyDescent="0.55000000000000004">
      <c r="A7310" s="3">
        <f t="shared" si="695"/>
        <v>7300.7238582538766</v>
      </c>
      <c r="C7310">
        <f t="shared" si="691"/>
        <v>-0.30341007897200123</v>
      </c>
      <c r="D7310">
        <f t="shared" si="692"/>
        <v>-0.14473456211704191</v>
      </c>
      <c r="E7310" s="4">
        <f>(M7310-C7310)^2</f>
        <v>2.5059153860700256E-6</v>
      </c>
      <c r="K7310" s="3">
        <f t="shared" si="696"/>
        <v>7300.7238582538766</v>
      </c>
      <c r="L7310" s="4">
        <v>-0.14667975939167199</v>
      </c>
      <c r="M7310" s="4">
        <v>-0.30499308730617702</v>
      </c>
      <c r="O7310" s="4">
        <f t="shared" si="693"/>
        <v>2.1249103757052336E-2</v>
      </c>
      <c r="P7310" s="4">
        <f t="shared" si="694"/>
        <v>9.4523410609565109E-2</v>
      </c>
    </row>
    <row r="7311" spans="1:16" x14ac:dyDescent="0.55000000000000004">
      <c r="A7311" s="3">
        <f t="shared" si="695"/>
        <v>7301.7238582538766</v>
      </c>
      <c r="C7311">
        <f t="shared" si="691"/>
        <v>-0.24851138483137153</v>
      </c>
      <c r="D7311">
        <f t="shared" si="692"/>
        <v>-0.16507476181203259</v>
      </c>
      <c r="E7311" s="4">
        <f>(M7311-C7311)^2</f>
        <v>1.1912090172500862E-4</v>
      </c>
      <c r="K7311" s="3">
        <f t="shared" si="696"/>
        <v>7301.7238582538766</v>
      </c>
      <c r="L7311" s="4">
        <v>-0.18858278590285299</v>
      </c>
      <c r="M7311" s="4">
        <v>-0.259425637060682</v>
      </c>
      <c r="O7311" s="4">
        <f t="shared" si="693"/>
        <v>3.5221436349711088E-2</v>
      </c>
      <c r="P7311" s="4">
        <f t="shared" si="694"/>
        <v>6.858068801822681E-2</v>
      </c>
    </row>
    <row r="7312" spans="1:16" x14ac:dyDescent="0.55000000000000004">
      <c r="A7312" s="3">
        <f t="shared" si="695"/>
        <v>7302.7238582538766</v>
      </c>
      <c r="C7312">
        <f t="shared" si="691"/>
        <v>-0.13116009782944676</v>
      </c>
      <c r="D7312">
        <f t="shared" si="692"/>
        <v>-0.14393055668537239</v>
      </c>
      <c r="E7312" s="4">
        <f>(M7312-C7312)^2</f>
        <v>3.1411638460643771E-4</v>
      </c>
      <c r="K7312" s="3">
        <f t="shared" si="696"/>
        <v>7302.7238582538766</v>
      </c>
      <c r="L7312" s="4">
        <v>-0.18325408380199401</v>
      </c>
      <c r="M7312" s="4">
        <v>-0.148883426653526</v>
      </c>
      <c r="O7312" s="4">
        <f t="shared" si="693"/>
        <v>3.3249716406525617E-2</v>
      </c>
      <c r="P7312" s="4">
        <f t="shared" si="694"/>
        <v>2.2902868599665935E-2</v>
      </c>
    </row>
    <row r="7313" spans="1:16" x14ac:dyDescent="0.55000000000000004">
      <c r="A7313" s="3">
        <f t="shared" si="695"/>
        <v>7303.7238582538766</v>
      </c>
      <c r="C7313">
        <f t="shared" si="691"/>
        <v>1.9152609410630711E-2</v>
      </c>
      <c r="D7313">
        <f t="shared" si="692"/>
        <v>-8.6615628583292803E-2</v>
      </c>
      <c r="E7313" s="4">
        <f>(M7313-C7313)^2</f>
        <v>4.0824395845513614E-4</v>
      </c>
      <c r="K7313" s="3">
        <f t="shared" si="696"/>
        <v>7303.7238582538766</v>
      </c>
      <c r="L7313" s="4">
        <v>-0.132028259587123</v>
      </c>
      <c r="M7313" s="4">
        <v>-1.0524384352699799E-3</v>
      </c>
      <c r="O7313" s="4">
        <f t="shared" si="693"/>
        <v>1.7192250757139815E-2</v>
      </c>
      <c r="P7313" s="4">
        <f t="shared" si="694"/>
        <v>1.2291679156568637E-5</v>
      </c>
    </row>
    <row r="7314" spans="1:16" x14ac:dyDescent="0.55000000000000004">
      <c r="A7314" s="3">
        <f t="shared" si="695"/>
        <v>7304.7238582538766</v>
      </c>
      <c r="C7314">
        <f t="shared" si="691"/>
        <v>0.1646521362864948</v>
      </c>
      <c r="D7314">
        <f t="shared" si="692"/>
        <v>-7.5336068287053318E-3</v>
      </c>
      <c r="E7314" s="4">
        <f>(M7314-C7314)^2</f>
        <v>3.1011198618801755E-4</v>
      </c>
      <c r="K7314" s="3">
        <f t="shared" si="696"/>
        <v>7304.7238582538766</v>
      </c>
      <c r="L7314" s="4">
        <v>-4.7735138714797301E-2</v>
      </c>
      <c r="M7314" s="4">
        <v>0.147042139517954</v>
      </c>
      <c r="O7314" s="4">
        <f t="shared" si="693"/>
        <v>2.192683882260888E-3</v>
      </c>
      <c r="P7314" s="4">
        <f t="shared" si="694"/>
        <v>2.0905871590983859E-2</v>
      </c>
    </row>
    <row r="7315" spans="1:16" x14ac:dyDescent="0.55000000000000004">
      <c r="A7315" s="3">
        <f t="shared" si="695"/>
        <v>7305.7238582538766</v>
      </c>
      <c r="C7315">
        <f t="shared" si="691"/>
        <v>0.26877346699551913</v>
      </c>
      <c r="D7315">
        <f t="shared" si="692"/>
        <v>7.3441661307208222E-2</v>
      </c>
      <c r="E7315" s="4">
        <f>(M7315-C7315)^2</f>
        <v>1.0950294636030374E-4</v>
      </c>
      <c r="K7315" s="3">
        <f t="shared" si="696"/>
        <v>7305.7238582538766</v>
      </c>
      <c r="L7315" s="4">
        <v>4.85135437759514E-2</v>
      </c>
      <c r="M7315" s="4">
        <v>0.25830910144569702</v>
      </c>
      <c r="O7315" s="4">
        <f t="shared" si="693"/>
        <v>2.4425914056378411E-3</v>
      </c>
      <c r="P7315" s="4">
        <f t="shared" si="694"/>
        <v>6.5462083329150308E-2</v>
      </c>
    </row>
    <row r="7316" spans="1:16" x14ac:dyDescent="0.55000000000000004">
      <c r="A7316" s="3">
        <f t="shared" si="695"/>
        <v>7306.7238582538766</v>
      </c>
      <c r="C7316">
        <f t="shared" si="691"/>
        <v>0.30535020646746974</v>
      </c>
      <c r="D7316">
        <f t="shared" si="692"/>
        <v>0.13596054292469475</v>
      </c>
      <c r="E7316" s="4">
        <f>(M7316-C7316)^2</f>
        <v>2.2020493299076927E-7</v>
      </c>
      <c r="K7316" s="3">
        <f t="shared" si="696"/>
        <v>7306.7238582538766</v>
      </c>
      <c r="L7316" s="4">
        <v>0.13261170827183699</v>
      </c>
      <c r="M7316" s="4">
        <v>0.30488094648303599</v>
      </c>
      <c r="O7316" s="4">
        <f t="shared" si="693"/>
        <v>1.782778918853219E-2</v>
      </c>
      <c r="P7316" s="4">
        <f t="shared" si="694"/>
        <v>9.1462353930047743E-2</v>
      </c>
    </row>
    <row r="7317" spans="1:16" x14ac:dyDescent="0.55000000000000004">
      <c r="A7317" s="3">
        <f t="shared" si="695"/>
        <v>7307.7238582538766</v>
      </c>
      <c r="C7317">
        <f t="shared" si="691"/>
        <v>0.26519037253225014</v>
      </c>
      <c r="D7317">
        <f t="shared" si="692"/>
        <v>0.16431161996356855</v>
      </c>
      <c r="E7317" s="4">
        <f>(M7317-C7317)^2</f>
        <v>9.8071282604436655E-5</v>
      </c>
      <c r="K7317" s="3">
        <f t="shared" si="696"/>
        <v>7307.7238582538766</v>
      </c>
      <c r="L7317" s="4">
        <v>0.183496447767728</v>
      </c>
      <c r="M7317" s="4">
        <v>0.27509346712961902</v>
      </c>
      <c r="O7317" s="4">
        <f t="shared" si="693"/>
        <v>3.4005382495576303E-2</v>
      </c>
      <c r="P7317" s="4">
        <f t="shared" si="694"/>
        <v>7.4332545856139104E-2</v>
      </c>
    </row>
    <row r="7318" spans="1:16" x14ac:dyDescent="0.55000000000000004">
      <c r="A7318" s="3">
        <f t="shared" si="695"/>
        <v>7308.7238582538766</v>
      </c>
      <c r="C7318">
        <f t="shared" si="691"/>
        <v>0.15838640324780481</v>
      </c>
      <c r="D7318">
        <f t="shared" si="692"/>
        <v>0.15137007489203996</v>
      </c>
      <c r="E7318" s="4">
        <f>(M7318-C7318)^2</f>
        <v>3.247463179554346E-4</v>
      </c>
      <c r="K7318" s="3">
        <f t="shared" si="696"/>
        <v>7308.7238582538766</v>
      </c>
      <c r="L7318" s="4">
        <v>0.188423363590872</v>
      </c>
      <c r="M7318" s="4">
        <v>0.176407122377613</v>
      </c>
      <c r="O7318" s="4">
        <f t="shared" si="693"/>
        <v>3.5846757588192564E-2</v>
      </c>
      <c r="P7318" s="4">
        <f t="shared" si="694"/>
        <v>3.0259859024742396E-2</v>
      </c>
    </row>
    <row r="7319" spans="1:16" x14ac:dyDescent="0.55000000000000004">
      <c r="A7319" s="3">
        <f t="shared" si="695"/>
        <v>7309.7238582538766</v>
      </c>
      <c r="C7319">
        <f t="shared" si="691"/>
        <v>1.1778858914019343E-2</v>
      </c>
      <c r="D7319">
        <f t="shared" si="692"/>
        <v>0.10038820557130099</v>
      </c>
      <c r="E7319" s="4">
        <f>(M7319-C7319)^2</f>
        <v>4.7348282776379924E-4</v>
      </c>
      <c r="K7319" s="3">
        <f t="shared" si="696"/>
        <v>7309.7238582538766</v>
      </c>
      <c r="L7319" s="4">
        <v>0.14615847910899599</v>
      </c>
      <c r="M7319" s="4">
        <v>3.3538519475797397E-2</v>
      </c>
      <c r="O7319" s="4">
        <f t="shared" si="693"/>
        <v>2.1628854041779218E-2</v>
      </c>
      <c r="P7319" s="4">
        <f t="shared" si="694"/>
        <v>9.6627777220979283E-4</v>
      </c>
    </row>
    <row r="7320" spans="1:16" x14ac:dyDescent="0.55000000000000004">
      <c r="A7320" s="3">
        <f t="shared" si="695"/>
        <v>7310.7238582538766</v>
      </c>
      <c r="C7320">
        <f t="shared" si="691"/>
        <v>-0.13778879238088879</v>
      </c>
      <c r="D7320">
        <f t="shared" si="692"/>
        <v>2.4178100792119458E-2</v>
      </c>
      <c r="E7320" s="4">
        <f>(M7320-C7320)^2</f>
        <v>4.0235460270637326E-4</v>
      </c>
      <c r="K7320" s="3">
        <f t="shared" si="696"/>
        <v>7310.7238582538766</v>
      </c>
      <c r="L7320" s="4">
        <v>6.7287296832894E-2</v>
      </c>
      <c r="M7320" s="4">
        <v>-0.11773001368660201</v>
      </c>
      <c r="O7320" s="4">
        <f t="shared" si="693"/>
        <v>4.6507398310729675E-3</v>
      </c>
      <c r="P7320" s="4">
        <f t="shared" si="694"/>
        <v>1.4444079527727794E-2</v>
      </c>
    </row>
    <row r="7321" spans="1:16" x14ac:dyDescent="0.55000000000000004">
      <c r="A7321" s="3">
        <f t="shared" si="695"/>
        <v>7311.7238582538766</v>
      </c>
      <c r="C7321">
        <f t="shared" si="691"/>
        <v>-0.25272918763577901</v>
      </c>
      <c r="D7321">
        <f t="shared" si="692"/>
        <v>-5.8108124346515938E-2</v>
      </c>
      <c r="E7321" s="4">
        <f>(M7321-C7321)^2</f>
        <v>1.7468520477180503E-4</v>
      </c>
      <c r="K7321" s="3">
        <f t="shared" si="696"/>
        <v>7311.7238582538766</v>
      </c>
      <c r="L7321" s="4">
        <v>-2.8436406355091301E-2</v>
      </c>
      <c r="M7321" s="4">
        <v>-0.23951233457721</v>
      </c>
      <c r="O7321" s="4">
        <f t="shared" si="693"/>
        <v>7.5775611090899157E-4</v>
      </c>
      <c r="P7321" s="4">
        <f t="shared" si="694"/>
        <v>5.8547470268117158E-2</v>
      </c>
    </row>
    <row r="7322" spans="1:16" x14ac:dyDescent="0.55000000000000004">
      <c r="A7322" s="3">
        <f t="shared" si="695"/>
        <v>7312.7238582538766</v>
      </c>
      <c r="C7322">
        <f t="shared" si="691"/>
        <v>-0.30415702763974123</v>
      </c>
      <c r="D7322">
        <f t="shared" si="692"/>
        <v>-0.12579138457789021</v>
      </c>
      <c r="E7322" s="4">
        <f>(M7322-C7322)^2</f>
        <v>8.1209165797742768E-6</v>
      </c>
      <c r="K7322" s="3">
        <f t="shared" si="696"/>
        <v>7312.7238582538766</v>
      </c>
      <c r="L7322" s="4">
        <v>-0.117038035164786</v>
      </c>
      <c r="M7322" s="4">
        <v>-0.30130730544630302</v>
      </c>
      <c r="O7322" s="4">
        <f t="shared" si="693"/>
        <v>1.3485944414289061E-2</v>
      </c>
      <c r="P7322" s="4">
        <f t="shared" si="694"/>
        <v>9.2270633410053302E-2</v>
      </c>
    </row>
    <row r="7323" spans="1:16" x14ac:dyDescent="0.55000000000000004">
      <c r="A7323" s="3">
        <f t="shared" si="695"/>
        <v>7313.7238582538766</v>
      </c>
      <c r="C7323">
        <f t="shared" si="691"/>
        <v>-0.27914814815097438</v>
      </c>
      <c r="D7323">
        <f t="shared" si="692"/>
        <v>-0.16186241854514144</v>
      </c>
      <c r="E7323" s="4">
        <f>(M7323-C7323)^2</f>
        <v>7.2077456927169476E-5</v>
      </c>
      <c r="K7323" s="3">
        <f t="shared" si="696"/>
        <v>7313.7238582538766</v>
      </c>
      <c r="L7323" s="4">
        <v>-0.17632676201620101</v>
      </c>
      <c r="M7323" s="4">
        <v>-0.28763799249154798</v>
      </c>
      <c r="O7323" s="4">
        <f t="shared" si="693"/>
        <v>3.0771378551261261E-2</v>
      </c>
      <c r="P7323" s="4">
        <f t="shared" si="694"/>
        <v>8.4153080208828751E-2</v>
      </c>
    </row>
    <row r="7324" spans="1:16" x14ac:dyDescent="0.55000000000000004">
      <c r="A7324" s="3">
        <f t="shared" si="695"/>
        <v>7314.7238582538766</v>
      </c>
      <c r="C7324">
        <f t="shared" si="691"/>
        <v>-0.18398744983802448</v>
      </c>
      <c r="D7324">
        <f t="shared" si="692"/>
        <v>-0.1572563312939321</v>
      </c>
      <c r="E7324" s="4">
        <f>(M7324-C7324)^2</f>
        <v>3.2186190274506311E-4</v>
      </c>
      <c r="K7324" s="3">
        <f t="shared" si="696"/>
        <v>7314.7238582538766</v>
      </c>
      <c r="L7324" s="4">
        <v>-0.19145335746884001</v>
      </c>
      <c r="M7324" s="4">
        <v>-0.20192795994072399</v>
      </c>
      <c r="O7324" s="4">
        <f t="shared" si="693"/>
        <v>3.6307138390324178E-2</v>
      </c>
      <c r="P7324" s="4">
        <f t="shared" si="694"/>
        <v>4.1771785530624321E-2</v>
      </c>
    </row>
    <row r="7325" spans="1:16" x14ac:dyDescent="0.55000000000000004">
      <c r="A7325" s="3">
        <f t="shared" si="695"/>
        <v>7315.7238582538766</v>
      </c>
      <c r="C7325">
        <f t="shared" si="691"/>
        <v>-4.2589460206730947E-2</v>
      </c>
      <c r="D7325">
        <f t="shared" si="692"/>
        <v>-0.11313066372314345</v>
      </c>
      <c r="E7325" s="4">
        <f>(M7325-C7325)^2</f>
        <v>5.3150337418879454E-4</v>
      </c>
      <c r="K7325" s="3">
        <f t="shared" si="696"/>
        <v>7315.7238582538766</v>
      </c>
      <c r="L7325" s="4">
        <v>-0.15862927185300499</v>
      </c>
      <c r="M7325" s="4">
        <v>-6.5643817152627196E-2</v>
      </c>
      <c r="O7325" s="4">
        <f t="shared" si="693"/>
        <v>2.4875672753081068E-2</v>
      </c>
      <c r="P7325" s="4">
        <f t="shared" si="694"/>
        <v>4.6372460571228163E-3</v>
      </c>
    </row>
    <row r="7326" spans="1:16" x14ac:dyDescent="0.55000000000000004">
      <c r="A7326" s="3">
        <f t="shared" si="695"/>
        <v>7316.7238582538766</v>
      </c>
      <c r="C7326">
        <f t="shared" si="691"/>
        <v>0.10951154900755376</v>
      </c>
      <c r="D7326">
        <f t="shared" si="692"/>
        <v>-4.0574494723135179E-2</v>
      </c>
      <c r="E7326" s="4">
        <f>(M7326-C7326)^2</f>
        <v>5.0311935137284955E-4</v>
      </c>
      <c r="K7326" s="3">
        <f t="shared" si="696"/>
        <v>7316.7238582538766</v>
      </c>
      <c r="L7326" s="4">
        <v>-8.6075501037025298E-2</v>
      </c>
      <c r="M7326" s="4">
        <v>8.7081226866022904E-2</v>
      </c>
      <c r="O7326" s="4">
        <f t="shared" si="693"/>
        <v>7.2533267429024627E-3</v>
      </c>
      <c r="P7326" s="4">
        <f t="shared" si="694"/>
        <v>7.1618503478829429E-3</v>
      </c>
    </row>
    <row r="7327" spans="1:16" x14ac:dyDescent="0.55000000000000004">
      <c r="A7327" s="3">
        <f t="shared" si="695"/>
        <v>7317.7238582538766</v>
      </c>
      <c r="C7327">
        <f t="shared" si="691"/>
        <v>0.23409156481365628</v>
      </c>
      <c r="D7327">
        <f t="shared" si="692"/>
        <v>4.2178319397171198E-2</v>
      </c>
      <c r="E7327" s="4">
        <f>(M7327-C7327)^2</f>
        <v>2.5905956444447425E-4</v>
      </c>
      <c r="K7327" s="3">
        <f t="shared" si="696"/>
        <v>7317.7238582538766</v>
      </c>
      <c r="L7327" s="4">
        <v>8.0364129873199703E-3</v>
      </c>
      <c r="M7327" s="4">
        <v>0.21799623740336499</v>
      </c>
      <c r="O7327" s="4">
        <f t="shared" si="693"/>
        <v>8.0021060105621772E-5</v>
      </c>
      <c r="P7327" s="4">
        <f t="shared" si="694"/>
        <v>4.6458667045943383E-2</v>
      </c>
    </row>
    <row r="7328" spans="1:16" x14ac:dyDescent="0.55000000000000004">
      <c r="A7328" s="3">
        <f t="shared" si="695"/>
        <v>7318.7238582538766</v>
      </c>
      <c r="C7328">
        <f t="shared" si="691"/>
        <v>0.29984278611822773</v>
      </c>
      <c r="D7328">
        <f t="shared" si="692"/>
        <v>0.11433143640242698</v>
      </c>
      <c r="E7328" s="4">
        <f>(M7328-C7328)^2</f>
        <v>3.0581432935828867E-5</v>
      </c>
      <c r="K7328" s="3">
        <f t="shared" si="696"/>
        <v>7318.7238582538766</v>
      </c>
      <c r="L7328" s="4">
        <v>0.100135557524704</v>
      </c>
      <c r="M7328" s="4">
        <v>0.29431273793255802</v>
      </c>
      <c r="O7328" s="4">
        <f t="shared" si="693"/>
        <v>1.021000990904759E-2</v>
      </c>
      <c r="P7328" s="4">
        <f t="shared" si="694"/>
        <v>8.5181808535981104E-2</v>
      </c>
    </row>
    <row r="7329" spans="1:16" x14ac:dyDescent="0.55000000000000004">
      <c r="A7329" s="3">
        <f t="shared" si="695"/>
        <v>7319.7238582538766</v>
      </c>
      <c r="C7329">
        <f t="shared" si="691"/>
        <v>0.2902414860219758</v>
      </c>
      <c r="D7329">
        <f t="shared" si="692"/>
        <v>0.15775228967755939</v>
      </c>
      <c r="E7329" s="4">
        <f>(M7329-C7329)^2</f>
        <v>4.4559649326777193E-5</v>
      </c>
      <c r="K7329" s="3">
        <f t="shared" si="696"/>
        <v>7319.7238582538766</v>
      </c>
      <c r="L7329" s="4">
        <v>0.167155130484126</v>
      </c>
      <c r="M7329" s="4">
        <v>0.29691678746286798</v>
      </c>
      <c r="O7329" s="4">
        <f t="shared" si="693"/>
        <v>2.8245564103365452E-2</v>
      </c>
      <c r="P7329" s="4">
        <f t="shared" si="694"/>
        <v>8.6708621377256129E-2</v>
      </c>
    </row>
    <row r="7330" spans="1:16" x14ac:dyDescent="0.55000000000000004">
      <c r="A7330" s="3">
        <f t="shared" si="695"/>
        <v>7320.7238582538766</v>
      </c>
      <c r="C7330">
        <f t="shared" si="691"/>
        <v>0.20770053621788154</v>
      </c>
      <c r="D7330">
        <f t="shared" si="692"/>
        <v>0.16152892493488263</v>
      </c>
      <c r="E7330" s="4">
        <f>(M7330-C7330)^2</f>
        <v>3.0469969657603629E-4</v>
      </c>
      <c r="K7330" s="3">
        <f t="shared" si="696"/>
        <v>7320.7238582538766</v>
      </c>
      <c r="L7330" s="4">
        <v>0.19230966405865099</v>
      </c>
      <c r="M7330" s="4">
        <v>0.225156185635077</v>
      </c>
      <c r="O7330" s="4">
        <f t="shared" si="693"/>
        <v>3.7333466106805054E-2</v>
      </c>
      <c r="P7330" s="4">
        <f t="shared" si="694"/>
        <v>4.9596481434833237E-2</v>
      </c>
    </row>
    <row r="7331" spans="1:16" x14ac:dyDescent="0.55000000000000004">
      <c r="A7331" s="3">
        <f t="shared" si="695"/>
        <v>7321.7238582538766</v>
      </c>
      <c r="C7331">
        <f t="shared" si="691"/>
        <v>7.2963036005111295E-2</v>
      </c>
      <c r="D7331">
        <f t="shared" si="692"/>
        <v>0.12471224817499535</v>
      </c>
      <c r="E7331" s="4">
        <f>(M7331-C7331)^2</f>
        <v>5.7795931179294364E-4</v>
      </c>
      <c r="K7331" s="3">
        <f t="shared" si="696"/>
        <v>7321.7238582538766</v>
      </c>
      <c r="L7331" s="4">
        <v>0.16929904926714401</v>
      </c>
      <c r="M7331" s="4">
        <v>9.7003820347410605E-2</v>
      </c>
      <c r="O7331" s="4">
        <f t="shared" si="693"/>
        <v>2.8970792338272964E-2</v>
      </c>
      <c r="P7331" s="4">
        <f t="shared" si="694"/>
        <v>8.9397610593438398E-3</v>
      </c>
    </row>
    <row r="7332" spans="1:16" x14ac:dyDescent="0.55000000000000004">
      <c r="A7332" s="3">
        <f t="shared" si="695"/>
        <v>7322.7238582538766</v>
      </c>
      <c r="C7332">
        <f t="shared" si="691"/>
        <v>-8.0110568948337346E-2</v>
      </c>
      <c r="D7332">
        <f t="shared" si="692"/>
        <v>5.6554539432371362E-2</v>
      </c>
      <c r="E7332" s="4">
        <f>(M7332-C7332)^2</f>
        <v>6.084517836579483E-4</v>
      </c>
      <c r="K7332" s="3">
        <f t="shared" si="696"/>
        <v>7322.7238582538766</v>
      </c>
      <c r="L7332" s="4">
        <v>0.103886437331627</v>
      </c>
      <c r="M7332" s="4">
        <v>-5.5443753514278001E-2</v>
      </c>
      <c r="O7332" s="4">
        <f t="shared" si="693"/>
        <v>1.0982091260331702E-2</v>
      </c>
      <c r="P7332" s="4">
        <f t="shared" si="694"/>
        <v>3.3520932004835863E-3</v>
      </c>
    </row>
    <row r="7333" spans="1:16" x14ac:dyDescent="0.55000000000000004">
      <c r="A7333" s="3">
        <f t="shared" si="695"/>
        <v>7323.7238582538766</v>
      </c>
      <c r="C7333">
        <f t="shared" si="691"/>
        <v>-0.21305184576013919</v>
      </c>
      <c r="D7333">
        <f t="shared" si="692"/>
        <v>-2.58157078144991E-2</v>
      </c>
      <c r="E7333" s="4">
        <f>(M7333-C7333)^2</f>
        <v>3.6277870079609836E-4</v>
      </c>
      <c r="K7333" s="3">
        <f t="shared" si="696"/>
        <v>7323.7238582538766</v>
      </c>
      <c r="L7333" s="4">
        <v>1.2454822701734701E-2</v>
      </c>
      <c r="M7333" s="4">
        <v>-0.19400509536023899</v>
      </c>
      <c r="O7333" s="4">
        <f t="shared" si="693"/>
        <v>1.7859272316594088E-4</v>
      </c>
      <c r="P7333" s="4">
        <f t="shared" si="694"/>
        <v>3.8595983884903866E-2</v>
      </c>
    </row>
    <row r="7334" spans="1:16" x14ac:dyDescent="0.55000000000000004">
      <c r="A7334" s="3">
        <f t="shared" si="695"/>
        <v>7324.7238582538766</v>
      </c>
      <c r="C7334">
        <f t="shared" si="691"/>
        <v>-0.29245175185900307</v>
      </c>
      <c r="D7334">
        <f t="shared" si="692"/>
        <v>-0.10169829297427041</v>
      </c>
      <c r="E7334" s="4">
        <f>(M7334-C7334)^2</f>
        <v>7.1827223495764256E-5</v>
      </c>
      <c r="K7334" s="3">
        <f t="shared" si="696"/>
        <v>7324.7238582538766</v>
      </c>
      <c r="L7334" s="4">
        <v>-8.2096179537917799E-2</v>
      </c>
      <c r="M7334" s="4">
        <v>-0.28397665755299301</v>
      </c>
      <c r="O7334" s="4">
        <f t="shared" si="693"/>
        <v>6.5913522529674733E-3</v>
      </c>
      <c r="P7334" s="4">
        <f t="shared" si="694"/>
        <v>8.2042241270525368E-2</v>
      </c>
    </row>
    <row r="7335" spans="1:16" x14ac:dyDescent="0.55000000000000004">
      <c r="A7335" s="3">
        <f t="shared" si="695"/>
        <v>7325.7238582538766</v>
      </c>
      <c r="C7335">
        <f t="shared" si="691"/>
        <v>-0.29835655348681517</v>
      </c>
      <c r="D7335">
        <f t="shared" si="692"/>
        <v>-0.1520234088449702</v>
      </c>
      <c r="E7335" s="4">
        <f>(M7335-C7335)^2</f>
        <v>1.9962583560364798E-5</v>
      </c>
      <c r="K7335" s="3">
        <f t="shared" si="696"/>
        <v>7325.7238582538766</v>
      </c>
      <c r="L7335" s="4">
        <v>-0.15608568432457501</v>
      </c>
      <c r="M7335" s="4">
        <v>-0.30282450419831197</v>
      </c>
      <c r="O7335" s="4">
        <f t="shared" si="693"/>
        <v>2.4079792141519174E-2</v>
      </c>
      <c r="P7335" s="4">
        <f t="shared" si="694"/>
        <v>9.319466636436019E-2</v>
      </c>
    </row>
    <row r="7336" spans="1:16" x14ac:dyDescent="0.55000000000000004">
      <c r="A7336" s="3">
        <f t="shared" si="695"/>
        <v>7326.7238582538766</v>
      </c>
      <c r="C7336">
        <f t="shared" si="691"/>
        <v>-0.22928233403251649</v>
      </c>
      <c r="D7336">
        <f t="shared" si="692"/>
        <v>-0.16414401322246064</v>
      </c>
      <c r="E7336" s="4">
        <f>(M7336-C7336)^2</f>
        <v>2.7376155013028396E-4</v>
      </c>
      <c r="K7336" s="3">
        <f t="shared" si="696"/>
        <v>7326.7238582538766</v>
      </c>
      <c r="L7336" s="4">
        <v>-0.190982561186854</v>
      </c>
      <c r="M7336" s="4">
        <v>-0.24582807518032501</v>
      </c>
      <c r="O7336" s="4">
        <f t="shared" si="693"/>
        <v>3.6127944923393829E-2</v>
      </c>
      <c r="P7336" s="4">
        <f t="shared" si="694"/>
        <v>6.1643745874322815E-2</v>
      </c>
    </row>
    <row r="7337" spans="1:16" x14ac:dyDescent="0.55000000000000004">
      <c r="A7337" s="3">
        <f t="shared" si="695"/>
        <v>7327.7238582538766</v>
      </c>
      <c r="C7337">
        <f t="shared" si="691"/>
        <v>-0.1025879123194452</v>
      </c>
      <c r="D7337">
        <f t="shared" si="692"/>
        <v>-0.13501411619797615</v>
      </c>
      <c r="E7337" s="4">
        <f>(M7337-C7337)^2</f>
        <v>6.0883427673822049E-4</v>
      </c>
      <c r="K7337" s="3">
        <f t="shared" si="696"/>
        <v>7327.7238582538766</v>
      </c>
      <c r="L7337" s="4">
        <v>-0.17804667083008999</v>
      </c>
      <c r="M7337" s="4">
        <v>-0.127262479726762</v>
      </c>
      <c r="O7337" s="4">
        <f t="shared" si="693"/>
        <v>3.1377741623279928E-2</v>
      </c>
      <c r="P7337" s="4">
        <f t="shared" si="694"/>
        <v>1.6826238165642351E-2</v>
      </c>
    </row>
    <row r="7338" spans="1:16" x14ac:dyDescent="0.55000000000000004">
      <c r="A7338" s="3">
        <f t="shared" si="695"/>
        <v>7328.7238582538766</v>
      </c>
      <c r="C7338">
        <f t="shared" si="691"/>
        <v>4.9887546045055221E-2</v>
      </c>
      <c r="D7338">
        <f t="shared" si="692"/>
        <v>-7.1954258036370219E-2</v>
      </c>
      <c r="E7338" s="4">
        <f>(M7338-C7338)^2</f>
        <v>7.1346431469286782E-4</v>
      </c>
      <c r="K7338" s="3">
        <f t="shared" si="696"/>
        <v>7328.7238582538766</v>
      </c>
      <c r="L7338" s="4">
        <v>-0.12051788724257199</v>
      </c>
      <c r="M7338" s="4">
        <v>2.31767932534758E-2</v>
      </c>
      <c r="O7338" s="4">
        <f t="shared" si="693"/>
        <v>1.4306277261861268E-2</v>
      </c>
      <c r="P7338" s="4">
        <f t="shared" si="694"/>
        <v>4.2945444087011934E-4</v>
      </c>
    </row>
    <row r="7339" spans="1:16" x14ac:dyDescent="0.55000000000000004">
      <c r="A7339" s="3">
        <f t="shared" si="695"/>
        <v>7329.7238582538766</v>
      </c>
      <c r="C7339">
        <f t="shared" si="691"/>
        <v>0.18982592646381749</v>
      </c>
      <c r="D7339">
        <f t="shared" si="692"/>
        <v>9.1881921353427539E-3</v>
      </c>
      <c r="E7339" s="4">
        <f>(M7339-C7339)^2</f>
        <v>4.8464401676011159E-4</v>
      </c>
      <c r="K7339" s="3">
        <f t="shared" si="696"/>
        <v>7329.7238582538766</v>
      </c>
      <c r="L7339" s="4">
        <v>-3.2804651156458503E-2</v>
      </c>
      <c r="M7339" s="4">
        <v>0.167811294584994</v>
      </c>
      <c r="O7339" s="4">
        <f t="shared" si="693"/>
        <v>1.0173302572205416E-3</v>
      </c>
      <c r="P7339" s="4">
        <f t="shared" si="694"/>
        <v>2.7343196699965471E-2</v>
      </c>
    </row>
    <row r="7340" spans="1:16" x14ac:dyDescent="0.55000000000000004">
      <c r="A7340" s="3">
        <f t="shared" si="695"/>
        <v>7330.7238582538766</v>
      </c>
      <c r="C7340">
        <f t="shared" si="691"/>
        <v>0.28205976687529993</v>
      </c>
      <c r="D7340">
        <f t="shared" si="692"/>
        <v>8.8021587440480317E-2</v>
      </c>
      <c r="E7340" s="4">
        <f>(M7340-C7340)^2</f>
        <v>1.3556761583273879E-4</v>
      </c>
      <c r="K7340" s="3">
        <f t="shared" si="696"/>
        <v>7330.7238582538766</v>
      </c>
      <c r="L7340" s="4">
        <v>6.3124713317071895E-2</v>
      </c>
      <c r="M7340" s="4">
        <v>0.27041641616200701</v>
      </c>
      <c r="O7340" s="4">
        <f t="shared" si="693"/>
        <v>4.100321069646677E-3</v>
      </c>
      <c r="P7340" s="4">
        <f t="shared" si="694"/>
        <v>7.1804118717591556E-2</v>
      </c>
    </row>
    <row r="7341" spans="1:16" x14ac:dyDescent="0.55000000000000004">
      <c r="A7341" s="3">
        <f t="shared" si="695"/>
        <v>7331.7238582538766</v>
      </c>
      <c r="C7341">
        <f t="shared" si="691"/>
        <v>0.30341007897199129</v>
      </c>
      <c r="D7341">
        <f t="shared" si="692"/>
        <v>0.1447345621170647</v>
      </c>
      <c r="E7341" s="4">
        <f>(M7341-C7341)^2</f>
        <v>3.549417557452166E-6</v>
      </c>
      <c r="K7341" s="3">
        <f t="shared" si="696"/>
        <v>7331.7238582538766</v>
      </c>
      <c r="L7341" s="4">
        <v>0.14324410174305</v>
      </c>
      <c r="M7341" s="4">
        <v>0.30529406876958898</v>
      </c>
      <c r="O7341" s="4">
        <f t="shared" si="693"/>
        <v>2.0780127161789914E-2</v>
      </c>
      <c r="P7341" s="4">
        <f t="shared" si="694"/>
        <v>9.1712403627666986E-2</v>
      </c>
    </row>
    <row r="7342" spans="1:16" x14ac:dyDescent="0.55000000000000004">
      <c r="A7342" s="3">
        <f t="shared" si="695"/>
        <v>7332.7238582538766</v>
      </c>
      <c r="C7342">
        <f t="shared" si="691"/>
        <v>0.24851138483140126</v>
      </c>
      <c r="D7342">
        <f t="shared" si="692"/>
        <v>0.16507476181203273</v>
      </c>
      <c r="E7342" s="4">
        <f>(M7342-C7342)^2</f>
        <v>2.3096531674811268E-4</v>
      </c>
      <c r="K7342" s="3">
        <f t="shared" si="696"/>
        <v>7332.7238582538766</v>
      </c>
      <c r="L7342" s="4">
        <v>0.18748711626558801</v>
      </c>
      <c r="M7342" s="4">
        <v>0.26370892794692202</v>
      </c>
      <c r="O7342" s="4">
        <f t="shared" si="693"/>
        <v>3.5493110241569717E-2</v>
      </c>
      <c r="P7342" s="4">
        <f t="shared" si="694"/>
        <v>6.8254393054465151E-2</v>
      </c>
    </row>
    <row r="7343" spans="1:16" x14ac:dyDescent="0.55000000000000004">
      <c r="A7343" s="3">
        <f t="shared" si="695"/>
        <v>7333.7238582538766</v>
      </c>
      <c r="C7343">
        <f t="shared" si="691"/>
        <v>0.13116009782949298</v>
      </c>
      <c r="D7343">
        <f t="shared" si="692"/>
        <v>0.14393055668538593</v>
      </c>
      <c r="E7343" s="4">
        <f>(M7343-C7343)^2</f>
        <v>6.2081464837864648E-4</v>
      </c>
      <c r="K7343" s="3">
        <f t="shared" si="696"/>
        <v>7333.7238582538766</v>
      </c>
      <c r="L7343" s="4">
        <v>0.18477281943377999</v>
      </c>
      <c r="M7343" s="4">
        <v>0.156076250188528</v>
      </c>
      <c r="O7343" s="4">
        <f t="shared" si="693"/>
        <v>3.4477751489657364E-2</v>
      </c>
      <c r="P7343" s="4">
        <f t="shared" si="694"/>
        <v>2.3599946095958266E-2</v>
      </c>
    </row>
    <row r="7344" spans="1:16" x14ac:dyDescent="0.55000000000000004">
      <c r="A7344" s="3">
        <f t="shared" si="695"/>
        <v>7334.7238582538766</v>
      </c>
      <c r="C7344">
        <f t="shared" si="691"/>
        <v>-1.915260941057963E-2</v>
      </c>
      <c r="D7344">
        <f t="shared" si="692"/>
        <v>8.6615628583316354E-2</v>
      </c>
      <c r="E7344" s="4">
        <f>(M7344-C7344)^2</f>
        <v>8.1258728999927126E-4</v>
      </c>
      <c r="K7344" s="3">
        <f t="shared" si="696"/>
        <v>7334.7238582538766</v>
      </c>
      <c r="L7344" s="4">
        <v>0.13578102372742701</v>
      </c>
      <c r="M7344" s="4">
        <v>9.3533073436535396E-3</v>
      </c>
      <c r="O7344" s="4">
        <f t="shared" si="693"/>
        <v>1.8684172466807591E-2</v>
      </c>
      <c r="P7344" s="4">
        <f t="shared" si="694"/>
        <v>4.7607194082999624E-5</v>
      </c>
    </row>
    <row r="7345" spans="1:16" x14ac:dyDescent="0.55000000000000004">
      <c r="A7345" s="3">
        <f t="shared" si="695"/>
        <v>7335.7238582538766</v>
      </c>
      <c r="C7345">
        <f t="shared" si="691"/>
        <v>-0.16465213628656866</v>
      </c>
      <c r="D7345">
        <f t="shared" si="692"/>
        <v>7.5336068286579782E-3</v>
      </c>
      <c r="E7345" s="4">
        <f>(M7345-C7345)^2</f>
        <v>6.219989580473523E-4</v>
      </c>
      <c r="K7345" s="3">
        <f t="shared" si="696"/>
        <v>7335.7238582538766</v>
      </c>
      <c r="L7345" s="4">
        <v>5.2782028304221899E-2</v>
      </c>
      <c r="M7345" s="4">
        <v>-0.13971222934914501</v>
      </c>
      <c r="O7345" s="4">
        <f t="shared" si="693"/>
        <v>2.882730401250535E-3</v>
      </c>
      <c r="P7345" s="4">
        <f t="shared" si="694"/>
        <v>2.0211097636319439E-2</v>
      </c>
    </row>
    <row r="7346" spans="1:16" x14ac:dyDescent="0.55000000000000004">
      <c r="A7346" s="3">
        <f t="shared" si="695"/>
        <v>7336.7238582538766</v>
      </c>
      <c r="C7346">
        <f t="shared" si="691"/>
        <v>-0.26877346699549481</v>
      </c>
      <c r="D7346">
        <f t="shared" si="692"/>
        <v>-7.3441661307183437E-2</v>
      </c>
      <c r="E7346" s="4">
        <f>(M7346-C7346)^2</f>
        <v>2.2462502153615979E-4</v>
      </c>
      <c r="K7346" s="3">
        <f t="shared" si="696"/>
        <v>7336.7238582538766</v>
      </c>
      <c r="L7346" s="4">
        <v>-4.34365535437077E-2</v>
      </c>
      <c r="M7346" s="4">
        <v>-0.253785971489702</v>
      </c>
      <c r="O7346" s="4">
        <f t="shared" si="693"/>
        <v>1.8085897364458726E-3</v>
      </c>
      <c r="P7346" s="4">
        <f t="shared" si="694"/>
        <v>6.5658672219505915E-2</v>
      </c>
    </row>
    <row r="7347" spans="1:16" x14ac:dyDescent="0.55000000000000004">
      <c r="A7347" s="3">
        <f t="shared" si="695"/>
        <v>7337.7238582538766</v>
      </c>
      <c r="C7347">
        <f t="shared" si="691"/>
        <v>-0.30535020646746863</v>
      </c>
      <c r="D7347">
        <f t="shared" si="692"/>
        <v>-0.13596054292472162</v>
      </c>
      <c r="E7347" s="4">
        <f>(M7347-C7347)^2</f>
        <v>1.1083115568408937E-6</v>
      </c>
      <c r="K7347" s="3">
        <f t="shared" si="696"/>
        <v>7337.7238582538766</v>
      </c>
      <c r="L7347" s="4">
        <v>-0.1287761810958</v>
      </c>
      <c r="M7347" s="4">
        <v>-0.30429744269679598</v>
      </c>
      <c r="O7347" s="4">
        <f t="shared" si="693"/>
        <v>1.6350006758916687E-2</v>
      </c>
      <c r="P7347" s="4">
        <f t="shared" si="694"/>
        <v>9.4096147393872814E-2</v>
      </c>
    </row>
    <row r="7348" spans="1:16" x14ac:dyDescent="0.55000000000000004">
      <c r="A7348" s="3">
        <f t="shared" si="695"/>
        <v>7338.7238582538766</v>
      </c>
      <c r="C7348">
        <f t="shared" si="691"/>
        <v>-0.26519037253220668</v>
      </c>
      <c r="D7348">
        <f t="shared" si="692"/>
        <v>-0.1643116199635731</v>
      </c>
      <c r="E7348" s="4">
        <f>(M7348-C7348)^2</f>
        <v>1.7970365324298989E-4</v>
      </c>
      <c r="K7348" s="3">
        <f t="shared" si="696"/>
        <v>7338.7238582538766</v>
      </c>
      <c r="L7348" s="4">
        <v>-0.18186301522302001</v>
      </c>
      <c r="M7348" s="4">
        <v>-0.278595731656191</v>
      </c>
      <c r="O7348" s="4">
        <f t="shared" si="693"/>
        <v>3.2744342545651305E-2</v>
      </c>
      <c r="P7348" s="4">
        <f t="shared" si="694"/>
        <v>7.8988676614356615E-2</v>
      </c>
    </row>
    <row r="7349" spans="1:16" x14ac:dyDescent="0.55000000000000004">
      <c r="A7349" s="3">
        <f t="shared" si="695"/>
        <v>7339.7238582538766</v>
      </c>
      <c r="C7349">
        <f t="shared" si="691"/>
        <v>-0.15838640324796729</v>
      </c>
      <c r="D7349">
        <f t="shared" si="692"/>
        <v>-0.15137007489208093</v>
      </c>
      <c r="E7349" s="4">
        <f>(M7349-C7349)^2</f>
        <v>6.1165144954640558E-4</v>
      </c>
      <c r="K7349" s="3">
        <f t="shared" si="696"/>
        <v>7339.7238582538766</v>
      </c>
      <c r="L7349" s="4">
        <v>-0.189401128991395</v>
      </c>
      <c r="M7349" s="4">
        <v>-0.18311799133984699</v>
      </c>
      <c r="O7349" s="4">
        <f t="shared" si="693"/>
        <v>3.5529269067158566E-2</v>
      </c>
      <c r="P7349" s="4">
        <f t="shared" si="694"/>
        <v>3.4436782359663451E-2</v>
      </c>
    </row>
    <row r="7350" spans="1:16" x14ac:dyDescent="0.55000000000000004">
      <c r="A7350" s="3">
        <f t="shared" si="695"/>
        <v>7340.7238582538766</v>
      </c>
      <c r="C7350">
        <f t="shared" si="691"/>
        <v>-1.1778858913931718E-2</v>
      </c>
      <c r="D7350">
        <f t="shared" si="692"/>
        <v>-0.10038820557126336</v>
      </c>
      <c r="E7350" s="4">
        <f>(M7350-C7350)^2</f>
        <v>8.9990131452298799E-4</v>
      </c>
      <c r="K7350" s="3">
        <f t="shared" si="696"/>
        <v>7340.7238582538766</v>
      </c>
      <c r="L7350" s="4">
        <v>-0.14950255504457199</v>
      </c>
      <c r="M7350" s="4">
        <v>-4.17772141108919E-2</v>
      </c>
      <c r="O7350" s="4">
        <f t="shared" si="693"/>
        <v>2.208003386017509E-2</v>
      </c>
      <c r="P7350" s="4">
        <f t="shared" si="694"/>
        <v>1.9563570149940456E-3</v>
      </c>
    </row>
    <row r="7351" spans="1:16" x14ac:dyDescent="0.55000000000000004">
      <c r="A7351" s="3">
        <f t="shared" si="695"/>
        <v>7341.7238582538766</v>
      </c>
      <c r="C7351">
        <f t="shared" si="691"/>
        <v>0.13778879238084313</v>
      </c>
      <c r="D7351">
        <f t="shared" si="692"/>
        <v>-2.4178100792146825E-2</v>
      </c>
      <c r="E7351" s="4">
        <f>(M7351-C7351)^2</f>
        <v>7.707212494250373E-4</v>
      </c>
      <c r="K7351" s="3">
        <f t="shared" si="696"/>
        <v>7341.7238582538766</v>
      </c>
      <c r="L7351" s="4">
        <v>-7.2160138740317806E-2</v>
      </c>
      <c r="M7351" s="4">
        <v>0.110026925559157</v>
      </c>
      <c r="O7351" s="4">
        <f t="shared" si="693"/>
        <v>5.0767196216323614E-3</v>
      </c>
      <c r="P7351" s="4">
        <f t="shared" si="694"/>
        <v>1.1572039590060939E-2</v>
      </c>
    </row>
    <row r="7352" spans="1:16" x14ac:dyDescent="0.55000000000000004">
      <c r="A7352" s="3">
        <f t="shared" si="695"/>
        <v>7342.7238582538766</v>
      </c>
      <c r="C7352">
        <f t="shared" si="691"/>
        <v>0.25272918763582825</v>
      </c>
      <c r="D7352">
        <f t="shared" si="692"/>
        <v>5.8108124346560305E-2</v>
      </c>
      <c r="E7352" s="4">
        <f>(M7352-C7352)^2</f>
        <v>3.4058881404504384E-4</v>
      </c>
      <c r="K7352" s="3">
        <f t="shared" si="696"/>
        <v>7342.7238582538766</v>
      </c>
      <c r="L7352" s="4">
        <v>2.3255231960451001E-2</v>
      </c>
      <c r="M7352" s="4">
        <v>0.234274139165422</v>
      </c>
      <c r="O7352" s="4">
        <f t="shared" si="693"/>
        <v>5.8391185287410543E-4</v>
      </c>
      <c r="P7352" s="4">
        <f t="shared" si="694"/>
        <v>5.3740803794172599E-2</v>
      </c>
    </row>
    <row r="7353" spans="1:16" x14ac:dyDescent="0.55000000000000004">
      <c r="A7353" s="3">
        <f t="shared" si="695"/>
        <v>7343.7238582538766</v>
      </c>
      <c r="C7353">
        <f t="shared" si="691"/>
        <v>0.30415702763974906</v>
      </c>
      <c r="D7353">
        <f t="shared" si="692"/>
        <v>0.12579138457792091</v>
      </c>
      <c r="E7353" s="4">
        <f>(M7353-C7353)^2</f>
        <v>1.8585465545514894E-5</v>
      </c>
      <c r="K7353" s="3">
        <f t="shared" si="696"/>
        <v>7343.7238582538766</v>
      </c>
      <c r="L7353" s="4">
        <v>0.112846185551739</v>
      </c>
      <c r="M7353" s="4">
        <v>0.29984594128646003</v>
      </c>
      <c r="O7353" s="4">
        <f t="shared" si="693"/>
        <v>1.2940250462342089E-2</v>
      </c>
      <c r="P7353" s="4">
        <f t="shared" si="694"/>
        <v>8.8442257785605702E-2</v>
      </c>
    </row>
    <row r="7354" spans="1:16" x14ac:dyDescent="0.55000000000000004">
      <c r="A7354" s="3">
        <f t="shared" si="695"/>
        <v>7344.7238582538766</v>
      </c>
      <c r="C7354">
        <f t="shared" si="691"/>
        <v>0.27914814815105138</v>
      </c>
      <c r="D7354">
        <f t="shared" si="692"/>
        <v>0.16186241854512126</v>
      </c>
      <c r="E7354" s="4">
        <f>(M7354-C7354)^2</f>
        <v>1.2479837159753206E-4</v>
      </c>
      <c r="K7354" s="3">
        <f t="shared" si="696"/>
        <v>7344.7238582538766</v>
      </c>
      <c r="L7354" s="4">
        <v>0.17417411192468199</v>
      </c>
      <c r="M7354" s="4">
        <v>0.29031946730312702</v>
      </c>
      <c r="O7354" s="4">
        <f t="shared" si="693"/>
        <v>3.0654108736555493E-2</v>
      </c>
      <c r="P7354" s="4">
        <f t="shared" si="694"/>
        <v>8.2866808986020682E-2</v>
      </c>
    </row>
    <row r="7355" spans="1:16" x14ac:dyDescent="0.55000000000000004">
      <c r="A7355" s="3">
        <f t="shared" si="695"/>
        <v>7345.7238582538766</v>
      </c>
      <c r="C7355">
        <f t="shared" si="691"/>
        <v>0.18398744983795451</v>
      </c>
      <c r="D7355">
        <f t="shared" si="692"/>
        <v>0.15725633129391769</v>
      </c>
      <c r="E7355" s="4">
        <f>(M7355-C7355)^2</f>
        <v>5.8048382264267178E-4</v>
      </c>
      <c r="K7355" s="3">
        <f t="shared" si="696"/>
        <v>7345.7238582538766</v>
      </c>
      <c r="L7355" s="4">
        <v>0.191879051468343</v>
      </c>
      <c r="M7355" s="4">
        <v>0.20808068172250399</v>
      </c>
      <c r="O7355" s="4">
        <f t="shared" si="693"/>
        <v>3.716724672403024E-2</v>
      </c>
      <c r="P7355" s="4">
        <f t="shared" si="694"/>
        <v>4.2282533473423756E-2</v>
      </c>
    </row>
    <row r="7356" spans="1:16" x14ac:dyDescent="0.55000000000000004">
      <c r="A7356" s="3">
        <f t="shared" si="695"/>
        <v>7346.7238582538766</v>
      </c>
      <c r="C7356">
        <f t="shared" si="691"/>
        <v>4.2589460206781629E-2</v>
      </c>
      <c r="D7356">
        <f t="shared" si="692"/>
        <v>0.11313066372316362</v>
      </c>
      <c r="E7356" s="4">
        <f>(M7356-C7356)^2</f>
        <v>9.6953384007440648E-4</v>
      </c>
      <c r="K7356" s="3">
        <f t="shared" si="696"/>
        <v>7346.7238582538766</v>
      </c>
      <c r="L7356" s="4">
        <v>0.161526692240539</v>
      </c>
      <c r="M7356" s="4">
        <v>7.3726798565645998E-2</v>
      </c>
      <c r="O7356" s="4">
        <f t="shared" si="693"/>
        <v>2.6385365854809543E-2</v>
      </c>
      <c r="P7356" s="4">
        <f t="shared" si="694"/>
        <v>5.0798815668899721E-3</v>
      </c>
    </row>
    <row r="7357" spans="1:16" x14ac:dyDescent="0.55000000000000004">
      <c r="A7357" s="3">
        <f t="shared" si="695"/>
        <v>7347.7238582538766</v>
      </c>
      <c r="C7357">
        <f t="shared" si="691"/>
        <v>-0.10951154900750598</v>
      </c>
      <c r="D7357">
        <f t="shared" si="692"/>
        <v>4.0574494723161998E-2</v>
      </c>
      <c r="E7357" s="4">
        <f>(M7357-C7357)^2</f>
        <v>9.253234911087739E-4</v>
      </c>
      <c r="K7357" s="3">
        <f t="shared" si="696"/>
        <v>7347.7238582538766</v>
      </c>
      <c r="L7357" s="4">
        <v>9.0718970902241597E-2</v>
      </c>
      <c r="M7357" s="4">
        <v>-7.9092418659832103E-2</v>
      </c>
      <c r="O7357" s="4">
        <f t="shared" si="693"/>
        <v>8.395691674698523E-3</v>
      </c>
      <c r="P7357" s="4">
        <f t="shared" si="694"/>
        <v>6.649738590913167E-3</v>
      </c>
    </row>
    <row r="7358" spans="1:16" x14ac:dyDescent="0.55000000000000004">
      <c r="A7358" s="3">
        <f t="shared" si="695"/>
        <v>7348.7238582538766</v>
      </c>
      <c r="C7358">
        <f t="shared" si="691"/>
        <v>-0.2340915648137126</v>
      </c>
      <c r="D7358">
        <f t="shared" si="692"/>
        <v>-4.2178319397217029E-2</v>
      </c>
      <c r="E7358" s="4">
        <f>(M7358-C7358)^2</f>
        <v>4.8352121522710669E-4</v>
      </c>
      <c r="K7358" s="3">
        <f t="shared" si="696"/>
        <v>7348.7238582538766</v>
      </c>
      <c r="L7358" s="4">
        <v>-2.8098794781602401E-3</v>
      </c>
      <c r="M7358" s="4">
        <v>-0.21210244897821101</v>
      </c>
      <c r="O7358" s="4">
        <f t="shared" si="693"/>
        <v>3.6132053927959489E-6</v>
      </c>
      <c r="P7358" s="4">
        <f t="shared" si="694"/>
        <v>4.6034259822267595E-2</v>
      </c>
    </row>
    <row r="7359" spans="1:16" x14ac:dyDescent="0.55000000000000004">
      <c r="A7359" s="3">
        <f t="shared" si="695"/>
        <v>7349.7238582538766</v>
      </c>
      <c r="C7359">
        <f t="shared" si="691"/>
        <v>-0.29984278611819176</v>
      </c>
      <c r="D7359">
        <f t="shared" si="692"/>
        <v>-0.11433143640235287</v>
      </c>
      <c r="E7359" s="4">
        <f>(M7359-C7359)^2</f>
        <v>6.1664598200835747E-5</v>
      </c>
      <c r="K7359" s="3">
        <f t="shared" si="696"/>
        <v>7349.7238582538766</v>
      </c>
      <c r="L7359" s="4">
        <v>-9.5634978112029895E-2</v>
      </c>
      <c r="M7359" s="4">
        <v>-0.29199010516193002</v>
      </c>
      <c r="O7359" s="4">
        <f t="shared" si="693"/>
        <v>8.9730040823173332E-3</v>
      </c>
      <c r="P7359" s="4">
        <f t="shared" si="694"/>
        <v>8.6697042906518085E-2</v>
      </c>
    </row>
    <row r="7360" spans="1:16" x14ac:dyDescent="0.55000000000000004">
      <c r="A7360" s="3">
        <f t="shared" si="695"/>
        <v>7350.7238582538766</v>
      </c>
      <c r="C7360">
        <f t="shared" si="691"/>
        <v>-0.29024148602194855</v>
      </c>
      <c r="D7360">
        <f t="shared" si="692"/>
        <v>-0.15775228967757335</v>
      </c>
      <c r="E7360" s="4">
        <f>(M7360-C7360)^2</f>
        <v>7.2344246598378921E-5</v>
      </c>
      <c r="K7360" s="3">
        <f t="shared" si="696"/>
        <v>7350.7238582538766</v>
      </c>
      <c r="L7360" s="4">
        <v>-0.16450770320140901</v>
      </c>
      <c r="M7360" s="4">
        <v>-0.29874702813273601</v>
      </c>
      <c r="O7360" s="4">
        <f t="shared" si="693"/>
        <v>2.6764523863974352E-2</v>
      </c>
      <c r="P7360" s="4">
        <f t="shared" si="694"/>
        <v>9.0721764577449002E-2</v>
      </c>
    </row>
    <row r="7361" spans="1:16" x14ac:dyDescent="0.55000000000000004">
      <c r="A7361" s="3">
        <f t="shared" si="695"/>
        <v>7351.7238582538766</v>
      </c>
      <c r="C7361">
        <f t="shared" si="691"/>
        <v>-0.20770053621791904</v>
      </c>
      <c r="D7361">
        <f t="shared" si="692"/>
        <v>-0.16152892493488832</v>
      </c>
      <c r="E7361" s="4">
        <f>(M7361-C7361)^2</f>
        <v>5.2809733169704044E-4</v>
      </c>
      <c r="K7361" s="3">
        <f t="shared" si="696"/>
        <v>7351.7238582538766</v>
      </c>
      <c r="L7361" s="4">
        <v>-0.19217845349229501</v>
      </c>
      <c r="M7361" s="4">
        <v>-0.230680904615685</v>
      </c>
      <c r="O7361" s="4">
        <f t="shared" si="693"/>
        <v>3.6583990013941046E-2</v>
      </c>
      <c r="P7361" s="4">
        <f t="shared" si="694"/>
        <v>5.4351655592448526E-2</v>
      </c>
    </row>
    <row r="7362" spans="1:16" x14ac:dyDescent="0.55000000000000004">
      <c r="A7362" s="3">
        <f t="shared" si="695"/>
        <v>7352.7238582538766</v>
      </c>
      <c r="C7362">
        <f t="shared" si="691"/>
        <v>-7.2963036005026155E-2</v>
      </c>
      <c r="D7362">
        <f t="shared" si="692"/>
        <v>-0.1247122481749643</v>
      </c>
      <c r="E7362" s="4">
        <f>(M7362-C7362)^2</f>
        <v>1.0160973217680494E-3</v>
      </c>
      <c r="K7362" s="3">
        <f t="shared" si="696"/>
        <v>7352.7238582538766</v>
      </c>
      <c r="L7362" s="4">
        <v>-0.17171691791746299</v>
      </c>
      <c r="M7362" s="4">
        <v>-0.10483931749719599</v>
      </c>
      <c r="O7362" s="4">
        <f t="shared" si="693"/>
        <v>2.9175332476995358E-2</v>
      </c>
      <c r="P7362" s="4">
        <f t="shared" si="694"/>
        <v>1.1511750976966984E-2</v>
      </c>
    </row>
    <row r="7363" spans="1:16" x14ac:dyDescent="0.55000000000000004">
      <c r="A7363" s="3">
        <f t="shared" si="695"/>
        <v>7353.7238582538766</v>
      </c>
      <c r="C7363">
        <f t="shared" si="691"/>
        <v>8.0110568948421973E-2</v>
      </c>
      <c r="D7363">
        <f t="shared" si="692"/>
        <v>-5.6554539432326828E-2</v>
      </c>
      <c r="E7363" s="4">
        <f>(M7363-C7363)^2</f>
        <v>1.079164672194013E-3</v>
      </c>
      <c r="K7363" s="3">
        <f t="shared" si="696"/>
        <v>7353.7238582538766</v>
      </c>
      <c r="L7363" s="4">
        <v>-0.108247814995781</v>
      </c>
      <c r="M7363" s="4">
        <v>4.7259927064373299E-2</v>
      </c>
      <c r="O7363" s="4">
        <f t="shared" si="693"/>
        <v>1.1521613446056444E-2</v>
      </c>
      <c r="P7363" s="4">
        <f t="shared" si="694"/>
        <v>2.0076149497503548E-3</v>
      </c>
    </row>
    <row r="7364" spans="1:16" x14ac:dyDescent="0.55000000000000004">
      <c r="A7364" s="3">
        <f t="shared" si="695"/>
        <v>7354.7238582538766</v>
      </c>
      <c r="C7364">
        <f t="shared" si="691"/>
        <v>0.21305184576010253</v>
      </c>
      <c r="D7364">
        <f t="shared" si="692"/>
        <v>2.5815707814471775E-2</v>
      </c>
      <c r="E7364" s="4">
        <f>(M7364-C7364)^2</f>
        <v>6.5174087196084765E-4</v>
      </c>
      <c r="K7364" s="3">
        <f t="shared" si="696"/>
        <v>7354.7238582538766</v>
      </c>
      <c r="L7364" s="4">
        <v>-1.76673752877138E-2</v>
      </c>
      <c r="M7364" s="4">
        <v>0.187522629713368</v>
      </c>
      <c r="O7364" s="4">
        <f t="shared" si="693"/>
        <v>2.8084193095953764E-4</v>
      </c>
      <c r="P7364" s="4">
        <f t="shared" si="694"/>
        <v>3.4250578822019498E-2</v>
      </c>
    </row>
    <row r="7365" spans="1:16" x14ac:dyDescent="0.55000000000000004">
      <c r="A7365" s="3">
        <f t="shared" si="695"/>
        <v>7355.7238582538766</v>
      </c>
      <c r="C7365">
        <f t="shared" si="691"/>
        <v>0.29245175185898836</v>
      </c>
      <c r="D7365">
        <f t="shared" si="692"/>
        <v>0.10169829297424861</v>
      </c>
      <c r="E7365" s="4">
        <f>(M7365-C7365)^2</f>
        <v>1.353179740288911E-4</v>
      </c>
      <c r="K7365" s="3">
        <f t="shared" si="696"/>
        <v>7355.7238582538766</v>
      </c>
      <c r="L7365" s="4">
        <v>7.7337968161601003E-2</v>
      </c>
      <c r="M7365" s="4">
        <v>0.28081912644471102</v>
      </c>
      <c r="O7365" s="4">
        <f t="shared" si="693"/>
        <v>6.1225936823160517E-3</v>
      </c>
      <c r="P7365" s="4">
        <f t="shared" si="694"/>
        <v>7.7487416043424753E-2</v>
      </c>
    </row>
    <row r="7366" spans="1:16" x14ac:dyDescent="0.55000000000000004">
      <c r="A7366" s="3">
        <f t="shared" si="695"/>
        <v>7356.7238582538766</v>
      </c>
      <c r="C7366">
        <f t="shared" si="691"/>
        <v>0.2983565534868261</v>
      </c>
      <c r="D7366">
        <f t="shared" si="692"/>
        <v>0.15202340884495941</v>
      </c>
      <c r="E7366" s="4">
        <f>(M7366-C7366)^2</f>
        <v>2.9443401130299081E-5</v>
      </c>
      <c r="K7366" s="3">
        <f t="shared" si="696"/>
        <v>7356.7238582538766</v>
      </c>
      <c r="L7366" s="4">
        <v>0.15297353771491901</v>
      </c>
      <c r="M7366" s="4">
        <v>0.30378273088259</v>
      </c>
      <c r="O7366" s="4">
        <f t="shared" si="693"/>
        <v>2.3679846536492459E-2</v>
      </c>
      <c r="P7366" s="4">
        <f t="shared" si="694"/>
        <v>9.0799298951536017E-2</v>
      </c>
    </row>
    <row r="7367" spans="1:16" x14ac:dyDescent="0.55000000000000004">
      <c r="A7367" s="3">
        <f t="shared" si="695"/>
        <v>7357.7238582538766</v>
      </c>
      <c r="C7367">
        <f t="shared" ref="C7367:C7430" si="697">$B$2*EXP(-C$4*((PI()/($B$1*$B$3)))^0.5)*SIN(2*PI()*$A7367/$B$3-C$4*SQRT(PI()/($B$1*$B$3)))</f>
        <v>0.2292823340324586</v>
      </c>
      <c r="D7367">
        <f t="shared" ref="D7367:D7430" si="698">$B$2*EXP(-D$4*((PI()/($B$1*$B$3)))^0.5)*SIN(2*PI()*$A7367/$B$3-D$4*SQRT(PI()/($B$1*$B$3)))</f>
        <v>0.16414401322245559</v>
      </c>
      <c r="E7367" s="4">
        <f>(M7367-C7367)^2</f>
        <v>4.5709293214867111E-4</v>
      </c>
      <c r="K7367" s="3">
        <f t="shared" si="696"/>
        <v>7357.7238582538766</v>
      </c>
      <c r="L7367" s="4">
        <v>0.19029593576860401</v>
      </c>
      <c r="M7367" s="4">
        <v>0.25066206583967898</v>
      </c>
      <c r="O7367" s="4">
        <f t="shared" ref="O7367:O7430" si="699">(L7367-$J$1)^2</f>
        <v>3.6559341282915297E-2</v>
      </c>
      <c r="P7367" s="4">
        <f t="shared" ref="P7367:P7430" si="700">(M7367-$J$2)^2</f>
        <v>6.1607486857449649E-2</v>
      </c>
    </row>
    <row r="7368" spans="1:16" x14ac:dyDescent="0.55000000000000004">
      <c r="A7368" s="3">
        <f t="shared" si="695"/>
        <v>7358.7238582538766</v>
      </c>
      <c r="C7368">
        <f t="shared" si="697"/>
        <v>0.10258791231936261</v>
      </c>
      <c r="D7368">
        <f t="shared" si="698"/>
        <v>0.1350141161979489</v>
      </c>
      <c r="E7368" s="4">
        <f>(M7368-C7368)^2</f>
        <v>1.0351417655602693E-3</v>
      </c>
      <c r="K7368" s="3">
        <f t="shared" si="696"/>
        <v>7358.7238582538766</v>
      </c>
      <c r="L7368" s="4">
        <v>0.17995753619876101</v>
      </c>
      <c r="M7368" s="4">
        <v>0.13476153141265501</v>
      </c>
      <c r="O7368" s="4">
        <f t="shared" si="699"/>
        <v>3.2712716989898846E-2</v>
      </c>
      <c r="P7368" s="4">
        <f t="shared" si="700"/>
        <v>1.7505412351788756E-2</v>
      </c>
    </row>
    <row r="7369" spans="1:16" x14ac:dyDescent="0.55000000000000004">
      <c r="A7369" s="3">
        <f t="shared" si="695"/>
        <v>7359.7238582538766</v>
      </c>
      <c r="C7369">
        <f t="shared" si="697"/>
        <v>-4.9887546045141735E-2</v>
      </c>
      <c r="D7369">
        <f t="shared" si="698"/>
        <v>7.1954258036327559E-2</v>
      </c>
      <c r="E7369" s="4">
        <f>(M7369-C7369)^2</f>
        <v>1.2247677152164311E-3</v>
      </c>
      <c r="K7369" s="3">
        <f t="shared" si="696"/>
        <v>7359.7238582538766</v>
      </c>
      <c r="L7369" s="4">
        <v>0.124547655312432</v>
      </c>
      <c r="M7369" s="4">
        <v>-1.4890864556514401E-2</v>
      </c>
      <c r="O7369" s="4">
        <f t="shared" si="699"/>
        <v>1.5739381430417254E-2</v>
      </c>
      <c r="P7369" s="4">
        <f t="shared" si="700"/>
        <v>3.0082735213578162E-4</v>
      </c>
    </row>
    <row r="7370" spans="1:16" x14ac:dyDescent="0.55000000000000004">
      <c r="A7370" s="3">
        <f t="shared" si="695"/>
        <v>7360.7238582538766</v>
      </c>
      <c r="C7370">
        <f t="shared" si="697"/>
        <v>-0.18982592646388619</v>
      </c>
      <c r="D7370">
        <f t="shared" si="698"/>
        <v>-9.1881921353900824E-3</v>
      </c>
      <c r="E7370" s="4">
        <f>(M7370-C7370)^2</f>
        <v>8.4170631810966145E-4</v>
      </c>
      <c r="K7370" s="3">
        <f t="shared" si="696"/>
        <v>7360.7238582538766</v>
      </c>
      <c r="L7370" s="4">
        <v>3.7944041515545299E-2</v>
      </c>
      <c r="M7370" s="4">
        <v>-0.16081375112128801</v>
      </c>
      <c r="O7370" s="4">
        <f t="shared" si="699"/>
        <v>1.5095616433779874E-3</v>
      </c>
      <c r="P7370" s="4">
        <f t="shared" si="700"/>
        <v>2.665619877412076E-2</v>
      </c>
    </row>
    <row r="7371" spans="1:16" x14ac:dyDescent="0.55000000000000004">
      <c r="A7371" s="3">
        <f t="shared" si="695"/>
        <v>7361.7238582538766</v>
      </c>
      <c r="C7371">
        <f t="shared" si="697"/>
        <v>-0.2820597668752271</v>
      </c>
      <c r="D7371">
        <f t="shared" si="698"/>
        <v>-8.8021587440393401E-2</v>
      </c>
      <c r="E7371" s="4">
        <f>(M7371-C7371)^2</f>
        <v>2.4335784014039704E-4</v>
      </c>
      <c r="K7371" s="3">
        <f t="shared" si="696"/>
        <v>7361.7238582538766</v>
      </c>
      <c r="L7371" s="4">
        <v>-5.8162892866654999E-2</v>
      </c>
      <c r="M7371" s="4">
        <v>-0.26645983610165003</v>
      </c>
      <c r="O7371" s="4">
        <f t="shared" si="699"/>
        <v>3.2780041099729589E-3</v>
      </c>
      <c r="P7371" s="4">
        <f t="shared" si="700"/>
        <v>7.2314388074063971E-2</v>
      </c>
    </row>
    <row r="7372" spans="1:16" x14ac:dyDescent="0.55000000000000004">
      <c r="A7372" s="3">
        <f t="shared" ref="A7372:A7435" si="701">K7372</f>
        <v>7362.7238582538766</v>
      </c>
      <c r="C7372">
        <f t="shared" si="697"/>
        <v>-0.30341007897198141</v>
      </c>
      <c r="D7372">
        <f t="shared" si="698"/>
        <v>-0.14473456211708752</v>
      </c>
      <c r="E7372" s="4">
        <f>(M7372-C7372)^2</f>
        <v>3.8389472514122062E-6</v>
      </c>
      <c r="K7372" s="3">
        <f t="shared" si="696"/>
        <v>7362.7238582538766</v>
      </c>
      <c r="L7372" s="4">
        <v>-0.13970256991400901</v>
      </c>
      <c r="M7372" s="4">
        <v>-0.30536940213353803</v>
      </c>
      <c r="O7372" s="4">
        <f t="shared" si="699"/>
        <v>1.9263645017226369E-2</v>
      </c>
      <c r="P7372" s="4">
        <f t="shared" si="700"/>
        <v>9.4754945649297651E-2</v>
      </c>
    </row>
    <row r="7373" spans="1:16" x14ac:dyDescent="0.55000000000000004">
      <c r="A7373" s="3">
        <f t="shared" si="701"/>
        <v>7363.7238582538766</v>
      </c>
      <c r="C7373">
        <f t="shared" si="697"/>
        <v>-0.24851138483143098</v>
      </c>
      <c r="D7373">
        <f t="shared" si="698"/>
        <v>-0.1650747618120329</v>
      </c>
      <c r="E7373" s="4">
        <f>(M7373-C7373)^2</f>
        <v>3.7194679492744787E-4</v>
      </c>
      <c r="K7373" s="3">
        <f t="shared" ref="K7373:K7436" si="702">K7372+1</f>
        <v>7363.7238582538766</v>
      </c>
      <c r="L7373" s="4">
        <v>-0.18625287167457499</v>
      </c>
      <c r="M7373" s="4">
        <v>-0.26779730702684201</v>
      </c>
      <c r="O7373" s="4">
        <f t="shared" si="699"/>
        <v>3.4352337370332921E-2</v>
      </c>
      <c r="P7373" s="4">
        <f t="shared" si="700"/>
        <v>7.3035504467956619E-2</v>
      </c>
    </row>
    <row r="7374" spans="1:16" x14ac:dyDescent="0.55000000000000004">
      <c r="A7374" s="3">
        <f t="shared" si="701"/>
        <v>7364.7238582538766</v>
      </c>
      <c r="C7374">
        <f t="shared" si="697"/>
        <v>-0.13116009782941379</v>
      </c>
      <c r="D7374">
        <f t="shared" si="698"/>
        <v>-0.1439305566853627</v>
      </c>
      <c r="E7374" s="4">
        <f>(M7374-C7374)^2</f>
        <v>1.0235915448658865E-3</v>
      </c>
      <c r="K7374" s="3">
        <f t="shared" si="702"/>
        <v>7364.7238582538766</v>
      </c>
      <c r="L7374" s="4">
        <v>-0.18615498629531099</v>
      </c>
      <c r="M7374" s="4">
        <v>-0.16315371508138901</v>
      </c>
      <c r="O7374" s="4">
        <f t="shared" si="699"/>
        <v>3.4316062048609479E-2</v>
      </c>
      <c r="P7374" s="4">
        <f t="shared" si="700"/>
        <v>2.7425753222385878E-2</v>
      </c>
    </row>
    <row r="7375" spans="1:16" x14ac:dyDescent="0.55000000000000004">
      <c r="A7375" s="3">
        <f t="shared" si="701"/>
        <v>7365.7238582538766</v>
      </c>
      <c r="C7375">
        <f t="shared" si="697"/>
        <v>1.9152609410667147E-2</v>
      </c>
      <c r="D7375">
        <f t="shared" si="698"/>
        <v>-8.6615628583275997E-2</v>
      </c>
      <c r="E7375" s="4">
        <f>(M7375-C7375)^2</f>
        <v>1.35423061397776E-3</v>
      </c>
      <c r="K7375" s="3">
        <f t="shared" si="702"/>
        <v>7365.7238582538766</v>
      </c>
      <c r="L7375" s="4">
        <v>-0.13943342977669199</v>
      </c>
      <c r="M7375" s="4">
        <v>-1.76472630616358E-2</v>
      </c>
      <c r="O7375" s="4">
        <f t="shared" si="699"/>
        <v>1.9189007632163066E-2</v>
      </c>
      <c r="P7375" s="4">
        <f t="shared" si="700"/>
        <v>4.0404110476995134E-4</v>
      </c>
    </row>
    <row r="7376" spans="1:16" x14ac:dyDescent="0.55000000000000004">
      <c r="A7376" s="3">
        <f t="shared" si="701"/>
        <v>7366.7238582538766</v>
      </c>
      <c r="C7376">
        <f t="shared" si="697"/>
        <v>0.1646521362864086</v>
      </c>
      <c r="D7376">
        <f t="shared" si="698"/>
        <v>-7.5336068287606044E-3</v>
      </c>
      <c r="E7376" s="4">
        <f>(M7376-C7376)^2</f>
        <v>1.0480163617026014E-3</v>
      </c>
      <c r="K7376" s="3">
        <f t="shared" si="702"/>
        <v>7366.7238582538766</v>
      </c>
      <c r="L7376" s="4">
        <v>-5.7789905788299498E-2</v>
      </c>
      <c r="M7376" s="4">
        <v>0.13227905546757701</v>
      </c>
      <c r="O7376" s="4">
        <f t="shared" si="699"/>
        <v>3.2354333318441336E-3</v>
      </c>
      <c r="P7376" s="4">
        <f t="shared" si="700"/>
        <v>1.6854672080957304E-2</v>
      </c>
    </row>
    <row r="7377" spans="1:16" x14ac:dyDescent="0.55000000000000004">
      <c r="A7377" s="3">
        <f t="shared" si="701"/>
        <v>7367.7238582538766</v>
      </c>
      <c r="C7377">
        <f t="shared" si="697"/>
        <v>0.26877346699553645</v>
      </c>
      <c r="D7377">
        <f t="shared" si="698"/>
        <v>7.3441661307225903E-2</v>
      </c>
      <c r="E7377" s="4">
        <f>(M7377-C7377)^2</f>
        <v>3.8801920301634991E-4</v>
      </c>
      <c r="K7377" s="3">
        <f t="shared" si="702"/>
        <v>7367.7238582538766</v>
      </c>
      <c r="L7377" s="4">
        <v>3.8327458607321202E-2</v>
      </c>
      <c r="M7377" s="4">
        <v>0.24907526395525001</v>
      </c>
      <c r="O7377" s="4">
        <f t="shared" si="699"/>
        <v>1.5395025201274106E-3</v>
      </c>
      <c r="P7377" s="4">
        <f t="shared" si="700"/>
        <v>6.0822289191533388E-2</v>
      </c>
    </row>
    <row r="7378" spans="1:16" x14ac:dyDescent="0.55000000000000004">
      <c r="A7378" s="3">
        <f t="shared" si="701"/>
        <v>7368.7238582538766</v>
      </c>
      <c r="C7378">
        <f t="shared" si="697"/>
        <v>0.3053502064674693</v>
      </c>
      <c r="D7378">
        <f t="shared" si="698"/>
        <v>0.13596054292470594</v>
      </c>
      <c r="E7378" s="4">
        <f>(M7378-C7378)^2</f>
        <v>3.4639873925001986E-6</v>
      </c>
      <c r="K7378" s="3">
        <f t="shared" si="702"/>
        <v>7368.7238582538766</v>
      </c>
      <c r="L7378" s="4">
        <v>0.124845473228446</v>
      </c>
      <c r="M7378" s="4">
        <v>0.30348902743457101</v>
      </c>
      <c r="O7378" s="4">
        <f t="shared" si="699"/>
        <v>1.5814196626725639E-2</v>
      </c>
      <c r="P7378" s="4">
        <f t="shared" si="700"/>
        <v>9.0622382351323111E-2</v>
      </c>
    </row>
    <row r="7379" spans="1:16" x14ac:dyDescent="0.55000000000000004">
      <c r="A7379" s="3">
        <f t="shared" si="701"/>
        <v>7369.7238582538766</v>
      </c>
      <c r="C7379">
        <f t="shared" si="697"/>
        <v>0.26519037253223204</v>
      </c>
      <c r="D7379">
        <f t="shared" si="698"/>
        <v>0.16431161996357044</v>
      </c>
      <c r="E7379" s="4">
        <f>(M7379-C7379)^2</f>
        <v>2.7894707521759196E-4</v>
      </c>
      <c r="K7379" s="3">
        <f t="shared" si="702"/>
        <v>7369.7238582538766</v>
      </c>
      <c r="L7379" s="4">
        <v>0.18009516459441899</v>
      </c>
      <c r="M7379" s="4">
        <v>0.281892081283662</v>
      </c>
      <c r="O7379" s="4">
        <f t="shared" si="699"/>
        <v>3.2762520683832674E-2</v>
      </c>
      <c r="P7379" s="4">
        <f t="shared" si="700"/>
        <v>7.8085914744388765E-2</v>
      </c>
    </row>
    <row r="7380" spans="1:16" x14ac:dyDescent="0.55000000000000004">
      <c r="A7380" s="3">
        <f t="shared" si="701"/>
        <v>7370.7238582538766</v>
      </c>
      <c r="C7380">
        <f t="shared" si="697"/>
        <v>0.15838640324789233</v>
      </c>
      <c r="D7380">
        <f t="shared" si="698"/>
        <v>0.15137007489206203</v>
      </c>
      <c r="E7380" s="4">
        <f>(M7380-C7380)^2</f>
        <v>9.8013522395232894E-4</v>
      </c>
      <c r="K7380" s="3">
        <f t="shared" si="702"/>
        <v>7370.7238582538766</v>
      </c>
      <c r="L7380" s="4">
        <v>0.190238904758429</v>
      </c>
      <c r="M7380" s="4">
        <v>0.18969351464374501</v>
      </c>
      <c r="O7380" s="4">
        <f t="shared" si="699"/>
        <v>3.653753531005445E-2</v>
      </c>
      <c r="P7380" s="4">
        <f t="shared" si="700"/>
        <v>3.5058819086602001E-2</v>
      </c>
    </row>
    <row r="7381" spans="1:16" x14ac:dyDescent="0.55000000000000004">
      <c r="A7381" s="3">
        <f t="shared" si="701"/>
        <v>7371.7238582538766</v>
      </c>
      <c r="C7381">
        <f t="shared" si="697"/>
        <v>1.1778858914121622E-2</v>
      </c>
      <c r="D7381">
        <f t="shared" si="698"/>
        <v>0.10038820557134491</v>
      </c>
      <c r="E7381" s="4">
        <f>(M7381-C7381)^2</f>
        <v>1.4597115463457063E-3</v>
      </c>
      <c r="K7381" s="3">
        <f t="shared" si="702"/>
        <v>7371.7238582538766</v>
      </c>
      <c r="L7381" s="4">
        <v>0.152736131069204</v>
      </c>
      <c r="M7381" s="4">
        <v>4.9985030488171101E-2</v>
      </c>
      <c r="O7381" s="4">
        <f t="shared" si="699"/>
        <v>2.3606837407021682E-2</v>
      </c>
      <c r="P7381" s="4">
        <f t="shared" si="700"/>
        <v>2.2592453758479543E-3</v>
      </c>
    </row>
    <row r="7382" spans="1:16" x14ac:dyDescent="0.55000000000000004">
      <c r="A7382" s="3">
        <f t="shared" si="701"/>
        <v>7372.7238582538766</v>
      </c>
      <c r="C7382">
        <f t="shared" si="697"/>
        <v>-0.13778879238092137</v>
      </c>
      <c r="D7382">
        <f t="shared" si="698"/>
        <v>2.4178100792099935E-2</v>
      </c>
      <c r="E7382" s="4">
        <f>(M7382-C7382)^2</f>
        <v>1.2635378613924054E-3</v>
      </c>
      <c r="K7382" s="3">
        <f t="shared" si="702"/>
        <v>7372.7238582538766</v>
      </c>
      <c r="L7382" s="4">
        <v>7.6979645847529393E-2</v>
      </c>
      <c r="M7382" s="4">
        <v>-0.102242514637782</v>
      </c>
      <c r="O7382" s="4">
        <f t="shared" si="699"/>
        <v>6.0666467818951244E-3</v>
      </c>
      <c r="P7382" s="4">
        <f t="shared" si="700"/>
        <v>1.0961257716078657E-2</v>
      </c>
    </row>
    <row r="7383" spans="1:16" x14ac:dyDescent="0.55000000000000004">
      <c r="A7383" s="3">
        <f t="shared" si="701"/>
        <v>7373.7238582538766</v>
      </c>
      <c r="C7383">
        <f t="shared" si="697"/>
        <v>-0.25272918763579955</v>
      </c>
      <c r="D7383">
        <f t="shared" si="698"/>
        <v>-5.8108124346534409E-2</v>
      </c>
      <c r="E7383" s="4">
        <f>(M7383-C7383)^2</f>
        <v>5.696050456000662E-4</v>
      </c>
      <c r="K7383" s="3">
        <f t="shared" si="702"/>
        <v>7373.7238582538766</v>
      </c>
      <c r="L7383" s="4">
        <v>-1.8056869223712801E-2</v>
      </c>
      <c r="M7383" s="4">
        <v>-0.22886278770619001</v>
      </c>
      <c r="O7383" s="4">
        <f t="shared" si="699"/>
        <v>2.9404817943591273E-4</v>
      </c>
      <c r="P7383" s="4">
        <f t="shared" si="700"/>
        <v>5.3507229896298421E-2</v>
      </c>
    </row>
    <row r="7384" spans="1:16" x14ac:dyDescent="0.55000000000000004">
      <c r="A7384" s="3">
        <f t="shared" si="701"/>
        <v>7374.7238582538766</v>
      </c>
      <c r="C7384">
        <f t="shared" si="697"/>
        <v>-0.30415702763975683</v>
      </c>
      <c r="D7384">
        <f t="shared" si="698"/>
        <v>-0.12579138457795161</v>
      </c>
      <c r="E7384" s="4">
        <f>(M7384-C7384)^2</f>
        <v>3.5928896837480479E-5</v>
      </c>
      <c r="K7384" s="3">
        <f t="shared" si="702"/>
        <v>7374.7238582538766</v>
      </c>
      <c r="L7384" s="4">
        <v>-0.10857092938119101</v>
      </c>
      <c r="M7384" s="4">
        <v>-0.29816295583192198</v>
      </c>
      <c r="O7384" s="4">
        <f t="shared" si="699"/>
        <v>1.159108325608321E-2</v>
      </c>
      <c r="P7384" s="4">
        <f t="shared" si="700"/>
        <v>9.0370259934487066E-2</v>
      </c>
    </row>
    <row r="7385" spans="1:16" x14ac:dyDescent="0.55000000000000004">
      <c r="A7385" s="3">
        <f t="shared" si="701"/>
        <v>7375.7238582538766</v>
      </c>
      <c r="C7385">
        <f t="shared" si="697"/>
        <v>-0.27914814815101585</v>
      </c>
      <c r="D7385">
        <f t="shared" si="698"/>
        <v>-0.16186241854513056</v>
      </c>
      <c r="E7385" s="4">
        <f>(M7385-C7385)^2</f>
        <v>1.8600087701399902E-4</v>
      </c>
      <c r="K7385" s="3">
        <f t="shared" si="702"/>
        <v>7375.7238582538766</v>
      </c>
      <c r="L7385" s="4">
        <v>-0.171892726750003</v>
      </c>
      <c r="M7385" s="4">
        <v>-0.292786362000857</v>
      </c>
      <c r="O7385" s="4">
        <f t="shared" si="699"/>
        <v>2.9235422454308494E-2</v>
      </c>
      <c r="P7385" s="4">
        <f t="shared" si="700"/>
        <v>8.716658241704707E-2</v>
      </c>
    </row>
    <row r="7386" spans="1:16" x14ac:dyDescent="0.55000000000000004">
      <c r="A7386" s="3">
        <f t="shared" si="701"/>
        <v>7376.7238582538766</v>
      </c>
      <c r="C7386">
        <f t="shared" si="697"/>
        <v>-0.18398744983799536</v>
      </c>
      <c r="D7386">
        <f t="shared" si="698"/>
        <v>-0.1572563312939261</v>
      </c>
      <c r="E7386" s="4">
        <f>(M7386-C7386)^2</f>
        <v>9.0553795227052143E-4</v>
      </c>
      <c r="K7386" s="3">
        <f t="shared" si="702"/>
        <v>7376.7238582538766</v>
      </c>
      <c r="L7386" s="4">
        <v>-0.192162924359216</v>
      </c>
      <c r="M7386" s="4">
        <v>-0.21407960749195101</v>
      </c>
      <c r="O7386" s="4">
        <f t="shared" si="699"/>
        <v>3.6578049758623034E-2</v>
      </c>
      <c r="P7386" s="4">
        <f t="shared" si="700"/>
        <v>4.6886591262655972E-2</v>
      </c>
    </row>
    <row r="7387" spans="1:16" x14ac:dyDescent="0.55000000000000004">
      <c r="A7387" s="3">
        <f t="shared" si="701"/>
        <v>7377.7238582538766</v>
      </c>
      <c r="C7387">
        <f t="shared" si="697"/>
        <v>-4.2589460206832304E-2</v>
      </c>
      <c r="D7387">
        <f t="shared" si="698"/>
        <v>-0.11313066372318376</v>
      </c>
      <c r="E7387" s="4">
        <f>(M7387-C7387)^2</f>
        <v>1.533962006660764E-3</v>
      </c>
      <c r="K7387" s="3">
        <f t="shared" si="702"/>
        <v>7377.7238582538766</v>
      </c>
      <c r="L7387" s="4">
        <v>-0.16430472547042599</v>
      </c>
      <c r="M7387" s="4">
        <v>-8.1755287233217996E-2</v>
      </c>
      <c r="O7387" s="4">
        <f t="shared" si="699"/>
        <v>2.6698151291470053E-2</v>
      </c>
      <c r="P7387" s="4">
        <f t="shared" si="700"/>
        <v>7.0911216449733418E-3</v>
      </c>
    </row>
    <row r="7388" spans="1:16" x14ac:dyDescent="0.55000000000000004">
      <c r="A7388" s="3">
        <f t="shared" si="701"/>
        <v>7378.7238582538766</v>
      </c>
      <c r="C7388">
        <f t="shared" si="697"/>
        <v>0.1095115490074582</v>
      </c>
      <c r="D7388">
        <f t="shared" si="698"/>
        <v>-4.057449472318881E-2</v>
      </c>
      <c r="E7388" s="4">
        <f>(M7388-C7388)^2</f>
        <v>1.479663707501404E-3</v>
      </c>
      <c r="K7388" s="3">
        <f t="shared" si="702"/>
        <v>7378.7238582538766</v>
      </c>
      <c r="L7388" s="4">
        <v>-9.5295388815050397E-2</v>
      </c>
      <c r="M7388" s="4">
        <v>7.1045151886056201E-2</v>
      </c>
      <c r="O7388" s="4">
        <f t="shared" si="699"/>
        <v>8.9087835711285663E-3</v>
      </c>
      <c r="P7388" s="4">
        <f t="shared" si="700"/>
        <v>4.7048132441677966E-3</v>
      </c>
    </row>
    <row r="7389" spans="1:16" x14ac:dyDescent="0.55000000000000004">
      <c r="A7389" s="3">
        <f t="shared" si="701"/>
        <v>7379.7238582538766</v>
      </c>
      <c r="C7389">
        <f t="shared" si="697"/>
        <v>0.23409156481376892</v>
      </c>
      <c r="D7389">
        <f t="shared" si="698"/>
        <v>4.217831939726286E-2</v>
      </c>
      <c r="E7389" s="4">
        <f>(M7389-C7389)^2</f>
        <v>7.8622325243738096E-4</v>
      </c>
      <c r="K7389" s="3">
        <f t="shared" si="702"/>
        <v>7379.7238582538766</v>
      </c>
      <c r="L7389" s="4">
        <v>-2.41873086127179E-3</v>
      </c>
      <c r="M7389" s="4">
        <v>0.20605189198334201</v>
      </c>
      <c r="O7389" s="4">
        <f t="shared" si="699"/>
        <v>2.2791781487099611E-6</v>
      </c>
      <c r="P7389" s="4">
        <f t="shared" si="700"/>
        <v>4.1452300871797139E-2</v>
      </c>
    </row>
    <row r="7390" spans="1:16" x14ac:dyDescent="0.55000000000000004">
      <c r="A7390" s="3">
        <f t="shared" si="701"/>
        <v>7380.7238582538766</v>
      </c>
      <c r="C7390">
        <f t="shared" si="697"/>
        <v>0.29984278611820842</v>
      </c>
      <c r="D7390">
        <f t="shared" si="698"/>
        <v>0.11433143640238706</v>
      </c>
      <c r="E7390" s="4">
        <f>(M7390-C7390)^2</f>
        <v>1.0797555437032883E-4</v>
      </c>
      <c r="K7390" s="3">
        <f t="shared" si="702"/>
        <v>7380.7238582538766</v>
      </c>
      <c r="L7390" s="4">
        <v>9.1063713241429298E-2</v>
      </c>
      <c r="M7390" s="4">
        <v>0.28945165748026302</v>
      </c>
      <c r="O7390" s="4">
        <f t="shared" si="699"/>
        <v>8.4589866289452725E-3</v>
      </c>
      <c r="P7390" s="4">
        <f t="shared" si="700"/>
        <v>8.2367936270247494E-2</v>
      </c>
    </row>
    <row r="7391" spans="1:16" x14ac:dyDescent="0.55000000000000004">
      <c r="A7391" s="3">
        <f t="shared" si="701"/>
        <v>7381.7238582538766</v>
      </c>
      <c r="C7391">
        <f t="shared" si="697"/>
        <v>0.29024148602192129</v>
      </c>
      <c r="D7391">
        <f t="shared" si="698"/>
        <v>0.15775228967758731</v>
      </c>
      <c r="E7391" s="4">
        <f>(M7391-C7391)^2</f>
        <v>1.0231269318657527E-4</v>
      </c>
      <c r="K7391" s="3">
        <f t="shared" si="702"/>
        <v>7381.7238582538766</v>
      </c>
      <c r="L7391" s="4">
        <v>0.16173868544455</v>
      </c>
      <c r="M7391" s="4">
        <v>0.30035645973353198</v>
      </c>
      <c r="O7391" s="4">
        <f t="shared" si="699"/>
        <v>2.6454281336938976E-2</v>
      </c>
      <c r="P7391" s="4">
        <f t="shared" si="700"/>
        <v>8.8746167058384978E-2</v>
      </c>
    </row>
    <row r="7392" spans="1:16" x14ac:dyDescent="0.55000000000000004">
      <c r="A7392" s="3">
        <f t="shared" si="701"/>
        <v>7382.7238582538766</v>
      </c>
      <c r="C7392">
        <f t="shared" si="697"/>
        <v>0.20770053621785475</v>
      </c>
      <c r="D7392">
        <f t="shared" si="698"/>
        <v>0.16152892493487855</v>
      </c>
      <c r="E7392" s="4">
        <f>(M7392-C7392)^2</f>
        <v>8.0284882910149861E-4</v>
      </c>
      <c r="K7392" s="3">
        <f t="shared" si="702"/>
        <v>7382.7238582538766</v>
      </c>
      <c r="L7392" s="4">
        <v>0.19190520052412199</v>
      </c>
      <c r="M7392" s="4">
        <v>0.236035123370335</v>
      </c>
      <c r="O7392" s="4">
        <f t="shared" si="699"/>
        <v>3.7177329860716202E-2</v>
      </c>
      <c r="P7392" s="4">
        <f t="shared" si="700"/>
        <v>5.4560369789835458E-2</v>
      </c>
    </row>
    <row r="7393" spans="1:16" x14ac:dyDescent="0.55000000000000004">
      <c r="A7393" s="3">
        <f t="shared" si="701"/>
        <v>7383.7238582538766</v>
      </c>
      <c r="C7393">
        <f t="shared" si="697"/>
        <v>7.2963036005210688E-2</v>
      </c>
      <c r="D7393">
        <f t="shared" si="698"/>
        <v>0.1247122481750316</v>
      </c>
      <c r="E7393" s="4">
        <f>(M7393-C7393)^2</f>
        <v>1.5708769515902804E-3</v>
      </c>
      <c r="K7393" s="3">
        <f t="shared" si="702"/>
        <v>7383.7238582538766</v>
      </c>
      <c r="L7393" s="4">
        <v>0.17400786763899401</v>
      </c>
      <c r="M7393" s="4">
        <v>0.11259732610343599</v>
      </c>
      <c r="O7393" s="4">
        <f t="shared" si="699"/>
        <v>3.0595923227945684E-2</v>
      </c>
      <c r="P7393" s="4">
        <f t="shared" si="700"/>
        <v>1.2131660077360648E-2</v>
      </c>
    </row>
    <row r="7394" spans="1:16" x14ac:dyDescent="0.55000000000000004">
      <c r="A7394" s="3">
        <f t="shared" si="701"/>
        <v>7384.7238582538766</v>
      </c>
      <c r="C7394">
        <f t="shared" si="697"/>
        <v>-8.0110568948506586E-2</v>
      </c>
      <c r="D7394">
        <f t="shared" si="698"/>
        <v>5.6554539432282294E-2</v>
      </c>
      <c r="E7394" s="4">
        <f>(M7394-C7394)^2</f>
        <v>1.686695530881379E-3</v>
      </c>
      <c r="K7394" s="3">
        <f t="shared" si="702"/>
        <v>7384.7238582538766</v>
      </c>
      <c r="L7394" s="4">
        <v>0.11252918483723701</v>
      </c>
      <c r="M7394" s="4">
        <v>-3.9041169989167297E-2</v>
      </c>
      <c r="O7394" s="4">
        <f t="shared" si="699"/>
        <v>1.2868229978685282E-2</v>
      </c>
      <c r="P7394" s="4">
        <f t="shared" si="700"/>
        <v>1.7218085233355984E-3</v>
      </c>
    </row>
    <row r="7395" spans="1:16" x14ac:dyDescent="0.55000000000000004">
      <c r="A7395" s="3">
        <f t="shared" si="701"/>
        <v>7385.7238582538766</v>
      </c>
      <c r="C7395">
        <f t="shared" si="697"/>
        <v>-0.21305184576006589</v>
      </c>
      <c r="D7395">
        <f t="shared" si="698"/>
        <v>-2.5815707814444453E-2</v>
      </c>
      <c r="E7395" s="4">
        <f>(M7395-C7395)^2</f>
        <v>1.0336406902874866E-3</v>
      </c>
      <c r="K7395" s="3">
        <f t="shared" si="702"/>
        <v>7385.7238582538766</v>
      </c>
      <c r="L7395" s="4">
        <v>2.2866869612612799E-2</v>
      </c>
      <c r="M7395" s="4">
        <v>-0.18090156286414899</v>
      </c>
      <c r="O7395" s="4">
        <f t="shared" si="699"/>
        <v>5.6529369440005669E-4</v>
      </c>
      <c r="P7395" s="4">
        <f t="shared" si="700"/>
        <v>3.3619082992168398E-2</v>
      </c>
    </row>
    <row r="7396" spans="1:16" x14ac:dyDescent="0.55000000000000004">
      <c r="A7396" s="3">
        <f t="shared" si="701"/>
        <v>7386.7238582538766</v>
      </c>
      <c r="C7396">
        <f t="shared" si="697"/>
        <v>-0.29245175185901356</v>
      </c>
      <c r="D7396">
        <f t="shared" si="698"/>
        <v>-0.10169829297428597</v>
      </c>
      <c r="E7396" s="4">
        <f>(M7396-C7396)^2</f>
        <v>2.2493144835321845E-4</v>
      </c>
      <c r="K7396" s="3">
        <f t="shared" si="702"/>
        <v>7386.7238582538766</v>
      </c>
      <c r="L7396" s="4">
        <v>-7.2522594962251302E-2</v>
      </c>
      <c r="M7396" s="4">
        <v>-0.277454037087982</v>
      </c>
      <c r="O7396" s="4">
        <f t="shared" si="699"/>
        <v>5.128501807058739E-3</v>
      </c>
      <c r="P7396" s="4">
        <f t="shared" si="700"/>
        <v>7.8348235294108504E-2</v>
      </c>
    </row>
    <row r="7397" spans="1:16" x14ac:dyDescent="0.55000000000000004">
      <c r="A7397" s="3">
        <f t="shared" si="701"/>
        <v>7387.7238582538766</v>
      </c>
      <c r="C7397">
        <f t="shared" si="697"/>
        <v>-0.2983565534868074</v>
      </c>
      <c r="D7397">
        <f t="shared" si="698"/>
        <v>-0.15202340884497789</v>
      </c>
      <c r="E7397" s="4">
        <f>(M7397-C7397)^2</f>
        <v>3.7944035825006516E-5</v>
      </c>
      <c r="K7397" s="3">
        <f t="shared" si="702"/>
        <v>7387.7238582538766</v>
      </c>
      <c r="L7397" s="4">
        <v>-0.14974832573130301</v>
      </c>
      <c r="M7397" s="4">
        <v>-0.30451642652324301</v>
      </c>
      <c r="O7397" s="4">
        <f t="shared" si="699"/>
        <v>2.215313412577501E-2</v>
      </c>
      <c r="P7397" s="4">
        <f t="shared" si="700"/>
        <v>9.4230542342859866E-2</v>
      </c>
    </row>
    <row r="7398" spans="1:16" x14ac:dyDescent="0.55000000000000004">
      <c r="A7398" s="3">
        <f t="shared" si="701"/>
        <v>7388.7238582538766</v>
      </c>
      <c r="C7398">
        <f t="shared" si="697"/>
        <v>-0.22928233403258411</v>
      </c>
      <c r="D7398">
        <f t="shared" si="698"/>
        <v>-0.16414401322246649</v>
      </c>
      <c r="E7398" s="4">
        <f>(M7398-C7398)^2</f>
        <v>6.7748040828121E-4</v>
      </c>
      <c r="K7398" s="3">
        <f t="shared" si="702"/>
        <v>7388.7238582538766</v>
      </c>
      <c r="L7398" s="4">
        <v>-0.18946865934977999</v>
      </c>
      <c r="M7398" s="4">
        <v>-0.25531078785299399</v>
      </c>
      <c r="O7398" s="4">
        <f t="shared" si="699"/>
        <v>3.5554731504673733E-2</v>
      </c>
      <c r="P7398" s="4">
        <f t="shared" si="700"/>
        <v>6.6442433595096939E-2</v>
      </c>
    </row>
    <row r="7399" spans="1:16" x14ac:dyDescent="0.55000000000000004">
      <c r="A7399" s="3">
        <f t="shared" si="701"/>
        <v>7389.7238582538766</v>
      </c>
      <c r="C7399">
        <f t="shared" si="697"/>
        <v>-0.10258791231928002</v>
      </c>
      <c r="D7399">
        <f t="shared" si="698"/>
        <v>-0.13501411619792161</v>
      </c>
      <c r="E7399" s="4">
        <f>(M7399-C7399)^2</f>
        <v>1.5660275694622313E-3</v>
      </c>
      <c r="K7399" s="3">
        <f t="shared" si="702"/>
        <v>7389.7238582538766</v>
      </c>
      <c r="L7399" s="4">
        <v>-0.18173539185587401</v>
      </c>
      <c r="M7399" s="4">
        <v>-0.142160978531822</v>
      </c>
      <c r="O7399" s="4">
        <f t="shared" si="699"/>
        <v>3.2698170921157295E-2</v>
      </c>
      <c r="P7399" s="4">
        <f t="shared" si="700"/>
        <v>2.0913350488251634E-2</v>
      </c>
    </row>
    <row r="7400" spans="1:16" x14ac:dyDescent="0.55000000000000004">
      <c r="A7400" s="3">
        <f t="shared" si="701"/>
        <v>7390.7238582538766</v>
      </c>
      <c r="C7400">
        <f t="shared" si="697"/>
        <v>4.9887546045091248E-2</v>
      </c>
      <c r="D7400">
        <f t="shared" si="698"/>
        <v>-7.1954258036352456E-2</v>
      </c>
      <c r="E7400" s="4">
        <f>(M7400-C7400)^2</f>
        <v>1.8743372105791884E-3</v>
      </c>
      <c r="K7400" s="3">
        <f t="shared" si="702"/>
        <v>7390.7238582538766</v>
      </c>
      <c r="L7400" s="4">
        <v>-0.128485368067143</v>
      </c>
      <c r="M7400" s="4">
        <v>6.5939297653302299E-3</v>
      </c>
      <c r="O7400" s="4">
        <f t="shared" si="699"/>
        <v>1.6275720467754211E-2</v>
      </c>
      <c r="P7400" s="4">
        <f t="shared" si="700"/>
        <v>1.714307025211441E-5</v>
      </c>
    </row>
    <row r="7401" spans="1:16" x14ac:dyDescent="0.55000000000000004">
      <c r="A7401" s="3">
        <f t="shared" si="701"/>
        <v>7391.7238582538766</v>
      </c>
      <c r="C7401">
        <f t="shared" si="697"/>
        <v>0.18982592646384611</v>
      </c>
      <c r="D7401">
        <f t="shared" si="698"/>
        <v>9.1881921353624621E-3</v>
      </c>
      <c r="E7401" s="4">
        <f>(M7401-C7401)^2</f>
        <v>1.3052742217775774E-3</v>
      </c>
      <c r="K7401" s="3">
        <f t="shared" si="702"/>
        <v>7391.7238582538766</v>
      </c>
      <c r="L7401" s="4">
        <v>-4.30553867806397E-2</v>
      </c>
      <c r="M7401" s="4">
        <v>0.15369734744698499</v>
      </c>
      <c r="O7401" s="4">
        <f t="shared" si="699"/>
        <v>1.77631487224765E-3</v>
      </c>
      <c r="P7401" s="4">
        <f t="shared" si="700"/>
        <v>2.2874698161822919E-2</v>
      </c>
    </row>
    <row r="7402" spans="1:16" x14ac:dyDescent="0.55000000000000004">
      <c r="A7402" s="3">
        <f t="shared" si="701"/>
        <v>7392.7238582538766</v>
      </c>
      <c r="C7402">
        <f t="shared" si="697"/>
        <v>0.28205976687526069</v>
      </c>
      <c r="D7402">
        <f t="shared" si="698"/>
        <v>8.8021587440433507E-2</v>
      </c>
      <c r="E7402" s="4">
        <f>(M7402-C7402)^2</f>
        <v>3.9019901935484068E-4</v>
      </c>
      <c r="K7402" s="3">
        <f t="shared" si="702"/>
        <v>7392.7238582538766</v>
      </c>
      <c r="L7402" s="4">
        <v>5.3158083221303797E-2</v>
      </c>
      <c r="M7402" s="4">
        <v>0.26230631099141999</v>
      </c>
      <c r="O7402" s="4">
        <f t="shared" si="699"/>
        <v>2.9232533961270966E-3</v>
      </c>
      <c r="P7402" s="4">
        <f t="shared" si="700"/>
        <v>6.7523477832821407E-2</v>
      </c>
    </row>
    <row r="7403" spans="1:16" x14ac:dyDescent="0.55000000000000004">
      <c r="A7403" s="3">
        <f t="shared" si="701"/>
        <v>7393.7238582538766</v>
      </c>
      <c r="C7403">
        <f t="shared" si="697"/>
        <v>0.30341007897200289</v>
      </c>
      <c r="D7403">
        <f t="shared" si="698"/>
        <v>0.14473456211703811</v>
      </c>
      <c r="E7403" s="4">
        <f>(M7403-C7403)^2</f>
        <v>3.2723100366643144E-6</v>
      </c>
      <c r="K7403" s="3">
        <f t="shared" si="702"/>
        <v>7393.7238582538766</v>
      </c>
      <c r="L7403" s="4">
        <v>0.13605778151166401</v>
      </c>
      <c r="M7403" s="4">
        <v>0.30521903171783799</v>
      </c>
      <c r="O7403" s="4">
        <f t="shared" si="699"/>
        <v>1.875990913787149E-2</v>
      </c>
      <c r="P7403" s="4">
        <f t="shared" si="700"/>
        <v>9.1666960732965888E-2</v>
      </c>
    </row>
    <row r="7404" spans="1:16" x14ac:dyDescent="0.55000000000000004">
      <c r="A7404" s="3">
        <f t="shared" si="701"/>
        <v>7394.7238582538766</v>
      </c>
      <c r="C7404">
        <f t="shared" si="697"/>
        <v>0.24851138483138002</v>
      </c>
      <c r="D7404">
        <f t="shared" si="698"/>
        <v>0.16507476181203265</v>
      </c>
      <c r="E7404" s="4">
        <f>(M7404-C7404)^2</f>
        <v>5.3714401873351119E-4</v>
      </c>
      <c r="K7404" s="3">
        <f t="shared" si="702"/>
        <v>7394.7238582538766</v>
      </c>
      <c r="L7404" s="4">
        <v>0.184880964381229</v>
      </c>
      <c r="M7404" s="4">
        <v>0.27168775250911398</v>
      </c>
      <c r="O7404" s="4">
        <f t="shared" si="699"/>
        <v>3.4517924294013742E-2</v>
      </c>
      <c r="P7404" s="4">
        <f t="shared" si="700"/>
        <v>7.2487076976545703E-2</v>
      </c>
    </row>
    <row r="7405" spans="1:16" x14ac:dyDescent="0.55000000000000004">
      <c r="A7405" s="3">
        <f t="shared" si="701"/>
        <v>7395.7238582538766</v>
      </c>
      <c r="C7405">
        <f t="shared" si="697"/>
        <v>0.13116009782946</v>
      </c>
      <c r="D7405">
        <f t="shared" si="698"/>
        <v>0.14393055668537627</v>
      </c>
      <c r="E7405" s="4">
        <f>(M7405-C7405)^2</f>
        <v>1.5171408602720538E-3</v>
      </c>
      <c r="K7405" s="3">
        <f t="shared" si="702"/>
        <v>7395.7238582538766</v>
      </c>
      <c r="L7405" s="4">
        <v>0.18739956280327799</v>
      </c>
      <c r="M7405" s="4">
        <v>0.17011059025602701</v>
      </c>
      <c r="O7405" s="4">
        <f t="shared" si="699"/>
        <v>3.5460128436320335E-2</v>
      </c>
      <c r="P7405" s="4">
        <f t="shared" si="700"/>
        <v>2.8108896333984772E-2</v>
      </c>
    </row>
    <row r="7406" spans="1:16" x14ac:dyDescent="0.55000000000000004">
      <c r="A7406" s="3">
        <f t="shared" si="701"/>
        <v>7396.7238582538766</v>
      </c>
      <c r="C7406">
        <f t="shared" si="697"/>
        <v>-1.9152609410754671E-2</v>
      </c>
      <c r="D7406">
        <f t="shared" si="698"/>
        <v>8.661562858323564E-2</v>
      </c>
      <c r="E7406" s="4">
        <f>(M7406-C7406)^2</f>
        <v>2.0322771576957105E-3</v>
      </c>
      <c r="K7406" s="3">
        <f t="shared" si="702"/>
        <v>7396.7238582538766</v>
      </c>
      <c r="L7406" s="4">
        <v>0.14298277817875901</v>
      </c>
      <c r="M7406" s="4">
        <v>2.59281753838306E-2</v>
      </c>
      <c r="O7406" s="4">
        <f t="shared" si="699"/>
        <v>2.0704854228204037E-2</v>
      </c>
      <c r="P7406" s="4">
        <f t="shared" si="700"/>
        <v>5.5105988324045474E-4</v>
      </c>
    </row>
    <row r="7407" spans="1:16" x14ac:dyDescent="0.55000000000000004">
      <c r="A7407" s="3">
        <f t="shared" si="701"/>
        <v>7397.7238582538766</v>
      </c>
      <c r="C7407">
        <f t="shared" si="697"/>
        <v>-0.16465213628648248</v>
      </c>
      <c r="D7407">
        <f t="shared" si="698"/>
        <v>7.5336068287132517E-3</v>
      </c>
      <c r="E7407" s="4">
        <f>(M7407-C7407)^2</f>
        <v>1.592331165431785E-3</v>
      </c>
      <c r="K7407" s="3">
        <f t="shared" si="702"/>
        <v>7397.7238582538766</v>
      </c>
      <c r="L7407" s="4">
        <v>6.2755069758610393E-2</v>
      </c>
      <c r="M7407" s="4">
        <v>-0.12474811185996899</v>
      </c>
      <c r="O7407" s="4">
        <f t="shared" si="699"/>
        <v>4.0531183799844333E-3</v>
      </c>
      <c r="P7407" s="4">
        <f t="shared" si="700"/>
        <v>1.6180252775266264E-2</v>
      </c>
    </row>
    <row r="7408" spans="1:16" x14ac:dyDescent="0.55000000000000004">
      <c r="A7408" s="3">
        <f t="shared" si="701"/>
        <v>7398.7238582538766</v>
      </c>
      <c r="C7408">
        <f t="shared" si="697"/>
        <v>-0.26877346699551213</v>
      </c>
      <c r="D7408">
        <f t="shared" si="698"/>
        <v>-7.3441661307201117E-2</v>
      </c>
      <c r="E7408" s="4">
        <f>(M7408-C7408)^2</f>
        <v>6.0481596320882279E-4</v>
      </c>
      <c r="K7408" s="3">
        <f t="shared" si="702"/>
        <v>7398.7238582538766</v>
      </c>
      <c r="L7408" s="4">
        <v>-3.3190035186772202E-2</v>
      </c>
      <c r="M7408" s="4">
        <v>-0.244180460607337</v>
      </c>
      <c r="O7408" s="4">
        <f t="shared" si="699"/>
        <v>1.0420628993994205E-3</v>
      </c>
      <c r="P7408" s="4">
        <f t="shared" si="700"/>
        <v>6.0828315789987722E-2</v>
      </c>
    </row>
    <row r="7409" spans="1:16" x14ac:dyDescent="0.55000000000000004">
      <c r="A7409" s="3">
        <f t="shared" si="701"/>
        <v>7399.7238582538766</v>
      </c>
      <c r="C7409">
        <f t="shared" si="697"/>
        <v>-0.30535020646746991</v>
      </c>
      <c r="D7409">
        <f t="shared" si="698"/>
        <v>-0.13596054292469026</v>
      </c>
      <c r="E7409" s="4">
        <f>(M7409-C7409)^2</f>
        <v>8.3747050026931565E-6</v>
      </c>
      <c r="K7409" s="3">
        <f t="shared" si="702"/>
        <v>7399.7238582538766</v>
      </c>
      <c r="L7409" s="4">
        <v>-0.120822489923597</v>
      </c>
      <c r="M7409" s="4">
        <v>-0.30245629820999298</v>
      </c>
      <c r="O7409" s="4">
        <f t="shared" si="699"/>
        <v>1.4379236398094332E-2</v>
      </c>
      <c r="P7409" s="4">
        <f t="shared" si="700"/>
        <v>9.2969991553653805E-2</v>
      </c>
    </row>
    <row r="7410" spans="1:16" x14ac:dyDescent="0.55000000000000004">
      <c r="A7410" s="3">
        <f t="shared" si="701"/>
        <v>7400.7238582538766</v>
      </c>
      <c r="C7410">
        <f t="shared" si="697"/>
        <v>-0.26519037253225741</v>
      </c>
      <c r="D7410">
        <f t="shared" si="698"/>
        <v>-0.16431161996356777</v>
      </c>
      <c r="E7410" s="4">
        <f>(M7410-C7410)^2</f>
        <v>3.9163250674934116E-4</v>
      </c>
      <c r="K7410" s="3">
        <f t="shared" si="702"/>
        <v>7400.7238582538766</v>
      </c>
      <c r="L7410" s="4">
        <v>-0.178194202530745</v>
      </c>
      <c r="M7410" s="4">
        <v>-0.28498007962330202</v>
      </c>
      <c r="O7410" s="4">
        <f t="shared" si="699"/>
        <v>3.1430030221874031E-2</v>
      </c>
      <c r="P7410" s="4">
        <f t="shared" si="700"/>
        <v>8.2618068831179059E-2</v>
      </c>
    </row>
    <row r="7411" spans="1:16" x14ac:dyDescent="0.55000000000000004">
      <c r="A7411" s="3">
        <f t="shared" si="701"/>
        <v>7401.7238582538766</v>
      </c>
      <c r="C7411">
        <f t="shared" si="697"/>
        <v>-0.15838640324781733</v>
      </c>
      <c r="D7411">
        <f t="shared" si="698"/>
        <v>-0.15137007489204313</v>
      </c>
      <c r="E7411" s="4">
        <f>(M7411-C7411)^2</f>
        <v>1.424490943730497E-3</v>
      </c>
      <c r="K7411" s="3">
        <f t="shared" si="702"/>
        <v>7401.7238582538766</v>
      </c>
      <c r="L7411" s="4">
        <v>-0.19093607167749099</v>
      </c>
      <c r="M7411" s="4">
        <v>-0.19612883220688801</v>
      </c>
      <c r="O7411" s="4">
        <f t="shared" si="699"/>
        <v>3.6110274234823742E-2</v>
      </c>
      <c r="P7411" s="4">
        <f t="shared" si="700"/>
        <v>3.9434946904049979E-2</v>
      </c>
    </row>
    <row r="7412" spans="1:16" x14ac:dyDescent="0.55000000000000004">
      <c r="A7412" s="3">
        <f t="shared" si="701"/>
        <v>7402.7238582538766</v>
      </c>
      <c r="C7412">
        <f t="shared" si="697"/>
        <v>-1.1778858914033997E-2</v>
      </c>
      <c r="D7412">
        <f t="shared" si="698"/>
        <v>-0.10038820557130729</v>
      </c>
      <c r="E7412" s="4">
        <f>(M7412-C7412)^2</f>
        <v>2.1508301318270005E-3</v>
      </c>
      <c r="K7412" s="3">
        <f t="shared" si="702"/>
        <v>7402.7238582538766</v>
      </c>
      <c r="L7412" s="4">
        <v>-0.155856817191212</v>
      </c>
      <c r="M7412" s="4">
        <v>-5.81559020693172E-2</v>
      </c>
      <c r="O7412" s="4">
        <f t="shared" si="699"/>
        <v>2.4008814852414552E-2</v>
      </c>
      <c r="P7412" s="4">
        <f t="shared" si="700"/>
        <v>3.6735009130859377E-3</v>
      </c>
    </row>
    <row r="7413" spans="1:16" x14ac:dyDescent="0.55000000000000004">
      <c r="A7413" s="3">
        <f t="shared" si="701"/>
        <v>7403.7238582538766</v>
      </c>
      <c r="C7413">
        <f t="shared" si="697"/>
        <v>0.13778879238099964</v>
      </c>
      <c r="D7413">
        <f t="shared" si="698"/>
        <v>-2.4178100792053046E-2</v>
      </c>
      <c r="E7413" s="4">
        <f>(M7413-C7413)^2</f>
        <v>1.8841032219696415E-3</v>
      </c>
      <c r="K7413" s="3">
        <f t="shared" si="702"/>
        <v>7403.7238582538766</v>
      </c>
      <c r="L7413" s="4">
        <v>-8.1742255973896005E-2</v>
      </c>
      <c r="M7413" s="4">
        <v>9.4382534514539401E-2</v>
      </c>
      <c r="O7413" s="4">
        <f t="shared" si="699"/>
        <v>6.5340094285690027E-3</v>
      </c>
      <c r="P7413" s="4">
        <f t="shared" si="700"/>
        <v>8.4509454242802911E-3</v>
      </c>
    </row>
    <row r="7414" spans="1:16" x14ac:dyDescent="0.55000000000000004">
      <c r="A7414" s="3">
        <f t="shared" si="701"/>
        <v>7404.7238582538766</v>
      </c>
      <c r="C7414">
        <f t="shared" si="697"/>
        <v>0.25272918763584873</v>
      </c>
      <c r="D7414">
        <f t="shared" si="698"/>
        <v>5.8108124346578777E-2</v>
      </c>
      <c r="E7414" s="4">
        <f>(M7414-C7414)^2</f>
        <v>8.6712037976827128E-4</v>
      </c>
      <c r="K7414" s="3">
        <f t="shared" si="702"/>
        <v>7404.7238582538766</v>
      </c>
      <c r="L7414" s="4">
        <v>1.28451603442244E-2</v>
      </c>
      <c r="M7414" s="4">
        <v>0.22328227982249299</v>
      </c>
      <c r="O7414" s="4">
        <f t="shared" si="699"/>
        <v>1.8917792095148582E-4</v>
      </c>
      <c r="P7414" s="4">
        <f t="shared" si="700"/>
        <v>4.8765345283652416E-2</v>
      </c>
    </row>
    <row r="7415" spans="1:16" x14ac:dyDescent="0.55000000000000004">
      <c r="A7415" s="3">
        <f t="shared" si="701"/>
        <v>7405.7238582538766</v>
      </c>
      <c r="C7415">
        <f t="shared" si="697"/>
        <v>0.30415702763973995</v>
      </c>
      <c r="D7415">
        <f t="shared" si="698"/>
        <v>0.12579138457788508</v>
      </c>
      <c r="E7415" s="4">
        <f>(M7415-C7415)^2</f>
        <v>6.2369473791036744E-5</v>
      </c>
      <c r="K7415" s="3">
        <f t="shared" si="702"/>
        <v>7405.7238582538766</v>
      </c>
      <c r="L7415" s="4">
        <v>0.104215426568544</v>
      </c>
      <c r="M7415" s="4">
        <v>0.29625959300619997</v>
      </c>
      <c r="O7415" s="4">
        <f t="shared" si="699"/>
        <v>1.1051152659949876E-2</v>
      </c>
      <c r="P7415" s="4">
        <f t="shared" si="700"/>
        <v>8.6322014015414089E-2</v>
      </c>
    </row>
    <row r="7416" spans="1:16" x14ac:dyDescent="0.55000000000000004">
      <c r="A7416" s="3">
        <f t="shared" si="701"/>
        <v>7406.7238582538766</v>
      </c>
      <c r="C7416">
        <f t="shared" si="697"/>
        <v>0.27914814815098027</v>
      </c>
      <c r="D7416">
        <f t="shared" si="698"/>
        <v>0.16186241854513989</v>
      </c>
      <c r="E7416" s="4">
        <f>(M7416-C7416)^2</f>
        <v>2.5245095005467294E-4</v>
      </c>
      <c r="K7416" s="3">
        <f t="shared" si="702"/>
        <v>7406.7238582538766</v>
      </c>
      <c r="L7416" s="4">
        <v>0.16948429270320101</v>
      </c>
      <c r="M7416" s="4">
        <v>0.29503685326041801</v>
      </c>
      <c r="O7416" s="4">
        <f t="shared" si="699"/>
        <v>2.9033886514574905E-2</v>
      </c>
      <c r="P7416" s="4">
        <f t="shared" si="700"/>
        <v>8.560501235905979E-2</v>
      </c>
    </row>
    <row r="7417" spans="1:16" x14ac:dyDescent="0.55000000000000004">
      <c r="A7417" s="3">
        <f t="shared" si="701"/>
        <v>7407.7238582538766</v>
      </c>
      <c r="C7417">
        <f t="shared" si="697"/>
        <v>0.18398744983803619</v>
      </c>
      <c r="D7417">
        <f t="shared" si="698"/>
        <v>0.15725633129393451</v>
      </c>
      <c r="E7417" s="4">
        <f>(M7417-C7417)^2</f>
        <v>1.2911699607795072E-3</v>
      </c>
      <c r="K7417" s="3">
        <f t="shared" si="702"/>
        <v>7407.7238582538766</v>
      </c>
      <c r="L7417" s="4">
        <v>0.19230476632612201</v>
      </c>
      <c r="M7417" s="4">
        <v>0.219920303339804</v>
      </c>
      <c r="O7417" s="4">
        <f t="shared" si="699"/>
        <v>3.733157346376649E-2</v>
      </c>
      <c r="P7417" s="4">
        <f t="shared" si="700"/>
        <v>4.7291805912365578E-2</v>
      </c>
    </row>
    <row r="7418" spans="1:16" x14ac:dyDescent="0.55000000000000004">
      <c r="A7418" s="3">
        <f t="shared" si="701"/>
        <v>7408.7238582538766</v>
      </c>
      <c r="C7418">
        <f t="shared" si="697"/>
        <v>4.2589460206745471E-2</v>
      </c>
      <c r="D7418">
        <f t="shared" si="698"/>
        <v>0.11313066372314923</v>
      </c>
      <c r="E7418" s="4">
        <f>(M7418-C7418)^2</f>
        <v>2.2216034879729432E-3</v>
      </c>
      <c r="K7418" s="3">
        <f t="shared" si="702"/>
        <v>7408.7238582538766</v>
      </c>
      <c r="L7418" s="4">
        <v>0.166961318250505</v>
      </c>
      <c r="M7418" s="4">
        <v>8.9723349161222196E-2</v>
      </c>
      <c r="O7418" s="4">
        <f t="shared" si="699"/>
        <v>2.8180455883496856E-2</v>
      </c>
      <c r="P7418" s="4">
        <f t="shared" si="700"/>
        <v>7.6160247095913829E-3</v>
      </c>
    </row>
    <row r="7419" spans="1:16" x14ac:dyDescent="0.55000000000000004">
      <c r="A7419" s="3">
        <f t="shared" si="701"/>
        <v>7409.7238582538766</v>
      </c>
      <c r="C7419">
        <f t="shared" si="697"/>
        <v>-0.10951154900754007</v>
      </c>
      <c r="D7419">
        <f t="shared" si="698"/>
        <v>4.0574494723142861E-2</v>
      </c>
      <c r="E7419" s="4">
        <f>(M7419-C7419)^2</f>
        <v>2.1684086159000156E-3</v>
      </c>
      <c r="K7419" s="3">
        <f t="shared" si="702"/>
        <v>7409.7238582538766</v>
      </c>
      <c r="L7419" s="4">
        <v>9.9801372266225694E-2</v>
      </c>
      <c r="M7419" s="4">
        <v>-6.29453744180377E-2</v>
      </c>
      <c r="O7419" s="4">
        <f t="shared" si="699"/>
        <v>1.0142586361530622E-2</v>
      </c>
      <c r="P7419" s="4">
        <f t="shared" si="700"/>
        <v>4.2770141712774037E-3</v>
      </c>
    </row>
    <row r="7420" spans="1:16" x14ac:dyDescent="0.55000000000000004">
      <c r="A7420" s="3">
        <f t="shared" si="701"/>
        <v>7410.7238582538766</v>
      </c>
      <c r="C7420">
        <f t="shared" si="697"/>
        <v>-0.2340915648136469</v>
      </c>
      <c r="D7420">
        <f t="shared" si="698"/>
        <v>-4.2178319397163537E-2</v>
      </c>
      <c r="E7420" s="4">
        <f>(M7420-C7420)^2</f>
        <v>1.1725506090567437E-3</v>
      </c>
      <c r="K7420" s="3">
        <f t="shared" si="702"/>
        <v>7410.7238582538766</v>
      </c>
      <c r="L7420" s="4">
        <v>7.6455534751047804E-3</v>
      </c>
      <c r="M7420" s="4">
        <v>-0.19984903848954599</v>
      </c>
      <c r="O7420" s="4">
        <f t="shared" si="699"/>
        <v>7.3181003498304947E-5</v>
      </c>
      <c r="P7420" s="4">
        <f t="shared" si="700"/>
        <v>4.0926321398056111E-2</v>
      </c>
    </row>
    <row r="7421" spans="1:16" x14ac:dyDescent="0.55000000000000004">
      <c r="A7421" s="3">
        <f t="shared" si="701"/>
        <v>7411.7238582538766</v>
      </c>
      <c r="C7421">
        <f t="shared" si="697"/>
        <v>-0.29984278611822501</v>
      </c>
      <c r="D7421">
        <f t="shared" si="698"/>
        <v>-0.11433143640242126</v>
      </c>
      <c r="E7421" s="4">
        <f>(M7421-C7421)^2</f>
        <v>1.7275198708898394E-4</v>
      </c>
      <c r="K7421" s="3">
        <f t="shared" si="702"/>
        <v>7411.7238582538766</v>
      </c>
      <c r="L7421" s="4">
        <v>-8.6425141613426501E-2</v>
      </c>
      <c r="M7421" s="4">
        <v>-0.28669927109791998</v>
      </c>
      <c r="O7421" s="4">
        <f t="shared" si="699"/>
        <v>7.3130042951877949E-3</v>
      </c>
      <c r="P7421" s="4">
        <f t="shared" si="700"/>
        <v>8.3609331206421264E-2</v>
      </c>
    </row>
    <row r="7422" spans="1:16" x14ac:dyDescent="0.55000000000000004">
      <c r="A7422" s="3">
        <f t="shared" si="701"/>
        <v>7412.7238582538766</v>
      </c>
      <c r="C7422">
        <f t="shared" si="697"/>
        <v>-0.29024148602193717</v>
      </c>
      <c r="D7422">
        <f t="shared" si="698"/>
        <v>-0.15775228967757915</v>
      </c>
      <c r="E7422" s="4">
        <f>(M7422-C7422)^2</f>
        <v>1.3230535954087194E-4</v>
      </c>
      <c r="K7422" s="3">
        <f t="shared" si="702"/>
        <v>7412.7238582538766</v>
      </c>
      <c r="L7422" s="4">
        <v>-0.15885012384222</v>
      </c>
      <c r="M7422" s="4">
        <v>-0.30174389270666502</v>
      </c>
      <c r="O7422" s="4">
        <f t="shared" si="699"/>
        <v>2.4945387184275164E-2</v>
      </c>
      <c r="P7422" s="4">
        <f t="shared" si="700"/>
        <v>9.2536060223519748E-2</v>
      </c>
    </row>
    <row r="7423" spans="1:16" x14ac:dyDescent="0.55000000000000004">
      <c r="A7423" s="3">
        <f t="shared" si="701"/>
        <v>7413.7238582538766</v>
      </c>
      <c r="C7423">
        <f t="shared" si="697"/>
        <v>-0.20770053621789228</v>
      </c>
      <c r="D7423">
        <f t="shared" si="698"/>
        <v>-0.16152892493488427</v>
      </c>
      <c r="E7423" s="4">
        <f>(M7423-C7423)^2</f>
        <v>1.1232115410299978E-3</v>
      </c>
      <c r="K7423" s="3">
        <f t="shared" si="702"/>
        <v>7413.7238582538766</v>
      </c>
      <c r="L7423" s="4">
        <v>-0.191490107120104</v>
      </c>
      <c r="M7423" s="4">
        <v>-0.24121488450381301</v>
      </c>
      <c r="O7423" s="4">
        <f t="shared" si="699"/>
        <v>3.6321144615579316E-2</v>
      </c>
      <c r="P7423" s="4">
        <f t="shared" si="700"/>
        <v>5.9374286808515392E-2</v>
      </c>
    </row>
    <row r="7424" spans="1:16" x14ac:dyDescent="0.55000000000000004">
      <c r="A7424" s="3">
        <f t="shared" si="701"/>
        <v>7414.7238582538766</v>
      </c>
      <c r="C7424">
        <f t="shared" si="697"/>
        <v>-7.2963036005125548E-2</v>
      </c>
      <c r="D7424">
        <f t="shared" si="698"/>
        <v>-0.12471224817500055</v>
      </c>
      <c r="E7424" s="4">
        <f>(M7424-C7424)^2</f>
        <v>2.238148679860242E-3</v>
      </c>
      <c r="K7424" s="3">
        <f t="shared" si="702"/>
        <v>7414.7238582538766</v>
      </c>
      <c r="L7424" s="4">
        <v>-0.17617020515137599</v>
      </c>
      <c r="M7424" s="4">
        <v>-0.120272112088476</v>
      </c>
      <c r="O7424" s="4">
        <f t="shared" si="699"/>
        <v>3.0716477362917643E-2</v>
      </c>
      <c r="P7424" s="4">
        <f t="shared" si="700"/>
        <v>1.5061578482429784E-2</v>
      </c>
    </row>
    <row r="7425" spans="1:16" x14ac:dyDescent="0.55000000000000004">
      <c r="A7425" s="3">
        <f t="shared" si="701"/>
        <v>7415.7238582538766</v>
      </c>
      <c r="C7425">
        <f t="shared" si="697"/>
        <v>8.0110568948323205E-2</v>
      </c>
      <c r="D7425">
        <f t="shared" si="698"/>
        <v>-5.6554539432378814E-2</v>
      </c>
      <c r="E7425" s="4">
        <f>(M7425-C7425)^2</f>
        <v>2.4321676760492485E-3</v>
      </c>
      <c r="K7425" s="3">
        <f t="shared" si="702"/>
        <v>7415.7238582538766</v>
      </c>
      <c r="L7425" s="4">
        <v>-0.116727382421876</v>
      </c>
      <c r="M7425" s="4">
        <v>3.0793556913435601E-2</v>
      </c>
      <c r="O7425" s="4">
        <f t="shared" si="699"/>
        <v>1.3413889335259414E-2</v>
      </c>
      <c r="P7425" s="4">
        <f t="shared" si="700"/>
        <v>8.0315822085514504E-4</v>
      </c>
    </row>
    <row r="7426" spans="1:16" x14ac:dyDescent="0.55000000000000004">
      <c r="A7426" s="3">
        <f t="shared" si="701"/>
        <v>7416.7238582538766</v>
      </c>
      <c r="C7426">
        <f t="shared" si="697"/>
        <v>0.2130518457601287</v>
      </c>
      <c r="D7426">
        <f t="shared" si="698"/>
        <v>2.581570781449127E-2</v>
      </c>
      <c r="E7426" s="4">
        <f>(M7426-C7426)^2</f>
        <v>1.5136034759772371E-3</v>
      </c>
      <c r="K7426" s="3">
        <f t="shared" si="702"/>
        <v>7416.7238582538766</v>
      </c>
      <c r="L7426" s="4">
        <v>-2.80494626407078E-2</v>
      </c>
      <c r="M7426" s="4">
        <v>0.17414678855701901</v>
      </c>
      <c r="O7426" s="4">
        <f t="shared" si="699"/>
        <v>7.3660275059131679E-4</v>
      </c>
      <c r="P7426" s="4">
        <f t="shared" si="700"/>
        <v>2.9478581670226475E-2</v>
      </c>
    </row>
    <row r="7427" spans="1:16" x14ac:dyDescent="0.55000000000000004">
      <c r="A7427" s="3">
        <f t="shared" si="701"/>
        <v>7417.7238582538766</v>
      </c>
      <c r="C7427">
        <f t="shared" si="697"/>
        <v>0.29245175185899885</v>
      </c>
      <c r="D7427">
        <f t="shared" si="698"/>
        <v>0.10169829297426415</v>
      </c>
      <c r="E7427" s="4">
        <f>(M7427-C7427)^2</f>
        <v>3.4476598872779573E-4</v>
      </c>
      <c r="K7427" s="3">
        <f t="shared" si="702"/>
        <v>7417.7238582538766</v>
      </c>
      <c r="L7427" s="4">
        <v>6.7653619065058998E-2</v>
      </c>
      <c r="M7427" s="4">
        <v>0.27388387667825198</v>
      </c>
      <c r="O7427" s="4">
        <f t="shared" si="699"/>
        <v>4.7008376888916029E-3</v>
      </c>
      <c r="P7427" s="4">
        <f t="shared" si="700"/>
        <v>7.3674443589219388E-2</v>
      </c>
    </row>
    <row r="7428" spans="1:16" x14ac:dyDescent="0.55000000000000004">
      <c r="A7428" s="3">
        <f t="shared" si="701"/>
        <v>7418.7238582538766</v>
      </c>
      <c r="C7428">
        <f t="shared" si="697"/>
        <v>0.29835655348681833</v>
      </c>
      <c r="D7428">
        <f t="shared" si="698"/>
        <v>0.15202340884496712</v>
      </c>
      <c r="E7428" s="4">
        <f>(M7428-C7428)^2</f>
        <v>4.4468830184673639E-5</v>
      </c>
      <c r="K7428" s="3">
        <f t="shared" si="702"/>
        <v>7418.7238582538766</v>
      </c>
      <c r="L7428" s="4">
        <v>0.146412432183398</v>
      </c>
      <c r="M7428" s="4">
        <v>0.30502504883319698</v>
      </c>
      <c r="O7428" s="4">
        <f t="shared" si="699"/>
        <v>2.170361502922797E-2</v>
      </c>
      <c r="P7428" s="4">
        <f t="shared" si="700"/>
        <v>9.1549535704041562E-2</v>
      </c>
    </row>
    <row r="7429" spans="1:16" x14ac:dyDescent="0.55000000000000004">
      <c r="A7429" s="3">
        <f t="shared" si="701"/>
        <v>7419.7238582538766</v>
      </c>
      <c r="C7429">
        <f t="shared" si="697"/>
        <v>0.22928233403252621</v>
      </c>
      <c r="D7429">
        <f t="shared" si="698"/>
        <v>0.16414401322246144</v>
      </c>
      <c r="E7429" s="4">
        <f>(M7429-C7429)^2</f>
        <v>9.2954687838856995E-4</v>
      </c>
      <c r="K7429" s="3">
        <f t="shared" si="702"/>
        <v>7419.7238582538766</v>
      </c>
      <c r="L7429" s="4">
        <v>0.18850134338461799</v>
      </c>
      <c r="M7429" s="4">
        <v>0.25977080526984098</v>
      </c>
      <c r="O7429" s="4">
        <f t="shared" si="699"/>
        <v>3.5876291872001836E-2</v>
      </c>
      <c r="P7429" s="4">
        <f t="shared" si="700"/>
        <v>6.6212190098139112E-2</v>
      </c>
    </row>
    <row r="7430" spans="1:16" x14ac:dyDescent="0.55000000000000004">
      <c r="A7430" s="3">
        <f t="shared" si="701"/>
        <v>7420.7238582538766</v>
      </c>
      <c r="C7430">
        <f t="shared" si="697"/>
        <v>0.10258791231932822</v>
      </c>
      <c r="D7430">
        <f t="shared" si="698"/>
        <v>0.13501411619793752</v>
      </c>
      <c r="E7430" s="4">
        <f>(M7430-C7430)^2</f>
        <v>2.1965569046183964E-3</v>
      </c>
      <c r="K7430" s="3">
        <f t="shared" si="702"/>
        <v>7420.7238582538766</v>
      </c>
      <c r="L7430" s="4">
        <v>0.183378923757721</v>
      </c>
      <c r="M7430" s="4">
        <v>0.149455352025572</v>
      </c>
      <c r="O7430" s="4">
        <f t="shared" si="699"/>
        <v>3.3962052163596781E-2</v>
      </c>
      <c r="P7430" s="4">
        <f t="shared" si="700"/>
        <v>2.1609541360762066E-2</v>
      </c>
    </row>
    <row r="7431" spans="1:16" x14ac:dyDescent="0.55000000000000004">
      <c r="A7431" s="3">
        <f t="shared" si="701"/>
        <v>7421.7238582538766</v>
      </c>
      <c r="C7431">
        <f t="shared" ref="C7431:C7494" si="703">$B$2*EXP(-C$4*((PI()/($B$1*$B$3)))^0.5)*SIN(2*PI()*$A7431/$B$3-C$4*SQRT(PI()/($B$1*$B$3)))</f>
        <v>-4.9887546045040754E-2</v>
      </c>
      <c r="D7431">
        <f t="shared" ref="D7431:D7494" si="704">$B$2*EXP(-D$4*((PI()/($B$1*$B$3)))^0.5)*SIN(2*PI()*$A7431/$B$3-D$4*SQRT(PI()/($B$1*$B$3)))</f>
        <v>7.1954258036377353E-2</v>
      </c>
      <c r="E7431" s="4">
        <f>(M7431-C7431)^2</f>
        <v>2.6620878559426341E-3</v>
      </c>
      <c r="K7431" s="3">
        <f t="shared" si="702"/>
        <v>7421.7238582538766</v>
      </c>
      <c r="L7431" s="4">
        <v>0.13232811507545</v>
      </c>
      <c r="M7431" s="4">
        <v>1.7078787128060799E-3</v>
      </c>
      <c r="O7431" s="4">
        <f t="shared" ref="O7431:O7494" si="705">(L7431-$J$1)^2</f>
        <v>1.7752138464249268E-2</v>
      </c>
      <c r="P7431" s="4">
        <f t="shared" ref="P7431:P7494" si="706">(M7431-$J$2)^2</f>
        <v>5.559670215066073E-7</v>
      </c>
    </row>
    <row r="7432" spans="1:16" x14ac:dyDescent="0.55000000000000004">
      <c r="A7432" s="3">
        <f t="shared" si="701"/>
        <v>7422.7238582538766</v>
      </c>
      <c r="C7432">
        <f t="shared" si="703"/>
        <v>-0.189825926463806</v>
      </c>
      <c r="D7432">
        <f t="shared" si="704"/>
        <v>-9.1881921353348384E-3</v>
      </c>
      <c r="E7432" s="4">
        <f>(M7432-C7432)^2</f>
        <v>1.8799667236973048E-3</v>
      </c>
      <c r="K7432" s="3">
        <f t="shared" si="702"/>
        <v>7422.7238582538766</v>
      </c>
      <c r="L7432" s="4">
        <v>4.8134909068504601E-2</v>
      </c>
      <c r="M7432" s="4">
        <v>-0.14646734341849299</v>
      </c>
      <c r="O7432" s="4">
        <f t="shared" si="705"/>
        <v>2.4053085617033562E-3</v>
      </c>
      <c r="P7432" s="4">
        <f t="shared" si="706"/>
        <v>2.2177420783628141E-2</v>
      </c>
    </row>
    <row r="7433" spans="1:16" x14ac:dyDescent="0.55000000000000004">
      <c r="A7433" s="3">
        <f t="shared" si="701"/>
        <v>7423.7238582538766</v>
      </c>
      <c r="C7433">
        <f t="shared" si="703"/>
        <v>-0.28205976687529433</v>
      </c>
      <c r="D7433">
        <f t="shared" si="704"/>
        <v>-8.80215874404736E-2</v>
      </c>
      <c r="E7433" s="4">
        <f>(M7433-C7433)^2</f>
        <v>5.808512648540023E-4</v>
      </c>
      <c r="K7433" s="3">
        <f t="shared" si="702"/>
        <v>7423.7238582538766</v>
      </c>
      <c r="L7433" s="4">
        <v>-4.8113983521945403E-2</v>
      </c>
      <c r="M7433" s="4">
        <v>-0.25795891077319699</v>
      </c>
      <c r="O7433" s="4">
        <f t="shared" si="705"/>
        <v>2.2283070572469998E-3</v>
      </c>
      <c r="P7433" s="4">
        <f t="shared" si="706"/>
        <v>6.7814629243976049E-2</v>
      </c>
    </row>
    <row r="7434" spans="1:16" x14ac:dyDescent="0.55000000000000004">
      <c r="A7434" s="3">
        <f t="shared" si="701"/>
        <v>7424.7238582538766</v>
      </c>
      <c r="C7434">
        <f t="shared" si="703"/>
        <v>-0.30341007897199296</v>
      </c>
      <c r="D7434">
        <f t="shared" si="704"/>
        <v>-0.1447345621170609</v>
      </c>
      <c r="E7434" s="4">
        <f>(M7434-C7434)^2</f>
        <v>2.0534594569714763E-6</v>
      </c>
      <c r="K7434" s="3">
        <f t="shared" si="702"/>
        <v>7424.7238582538766</v>
      </c>
      <c r="L7434" s="4">
        <v>-0.13231243046183899</v>
      </c>
      <c r="M7434" s="4">
        <v>-0.30484306866385102</v>
      </c>
      <c r="O7434" s="4">
        <f t="shared" si="705"/>
        <v>1.7266852039063443E-2</v>
      </c>
      <c r="P7434" s="4">
        <f t="shared" si="706"/>
        <v>9.4431187672724695E-2</v>
      </c>
    </row>
    <row r="7435" spans="1:16" x14ac:dyDescent="0.55000000000000004">
      <c r="A7435" s="3">
        <f t="shared" si="701"/>
        <v>7425.7238582538766</v>
      </c>
      <c r="C7435">
        <f t="shared" si="703"/>
        <v>-0.24851138483132906</v>
      </c>
      <c r="D7435">
        <f t="shared" si="704"/>
        <v>-0.1650747618120324</v>
      </c>
      <c r="E7435" s="4">
        <f>(M7435-C7435)^2</f>
        <v>7.2178217453934209E-4</v>
      </c>
      <c r="K7435" s="3">
        <f t="shared" si="702"/>
        <v>7425.7238582538766</v>
      </c>
      <c r="L7435" s="4">
        <v>-0.18337240838583799</v>
      </c>
      <c r="M7435" s="4">
        <v>-0.27537738889853902</v>
      </c>
      <c r="O7435" s="4">
        <f t="shared" si="705"/>
        <v>3.3292882210993781E-2</v>
      </c>
      <c r="P7435" s="4">
        <f t="shared" si="706"/>
        <v>7.7190008757268655E-2</v>
      </c>
    </row>
    <row r="7436" spans="1:16" x14ac:dyDescent="0.55000000000000004">
      <c r="A7436" s="3">
        <f t="shared" ref="A7436:A7499" si="707">K7436</f>
        <v>7426.7238582538766</v>
      </c>
      <c r="C7436">
        <f t="shared" si="703"/>
        <v>-0.13116009782950622</v>
      </c>
      <c r="D7436">
        <f t="shared" si="704"/>
        <v>-0.14393055668538982</v>
      </c>
      <c r="E7436" s="4">
        <f>(M7436-C7436)^2</f>
        <v>2.0959581890483032E-3</v>
      </c>
      <c r="K7436" s="3">
        <f t="shared" si="702"/>
        <v>7426.7238582538766</v>
      </c>
      <c r="L7436" s="4">
        <v>-0.188505629069768</v>
      </c>
      <c r="M7436" s="4">
        <v>-0.17694173376629099</v>
      </c>
      <c r="O7436" s="4">
        <f t="shared" si="705"/>
        <v>3.519248167851835E-2</v>
      </c>
      <c r="P7436" s="4">
        <f t="shared" si="706"/>
        <v>3.2182653727780376E-2</v>
      </c>
    </row>
    <row r="7437" spans="1:16" x14ac:dyDescent="0.55000000000000004">
      <c r="A7437" s="3">
        <f t="shared" si="707"/>
        <v>7427.7238582538766</v>
      </c>
      <c r="C7437">
        <f t="shared" si="703"/>
        <v>1.9152609410565E-2</v>
      </c>
      <c r="D7437">
        <f t="shared" si="704"/>
        <v>-8.6615628583323098E-2</v>
      </c>
      <c r="E7437" s="4">
        <f>(M7437-C7437)^2</f>
        <v>2.8454258435004955E-3</v>
      </c>
      <c r="K7437" s="3">
        <f t="shared" ref="K7437:K7500" si="708">K7436+1</f>
        <v>7427.7238582538766</v>
      </c>
      <c r="L7437" s="4">
        <v>-0.14642644554915099</v>
      </c>
      <c r="M7437" s="4">
        <v>-3.4189923745449401E-2</v>
      </c>
      <c r="O7437" s="4">
        <f t="shared" si="705"/>
        <v>2.1175316440887715E-2</v>
      </c>
      <c r="P7437" s="4">
        <f t="shared" si="706"/>
        <v>1.3427412860501651E-3</v>
      </c>
    </row>
    <row r="7438" spans="1:16" x14ac:dyDescent="0.55000000000000004">
      <c r="A7438" s="3">
        <f t="shared" si="707"/>
        <v>7428.7238582538766</v>
      </c>
      <c r="C7438">
        <f t="shared" si="703"/>
        <v>0.16465213628655631</v>
      </c>
      <c r="D7438">
        <f t="shared" si="704"/>
        <v>-7.533606828665898E-3</v>
      </c>
      <c r="E7438" s="4">
        <f>(M7438-C7438)^2</f>
        <v>2.2588320317626577E-3</v>
      </c>
      <c r="K7438" s="3">
        <f t="shared" si="708"/>
        <v>7428.7238582538766</v>
      </c>
      <c r="L7438" s="4">
        <v>-6.7673850377027597E-2</v>
      </c>
      <c r="M7438" s="4">
        <v>0.117124964776328</v>
      </c>
      <c r="O7438" s="4">
        <f t="shared" si="705"/>
        <v>4.4575404199842499E-3</v>
      </c>
      <c r="P7438" s="4">
        <f t="shared" si="706"/>
        <v>1.314954238594959E-2</v>
      </c>
    </row>
    <row r="7439" spans="1:16" x14ac:dyDescent="0.55000000000000004">
      <c r="A7439" s="3">
        <f t="shared" si="707"/>
        <v>7429.7238582538766</v>
      </c>
      <c r="C7439">
        <f t="shared" si="703"/>
        <v>0.26877346699548788</v>
      </c>
      <c r="D7439">
        <f t="shared" si="704"/>
        <v>7.3441661307176345E-2</v>
      </c>
      <c r="E7439" s="4">
        <f>(M7439-C7439)^2</f>
        <v>8.8020729600795321E-4</v>
      </c>
      <c r="K7439" s="3">
        <f t="shared" si="708"/>
        <v>7429.7238582538766</v>
      </c>
      <c r="L7439" s="4">
        <v>2.8028080440111399E-2</v>
      </c>
      <c r="M7439" s="4">
        <v>0.23910517927934299</v>
      </c>
      <c r="O7439" s="4">
        <f t="shared" si="705"/>
        <v>8.3735671602320756E-4</v>
      </c>
      <c r="P7439" s="4">
        <f t="shared" si="706"/>
        <v>5.6004012253708088E-2</v>
      </c>
    </row>
    <row r="7440" spans="1:16" x14ac:dyDescent="0.55000000000000004">
      <c r="A7440" s="3">
        <f t="shared" si="707"/>
        <v>7430.7238582538766</v>
      </c>
      <c r="C7440">
        <f t="shared" si="703"/>
        <v>0.30535020646746885</v>
      </c>
      <c r="D7440">
        <f t="shared" si="704"/>
        <v>0.13596054292471715</v>
      </c>
      <c r="E7440" s="4">
        <f>(M7440-C7440)^2</f>
        <v>1.7224061568061782E-5</v>
      </c>
      <c r="K7440" s="3">
        <f t="shared" si="708"/>
        <v>7430.7238582538766</v>
      </c>
      <c r="L7440" s="4">
        <v>0.116710204637436</v>
      </c>
      <c r="M7440" s="4">
        <v>0.30120001833100302</v>
      </c>
      <c r="O7440" s="4">
        <f t="shared" si="705"/>
        <v>1.3834285801272843E-2</v>
      </c>
      <c r="P7440" s="4">
        <f t="shared" si="706"/>
        <v>8.9249475837274689E-2</v>
      </c>
    </row>
    <row r="7441" spans="1:16" x14ac:dyDescent="0.55000000000000004">
      <c r="A7441" s="3">
        <f t="shared" si="707"/>
        <v>7431.7238582538766</v>
      </c>
      <c r="C7441">
        <f t="shared" si="703"/>
        <v>0.26519037253221395</v>
      </c>
      <c r="D7441">
        <f t="shared" si="704"/>
        <v>0.16431161996357235</v>
      </c>
      <c r="E7441" s="4">
        <f>(M7441-C7441)^2</f>
        <v>5.1379614172812832E-4</v>
      </c>
      <c r="K7441" s="3">
        <f t="shared" si="708"/>
        <v>7431.7238582538766</v>
      </c>
      <c r="L7441" s="4">
        <v>0.17616153406577001</v>
      </c>
      <c r="M7441" s="4">
        <v>0.28785744428240101</v>
      </c>
      <c r="O7441" s="4">
        <f t="shared" si="705"/>
        <v>3.135398683331625E-2</v>
      </c>
      <c r="P7441" s="4">
        <f t="shared" si="706"/>
        <v>8.145540531916666E-2</v>
      </c>
    </row>
    <row r="7442" spans="1:16" x14ac:dyDescent="0.55000000000000004">
      <c r="A7442" s="3">
        <f t="shared" si="707"/>
        <v>7432.7238582538766</v>
      </c>
      <c r="C7442">
        <f t="shared" si="703"/>
        <v>0.15838640324797984</v>
      </c>
      <c r="D7442">
        <f t="shared" si="704"/>
        <v>0.15137007489208412</v>
      </c>
      <c r="E7442" s="4">
        <f>(M7442-C7442)^2</f>
        <v>1.9388860956191984E-3</v>
      </c>
      <c r="K7442" s="3">
        <f t="shared" si="708"/>
        <v>7432.7238582538766</v>
      </c>
      <c r="L7442" s="4">
        <v>0.19149211446051201</v>
      </c>
      <c r="M7442" s="4">
        <v>0.202419187575333</v>
      </c>
      <c r="O7442" s="4">
        <f t="shared" si="705"/>
        <v>3.7018202752748308E-2</v>
      </c>
      <c r="P7442" s="4">
        <f t="shared" si="706"/>
        <v>3.9986271938620983E-2</v>
      </c>
    </row>
    <row r="7443" spans="1:16" x14ac:dyDescent="0.55000000000000004">
      <c r="A7443" s="3">
        <f t="shared" si="707"/>
        <v>7433.7238582538766</v>
      </c>
      <c r="C7443">
        <f t="shared" si="703"/>
        <v>1.1778858913946373E-2</v>
      </c>
      <c r="D7443">
        <f t="shared" si="704"/>
        <v>0.10038820557126964</v>
      </c>
      <c r="E7443" s="4">
        <f>(M7443-C7443)^2</f>
        <v>2.9707874715494218E-3</v>
      </c>
      <c r="K7443" s="3">
        <f t="shared" si="708"/>
        <v>7433.7238582538766</v>
      </c>
      <c r="L7443" s="4">
        <v>0.15886230685778499</v>
      </c>
      <c r="M7443" s="4">
        <v>6.6283789622547606E-2</v>
      </c>
      <c r="O7443" s="4">
        <f t="shared" si="705"/>
        <v>2.5526882043604347E-2</v>
      </c>
      <c r="P7443" s="4">
        <f t="shared" si="706"/>
        <v>4.0743045106534474E-3</v>
      </c>
    </row>
    <row r="7444" spans="1:16" x14ac:dyDescent="0.55000000000000004">
      <c r="A7444" s="3">
        <f t="shared" si="707"/>
        <v>7434.7238582538766</v>
      </c>
      <c r="C7444">
        <f t="shared" si="703"/>
        <v>-0.13778879238083003</v>
      </c>
      <c r="D7444">
        <f t="shared" si="704"/>
        <v>2.4178100792154669E-2</v>
      </c>
      <c r="E7444" s="4">
        <f>(M7444-C7444)^2</f>
        <v>2.6353846644589091E-3</v>
      </c>
      <c r="K7444" s="3">
        <f t="shared" si="708"/>
        <v>7434.7238582538766</v>
      </c>
      <c r="L7444" s="4">
        <v>8.6444448992322398E-2</v>
      </c>
      <c r="M7444" s="4">
        <v>-8.6452794635983293E-2</v>
      </c>
      <c r="O7444" s="4">
        <f t="shared" si="705"/>
        <v>7.6306313649205986E-3</v>
      </c>
      <c r="P7444" s="4">
        <f t="shared" si="706"/>
        <v>7.9043311238663257E-3</v>
      </c>
    </row>
    <row r="7445" spans="1:16" x14ac:dyDescent="0.55000000000000004">
      <c r="A7445" s="3">
        <f t="shared" si="707"/>
        <v>7435.7238582538766</v>
      </c>
      <c r="C7445">
        <f t="shared" si="703"/>
        <v>-0.25272918763581997</v>
      </c>
      <c r="D7445">
        <f t="shared" si="704"/>
        <v>-5.8108124346552881E-2</v>
      </c>
      <c r="E7445" s="4">
        <f>(M7445-C7445)^2</f>
        <v>1.2385083590758115E-3</v>
      </c>
      <c r="K7445" s="3">
        <f t="shared" si="708"/>
        <v>7435.7238582538766</v>
      </c>
      <c r="L7445" s="4">
        <v>-7.6239573856971702E-3</v>
      </c>
      <c r="M7445" s="4">
        <v>-0.21753674016373001</v>
      </c>
      <c r="O7445" s="4">
        <f t="shared" si="705"/>
        <v>4.5090167323790589E-5</v>
      </c>
      <c r="P7445" s="4">
        <f t="shared" si="706"/>
        <v>4.8395710463633418E-2</v>
      </c>
    </row>
    <row r="7446" spans="1:16" x14ac:dyDescent="0.55000000000000004">
      <c r="A7446" s="3">
        <f t="shared" si="707"/>
        <v>7436.7238582538766</v>
      </c>
      <c r="C7446">
        <f t="shared" si="703"/>
        <v>-0.30415702763974772</v>
      </c>
      <c r="D7446">
        <f t="shared" si="704"/>
        <v>-0.12579138457791578</v>
      </c>
      <c r="E7446" s="4">
        <f>(M7446-C7446)^2</f>
        <v>1.0039575121949827E-4</v>
      </c>
      <c r="K7446" s="3">
        <f t="shared" si="708"/>
        <v>7436.7238582538766</v>
      </c>
      <c r="L7446" s="4">
        <v>-9.9782896340870897E-2</v>
      </c>
      <c r="M7446" s="4">
        <v>-0.29413725961750797</v>
      </c>
      <c r="O7446" s="4">
        <f t="shared" si="705"/>
        <v>9.7760402308428307E-3</v>
      </c>
      <c r="P7446" s="4">
        <f t="shared" si="706"/>
        <v>8.7966085022091259E-2</v>
      </c>
    </row>
    <row r="7447" spans="1:16" x14ac:dyDescent="0.55000000000000004">
      <c r="A7447" s="3">
        <f t="shared" si="707"/>
        <v>7437.7238582538766</v>
      </c>
      <c r="C7447">
        <f t="shared" si="703"/>
        <v>-0.27914814815105737</v>
      </c>
      <c r="D7447">
        <f t="shared" si="704"/>
        <v>-0.16186241854511971</v>
      </c>
      <c r="E7447" s="4">
        <f>(M7447-C7447)^2</f>
        <v>3.211668844890534E-4</v>
      </c>
      <c r="K7447" s="3">
        <f t="shared" si="708"/>
        <v>7437.7238582538766</v>
      </c>
      <c r="L7447" s="4">
        <v>-0.16695058989932399</v>
      </c>
      <c r="M7447" s="4">
        <v>-0.29706927770499603</v>
      </c>
      <c r="O7447" s="4">
        <f t="shared" si="705"/>
        <v>2.7569797574510668E-2</v>
      </c>
      <c r="P7447" s="4">
        <f t="shared" si="706"/>
        <v>8.9713900758309859E-2</v>
      </c>
    </row>
    <row r="7448" spans="1:16" x14ac:dyDescent="0.55000000000000004">
      <c r="A7448" s="3">
        <f t="shared" si="707"/>
        <v>7438.7238582538766</v>
      </c>
      <c r="C7448">
        <f t="shared" si="703"/>
        <v>-0.18398744983796622</v>
      </c>
      <c r="D7448">
        <f t="shared" si="704"/>
        <v>-0.15725633129392008</v>
      </c>
      <c r="E7448" s="4">
        <f>(M7448-C7448)^2</f>
        <v>1.7314755264996561E-3</v>
      </c>
      <c r="K7448" s="3">
        <f t="shared" si="708"/>
        <v>7438.7238582538766</v>
      </c>
      <c r="L7448" s="4">
        <v>-0.19230447253122299</v>
      </c>
      <c r="M7448" s="4">
        <v>-0.225598452307261</v>
      </c>
      <c r="O7448" s="4">
        <f t="shared" si="705"/>
        <v>3.6632213071041093E-2</v>
      </c>
      <c r="P7448" s="4">
        <f t="shared" si="706"/>
        <v>5.2007697819591976E-2</v>
      </c>
    </row>
    <row r="7449" spans="1:16" x14ac:dyDescent="0.55000000000000004">
      <c r="A7449" s="3">
        <f t="shared" si="707"/>
        <v>7439.7238582538766</v>
      </c>
      <c r="C7449">
        <f t="shared" si="703"/>
        <v>-4.2589460206796145E-2</v>
      </c>
      <c r="D7449">
        <f t="shared" si="704"/>
        <v>-0.11313066372316939</v>
      </c>
      <c r="E7449" s="4">
        <f>(M7449-C7449)^2</f>
        <v>3.0289210990699037E-3</v>
      </c>
      <c r="K7449" s="3">
        <f t="shared" si="708"/>
        <v>7439.7238582538766</v>
      </c>
      <c r="L7449" s="4">
        <v>-0.16949450704733901</v>
      </c>
      <c r="M7449" s="4">
        <v>-9.7625095017979197E-2</v>
      </c>
      <c r="O7449" s="4">
        <f t="shared" si="705"/>
        <v>2.8421061000744843E-2</v>
      </c>
      <c r="P7449" s="4">
        <f t="shared" si="706"/>
        <v>1.0015727317244304E-2</v>
      </c>
    </row>
    <row r="7450" spans="1:16" x14ac:dyDescent="0.55000000000000004">
      <c r="A7450" s="3">
        <f t="shared" si="707"/>
        <v>7440.7238582538766</v>
      </c>
      <c r="C7450">
        <f t="shared" si="703"/>
        <v>0.1095115490074923</v>
      </c>
      <c r="D7450">
        <f t="shared" si="704"/>
        <v>-4.057449472316968E-2</v>
      </c>
      <c r="E7450" s="4">
        <f>(M7450-C7450)^2</f>
        <v>2.9934550373617928E-3</v>
      </c>
      <c r="K7450" s="3">
        <f t="shared" si="708"/>
        <v>7440.7238582538766</v>
      </c>
      <c r="L7450" s="4">
        <v>-0.104233590805863</v>
      </c>
      <c r="M7450" s="4">
        <v>5.4799072940677401E-2</v>
      </c>
      <c r="O7450" s="4">
        <f t="shared" si="705"/>
        <v>1.0675963596712345E-2</v>
      </c>
      <c r="P7450" s="4">
        <f t="shared" si="706"/>
        <v>2.7400578890179206E-3</v>
      </c>
    </row>
    <row r="7451" spans="1:16" x14ac:dyDescent="0.55000000000000004">
      <c r="A7451" s="3">
        <f t="shared" si="707"/>
        <v>7441.7238582538766</v>
      </c>
      <c r="C7451">
        <f t="shared" si="703"/>
        <v>0.23409156481370322</v>
      </c>
      <c r="D7451">
        <f t="shared" si="704"/>
        <v>4.2178319397209361E-2</v>
      </c>
      <c r="E7451" s="4">
        <f>(M7451-C7451)^2</f>
        <v>1.6477990922326422E-3</v>
      </c>
      <c r="K7451" s="3">
        <f t="shared" si="708"/>
        <v>7441.7238582538766</v>
      </c>
      <c r="L7451" s="4">
        <v>-1.2866725128806201E-2</v>
      </c>
      <c r="M7451" s="4">
        <v>0.19349847313257301</v>
      </c>
      <c r="O7451" s="4">
        <f t="shared" si="705"/>
        <v>1.4298632593142592E-4</v>
      </c>
      <c r="P7451" s="4">
        <f t="shared" si="706"/>
        <v>3.6498177680809686E-2</v>
      </c>
    </row>
    <row r="7452" spans="1:16" x14ac:dyDescent="0.55000000000000004">
      <c r="A7452" s="3">
        <f t="shared" si="707"/>
        <v>7442.7238582538766</v>
      </c>
      <c r="C7452">
        <f t="shared" si="703"/>
        <v>0.29984278611818899</v>
      </c>
      <c r="D7452">
        <f t="shared" si="704"/>
        <v>0.11433143640234715</v>
      </c>
      <c r="E7452" s="4">
        <f>(M7452-C7452)^2</f>
        <v>2.5946140663235908E-4</v>
      </c>
      <c r="K7452" s="3">
        <f t="shared" si="708"/>
        <v>7442.7238582538766</v>
      </c>
      <c r="L7452" s="4">
        <v>8.1722691676128195E-2</v>
      </c>
      <c r="M7452" s="4">
        <v>0.283734980351035</v>
      </c>
      <c r="O7452" s="4">
        <f t="shared" si="705"/>
        <v>6.8280024420278975E-3</v>
      </c>
      <c r="P7452" s="4">
        <f t="shared" si="706"/>
        <v>7.9119265183690585E-2</v>
      </c>
    </row>
    <row r="7453" spans="1:16" x14ac:dyDescent="0.55000000000000004">
      <c r="A7453" s="3">
        <f t="shared" si="707"/>
        <v>7443.7238582538766</v>
      </c>
      <c r="C7453">
        <f t="shared" si="703"/>
        <v>0.2902414860219531</v>
      </c>
      <c r="D7453">
        <f t="shared" si="704"/>
        <v>0.15775228967757102</v>
      </c>
      <c r="E7453" s="4">
        <f>(M7453-C7453)^2</f>
        <v>1.6044821629417852E-4</v>
      </c>
      <c r="K7453" s="3">
        <f t="shared" si="708"/>
        <v>7443.7238582538766</v>
      </c>
      <c r="L7453" s="4">
        <v>0.15584415338000299</v>
      </c>
      <c r="M7453" s="4">
        <v>0.30290830157655002</v>
      </c>
      <c r="O7453" s="4">
        <f t="shared" si="705"/>
        <v>2.4571562424977014E-2</v>
      </c>
      <c r="P7453" s="4">
        <f t="shared" si="706"/>
        <v>9.0273081376314096E-2</v>
      </c>
    </row>
    <row r="7454" spans="1:16" x14ac:dyDescent="0.55000000000000004">
      <c r="A7454" s="3">
        <f t="shared" si="707"/>
        <v>7444.7238582538766</v>
      </c>
      <c r="C7454">
        <f t="shared" si="703"/>
        <v>0.20770053621792978</v>
      </c>
      <c r="D7454">
        <f t="shared" si="704"/>
        <v>0.16152892493488999</v>
      </c>
      <c r="E7454" s="4">
        <f>(M7454-C7454)^2</f>
        <v>1.4834686481441628E-3</v>
      </c>
      <c r="K7454" s="3">
        <f t="shared" si="708"/>
        <v>7444.7238582538766</v>
      </c>
      <c r="L7454" s="4">
        <v>0.190933480082917</v>
      </c>
      <c r="M7454" s="4">
        <v>0.246216359565538</v>
      </c>
      <c r="O7454" s="4">
        <f t="shared" si="705"/>
        <v>3.6803551031086568E-2</v>
      </c>
      <c r="P7454" s="4">
        <f t="shared" si="706"/>
        <v>5.942032649973425E-2</v>
      </c>
    </row>
    <row r="7455" spans="1:16" x14ac:dyDescent="0.55000000000000004">
      <c r="A7455" s="3">
        <f t="shared" si="707"/>
        <v>7445.7238582538766</v>
      </c>
      <c r="C7455">
        <f t="shared" si="703"/>
        <v>7.2963036005040394E-2</v>
      </c>
      <c r="D7455">
        <f t="shared" si="704"/>
        <v>0.12471224817496948</v>
      </c>
      <c r="E7455" s="4">
        <f>(M7455-C7455)^2</f>
        <v>3.0134573888541856E-3</v>
      </c>
      <c r="K7455" s="3">
        <f t="shared" si="708"/>
        <v>7445.7238582538766</v>
      </c>
      <c r="L7455" s="4">
        <v>0.17820233223374601</v>
      </c>
      <c r="M7455" s="4">
        <v>0.12785800288593199</v>
      </c>
      <c r="O7455" s="4">
        <f t="shared" si="705"/>
        <v>3.2080882281039155E-2</v>
      </c>
      <c r="P7455" s="4">
        <f t="shared" si="706"/>
        <v>1.5726286666940464E-2</v>
      </c>
    </row>
    <row r="7456" spans="1:16" x14ac:dyDescent="0.55000000000000004">
      <c r="A7456" s="3">
        <f t="shared" si="707"/>
        <v>7446.7238582538766</v>
      </c>
      <c r="C7456">
        <f t="shared" si="703"/>
        <v>-8.0110568948407818E-2</v>
      </c>
      <c r="D7456">
        <f t="shared" si="704"/>
        <v>5.655453943233428E-2</v>
      </c>
      <c r="E7456" s="4">
        <f>(M7456-C7456)^2</f>
        <v>3.3163069293919534E-3</v>
      </c>
      <c r="K7456" s="3">
        <f t="shared" si="708"/>
        <v>7446.7238582538766</v>
      </c>
      <c r="L7456" s="4">
        <v>0.120839304789622</v>
      </c>
      <c r="M7456" s="4">
        <v>-2.25231837899206E-2</v>
      </c>
      <c r="O7456" s="4">
        <f t="shared" si="705"/>
        <v>1.4822658519335305E-2</v>
      </c>
      <c r="P7456" s="4">
        <f t="shared" si="706"/>
        <v>6.2383526634245806E-4</v>
      </c>
    </row>
    <row r="7457" spans="1:16" x14ac:dyDescent="0.55000000000000004">
      <c r="A7457" s="3">
        <f t="shared" si="707"/>
        <v>7447.7238582538766</v>
      </c>
      <c r="C7457">
        <f t="shared" si="703"/>
        <v>-0.21305184576019154</v>
      </c>
      <c r="D7457">
        <f t="shared" si="704"/>
        <v>-2.581570781453809E-2</v>
      </c>
      <c r="E7457" s="4">
        <f>(M7457-C7457)^2</f>
        <v>2.0965909812684981E-3</v>
      </c>
      <c r="K7457" s="3">
        <f t="shared" si="708"/>
        <v>7447.7238582538766</v>
      </c>
      <c r="L7457" s="4">
        <v>3.32113238283143E-2</v>
      </c>
      <c r="M7457" s="4">
        <v>-0.16726329936189999</v>
      </c>
      <c r="O7457" s="4">
        <f t="shared" si="705"/>
        <v>1.1641989644289536E-3</v>
      </c>
      <c r="P7457" s="4">
        <f t="shared" si="706"/>
        <v>2.8803795608750998E-2</v>
      </c>
    </row>
    <row r="7458" spans="1:16" x14ac:dyDescent="0.55000000000000004">
      <c r="A7458" s="3">
        <f t="shared" si="707"/>
        <v>7448.7238582538766</v>
      </c>
      <c r="C7458">
        <f t="shared" si="703"/>
        <v>-0.29245175185898414</v>
      </c>
      <c r="D7458">
        <f t="shared" si="704"/>
        <v>-0.10169829297424236</v>
      </c>
      <c r="E7458" s="4">
        <f>(M7458-C7458)^2</f>
        <v>4.9909650493959467E-4</v>
      </c>
      <c r="K7458" s="3">
        <f t="shared" si="708"/>
        <v>7448.7238582538766</v>
      </c>
      <c r="L7458" s="4">
        <v>-6.27346392138909E-2</v>
      </c>
      <c r="M7458" s="4">
        <v>-0.27011128398251399</v>
      </c>
      <c r="O7458" s="4">
        <f t="shared" si="705"/>
        <v>3.8224051953386741E-3</v>
      </c>
      <c r="P7458" s="4">
        <f t="shared" si="706"/>
        <v>7.4291567286130372E-2</v>
      </c>
    </row>
    <row r="7459" spans="1:16" x14ac:dyDescent="0.55000000000000004">
      <c r="A7459" s="3">
        <f t="shared" si="707"/>
        <v>7449.7238582538766</v>
      </c>
      <c r="C7459">
        <f t="shared" si="703"/>
        <v>-0.29835655348682921</v>
      </c>
      <c r="D7459">
        <f t="shared" si="704"/>
        <v>-0.15202340884495633</v>
      </c>
      <c r="E7459" s="4">
        <f>(M7459-C7459)^2</f>
        <v>4.8325693461859925E-5</v>
      </c>
      <c r="K7459" s="3">
        <f t="shared" si="708"/>
        <v>7449.7238582538766</v>
      </c>
      <c r="L7459" s="4">
        <v>-0.14296832268752899</v>
      </c>
      <c r="M7459" s="4">
        <v>-0.30530822188095302</v>
      </c>
      <c r="O7459" s="4">
        <f t="shared" si="705"/>
        <v>2.0180840894136444E-2</v>
      </c>
      <c r="P7459" s="4">
        <f t="shared" si="706"/>
        <v>9.4717284025206933E-2</v>
      </c>
    </row>
    <row r="7460" spans="1:16" x14ac:dyDescent="0.55000000000000004">
      <c r="A7460" s="3">
        <f t="shared" si="707"/>
        <v>7450.7238582538766</v>
      </c>
      <c r="C7460">
        <f t="shared" si="703"/>
        <v>-0.22928233403246825</v>
      </c>
      <c r="D7460">
        <f t="shared" si="704"/>
        <v>-0.16414401322245645</v>
      </c>
      <c r="E7460" s="4">
        <f>(M7460-C7460)^2</f>
        <v>1.2080134290470878E-3</v>
      </c>
      <c r="K7460" s="3">
        <f t="shared" si="708"/>
        <v>7450.7238582538766</v>
      </c>
      <c r="L7460" s="4">
        <v>-0.18739470283299201</v>
      </c>
      <c r="M7460" s="4">
        <v>-0.26403882161460301</v>
      </c>
      <c r="O7460" s="4">
        <f t="shared" si="705"/>
        <v>3.4776903881592984E-2</v>
      </c>
      <c r="P7460" s="4">
        <f t="shared" si="706"/>
        <v>7.1018163168602322E-2</v>
      </c>
    </row>
    <row r="7461" spans="1:16" x14ac:dyDescent="0.55000000000000004">
      <c r="A7461" s="3">
        <f t="shared" si="707"/>
        <v>7451.7238582538766</v>
      </c>
      <c r="C7461">
        <f t="shared" si="703"/>
        <v>-0.10258791231937643</v>
      </c>
      <c r="D7461">
        <f t="shared" si="704"/>
        <v>-0.13501411619795345</v>
      </c>
      <c r="E7461" s="4">
        <f>(M7461-C7461)^2</f>
        <v>2.9215482398125278E-3</v>
      </c>
      <c r="K7461" s="3">
        <f t="shared" si="708"/>
        <v>7451.7238582538766</v>
      </c>
      <c r="L7461" s="4">
        <v>-0.184886917141593</v>
      </c>
      <c r="M7461" s="4">
        <v>-0.15663926049694299</v>
      </c>
      <c r="O7461" s="4">
        <f t="shared" si="705"/>
        <v>3.3847860697504117E-2</v>
      </c>
      <c r="P7461" s="4">
        <f t="shared" si="706"/>
        <v>2.531050983883994E-2</v>
      </c>
    </row>
    <row r="7462" spans="1:16" x14ac:dyDescent="0.55000000000000004">
      <c r="A7462" s="3">
        <f t="shared" si="707"/>
        <v>7452.7238582538766</v>
      </c>
      <c r="C7462">
        <f t="shared" si="703"/>
        <v>4.9887546045127268E-2</v>
      </c>
      <c r="D7462">
        <f t="shared" si="704"/>
        <v>-7.1954258036334692E-2</v>
      </c>
      <c r="E7462" s="4">
        <f>(M7462-C7462)^2</f>
        <v>3.587527331673889E-3</v>
      </c>
      <c r="K7462" s="3">
        <f t="shared" si="708"/>
        <v>7452.7238582538766</v>
      </c>
      <c r="L7462" s="4">
        <v>-0.136073056096918</v>
      </c>
      <c r="M7462" s="4">
        <v>-1.0008424868398201E-2</v>
      </c>
      <c r="O7462" s="4">
        <f t="shared" si="705"/>
        <v>1.8269312290670071E-2</v>
      </c>
      <c r="P7462" s="4">
        <f t="shared" si="706"/>
        <v>1.5529983746209725E-4</v>
      </c>
    </row>
    <row r="7463" spans="1:16" x14ac:dyDescent="0.55000000000000004">
      <c r="A7463" s="3">
        <f t="shared" si="707"/>
        <v>7453.7238582538766</v>
      </c>
      <c r="C7463">
        <f t="shared" si="703"/>
        <v>0.18982592646387469</v>
      </c>
      <c r="D7463">
        <f t="shared" si="704"/>
        <v>9.1881921353821686E-3</v>
      </c>
      <c r="E7463" s="4">
        <f>(M7463-C7463)^2</f>
        <v>2.5701699517813319E-3</v>
      </c>
      <c r="K7463" s="3">
        <f t="shared" si="708"/>
        <v>7453.7238582538766</v>
      </c>
      <c r="L7463" s="4">
        <v>-5.3178854016813201E-2</v>
      </c>
      <c r="M7463" s="4">
        <v>0.13912908285619699</v>
      </c>
      <c r="O7463" s="4">
        <f t="shared" si="705"/>
        <v>2.7321338607808414E-3</v>
      </c>
      <c r="P7463" s="4">
        <f t="shared" si="706"/>
        <v>1.8680212031339606E-2</v>
      </c>
    </row>
    <row r="7464" spans="1:16" x14ac:dyDescent="0.55000000000000004">
      <c r="A7464" s="3">
        <f t="shared" si="707"/>
        <v>7454.7238582538766</v>
      </c>
      <c r="C7464">
        <f t="shared" si="703"/>
        <v>0.2820597668752215</v>
      </c>
      <c r="D7464">
        <f t="shared" si="704"/>
        <v>8.8021587440386698E-2</v>
      </c>
      <c r="E7464" s="4">
        <f>(M7464-C7464)^2</f>
        <v>8.2018763508970229E-4</v>
      </c>
      <c r="K7464" s="3">
        <f t="shared" si="708"/>
        <v>7454.7238582538766</v>
      </c>
      <c r="L7464" s="4">
        <v>4.3034321949462301E-2</v>
      </c>
      <c r="M7464" s="4">
        <v>0.25342084868528802</v>
      </c>
      <c r="O7464" s="4">
        <f t="shared" si="705"/>
        <v>1.931018720258057E-3</v>
      </c>
      <c r="P7464" s="4">
        <f t="shared" si="706"/>
        <v>6.2984604748487993E-2</v>
      </c>
    </row>
    <row r="7465" spans="1:16" x14ac:dyDescent="0.55000000000000004">
      <c r="A7465" s="3">
        <f t="shared" si="707"/>
        <v>7455.7238582538766</v>
      </c>
      <c r="C7465">
        <f t="shared" si="703"/>
        <v>0.30341007897198308</v>
      </c>
      <c r="D7465">
        <f t="shared" si="704"/>
        <v>0.14473456211708371</v>
      </c>
      <c r="E7465" s="4">
        <f>(M7465-C7465)^2</f>
        <v>6.9174465192350484E-7</v>
      </c>
      <c r="K7465" s="3">
        <f t="shared" si="708"/>
        <v>7455.7238582538766</v>
      </c>
      <c r="L7465" s="4">
        <v>0.128469285017943</v>
      </c>
      <c r="M7465" s="4">
        <v>0.30424179085233799</v>
      </c>
      <c r="O7465" s="4">
        <f t="shared" si="705"/>
        <v>1.673874998588145E-2</v>
      </c>
      <c r="P7465" s="4">
        <f t="shared" si="706"/>
        <v>9.1076166053018159E-2</v>
      </c>
    </row>
    <row r="7466" spans="1:16" x14ac:dyDescent="0.55000000000000004">
      <c r="A7466" s="3">
        <f t="shared" si="707"/>
        <v>7456.7238582538766</v>
      </c>
      <c r="C7466">
        <f t="shared" si="703"/>
        <v>0.24851138483143953</v>
      </c>
      <c r="D7466">
        <f t="shared" si="704"/>
        <v>0.16507476181203293</v>
      </c>
      <c r="E7466" s="4">
        <f>(M7466-C7466)^2</f>
        <v>9.2125023482705762E-4</v>
      </c>
      <c r="K7466" s="3">
        <f t="shared" si="708"/>
        <v>7456.7238582538766</v>
      </c>
      <c r="L7466" s="4">
        <v>0.181728318688095</v>
      </c>
      <c r="M7466" s="4">
        <v>0.27886348912137399</v>
      </c>
      <c r="O7466" s="4">
        <f t="shared" si="705"/>
        <v>3.3356403378933253E-2</v>
      </c>
      <c r="P7466" s="4">
        <f t="shared" si="706"/>
        <v>7.6402476185295262E-2</v>
      </c>
    </row>
    <row r="7467" spans="1:16" x14ac:dyDescent="0.55000000000000004">
      <c r="A7467" s="3">
        <f t="shared" si="707"/>
        <v>7457.7238582538766</v>
      </c>
      <c r="C7467">
        <f t="shared" si="703"/>
        <v>0.13116009782942703</v>
      </c>
      <c r="D7467">
        <f t="shared" si="704"/>
        <v>0.14393055668536658</v>
      </c>
      <c r="E7467" s="4">
        <f>(M7467-C7467)^2</f>
        <v>2.754360194583689E-3</v>
      </c>
      <c r="K7467" s="3">
        <f t="shared" si="708"/>
        <v>7457.7238582538766</v>
      </c>
      <c r="L7467" s="4">
        <v>0.18947236758217101</v>
      </c>
      <c r="M7467" s="4">
        <v>0.18364209659646799</v>
      </c>
      <c r="O7467" s="4">
        <f t="shared" si="705"/>
        <v>3.6245078883568031E-2</v>
      </c>
      <c r="P7467" s="4">
        <f t="shared" si="706"/>
        <v>3.2829303668595058E-2</v>
      </c>
    </row>
    <row r="7468" spans="1:16" x14ac:dyDescent="0.55000000000000004">
      <c r="A7468" s="3">
        <f t="shared" si="707"/>
        <v>7458.7238582538766</v>
      </c>
      <c r="C7468">
        <f t="shared" si="703"/>
        <v>-1.9152609410652516E-2</v>
      </c>
      <c r="D7468">
        <f t="shared" si="704"/>
        <v>8.6615628583282769E-2</v>
      </c>
      <c r="E7468" s="4">
        <f>(M7468-C7468)^2</f>
        <v>3.7919746150456061E-3</v>
      </c>
      <c r="K7468" s="3">
        <f t="shared" si="708"/>
        <v>7458.7238582538766</v>
      </c>
      <c r="L7468" s="4">
        <v>0.14976188661405801</v>
      </c>
      <c r="M7468" s="4">
        <v>4.2426401746117497E-2</v>
      </c>
      <c r="O7468" s="4">
        <f t="shared" si="705"/>
        <v>2.2701726963831374E-2</v>
      </c>
      <c r="P7468" s="4">
        <f t="shared" si="706"/>
        <v>1.5978320206659058E-3</v>
      </c>
    </row>
    <row r="7469" spans="1:16" x14ac:dyDescent="0.55000000000000004">
      <c r="A7469" s="3">
        <f t="shared" si="707"/>
        <v>7459.7238582538766</v>
      </c>
      <c r="C7469">
        <f t="shared" si="703"/>
        <v>-0.16465213628639627</v>
      </c>
      <c r="D7469">
        <f t="shared" si="704"/>
        <v>7.5336068287685243E-3</v>
      </c>
      <c r="E7469" s="4">
        <f>(M7469-C7469)^2</f>
        <v>3.0511137595300936E-3</v>
      </c>
      <c r="K7469" s="3">
        <f t="shared" si="708"/>
        <v>7459.7238582538766</v>
      </c>
      <c r="L7469" s="4">
        <v>7.2542612088158404E-2</v>
      </c>
      <c r="M7469" s="4">
        <v>-0.109415248615836</v>
      </c>
      <c r="O7469" s="4">
        <f t="shared" si="705"/>
        <v>5.395144627565753E-3</v>
      </c>
      <c r="P7469" s="4">
        <f t="shared" si="706"/>
        <v>1.2514619305040173E-2</v>
      </c>
    </row>
    <row r="7470" spans="1:16" x14ac:dyDescent="0.55000000000000004">
      <c r="A7470" s="3">
        <f t="shared" si="707"/>
        <v>7460.7238582538766</v>
      </c>
      <c r="C7470">
        <f t="shared" si="703"/>
        <v>-0.26877346699552945</v>
      </c>
      <c r="D7470">
        <f t="shared" si="704"/>
        <v>-7.3441661307218797E-2</v>
      </c>
      <c r="E7470" s="4">
        <f>(M7470-C7470)^2</f>
        <v>1.2194270585150165E-3</v>
      </c>
      <c r="K7470" s="3">
        <f t="shared" si="708"/>
        <v>7460.7238582538766</v>
      </c>
      <c r="L7470" s="4">
        <v>-2.2845409656914398E-2</v>
      </c>
      <c r="M7470" s="4">
        <v>-0.23385317119903001</v>
      </c>
      <c r="O7470" s="4">
        <f t="shared" si="705"/>
        <v>4.8120448303397452E-4</v>
      </c>
      <c r="P7470" s="4">
        <f t="shared" si="706"/>
        <v>5.5840847897826423E-2</v>
      </c>
    </row>
    <row r="7471" spans="1:16" x14ac:dyDescent="0.55000000000000004">
      <c r="A7471" s="3">
        <f t="shared" si="707"/>
        <v>7461.7238582538766</v>
      </c>
      <c r="C7471">
        <f t="shared" si="703"/>
        <v>-0.30535020646746946</v>
      </c>
      <c r="D7471">
        <f t="shared" si="704"/>
        <v>-0.13596054292470144</v>
      </c>
      <c r="E7471" s="4">
        <f>(M7471-C7471)^2</f>
        <v>3.1686655711877104E-5</v>
      </c>
      <c r="K7471" s="3">
        <f t="shared" si="708"/>
        <v>7461.7238582538766</v>
      </c>
      <c r="L7471" s="4">
        <v>-0.11251165683078</v>
      </c>
      <c r="M7471" s="4">
        <v>-0.299721116335674</v>
      </c>
      <c r="O7471" s="4">
        <f t="shared" si="705"/>
        <v>1.2455144944848603E-2</v>
      </c>
      <c r="P7471" s="4">
        <f t="shared" si="706"/>
        <v>9.130950520841645E-2</v>
      </c>
    </row>
    <row r="7472" spans="1:16" x14ac:dyDescent="0.55000000000000004">
      <c r="A7472" s="3">
        <f t="shared" si="707"/>
        <v>7462.7238582538766</v>
      </c>
      <c r="C7472">
        <f t="shared" si="703"/>
        <v>-0.26519037253223932</v>
      </c>
      <c r="D7472">
        <f t="shared" si="704"/>
        <v>-0.16431161996356966</v>
      </c>
      <c r="E7472" s="4">
        <f>(M7472-C7472)^2</f>
        <v>6.4169380993110692E-4</v>
      </c>
      <c r="K7472" s="3">
        <f t="shared" si="708"/>
        <v>7462.7238582538766</v>
      </c>
      <c r="L7472" s="4">
        <v>-0.17399866157973101</v>
      </c>
      <c r="M7472" s="4">
        <v>-0.29052204855122998</v>
      </c>
      <c r="O7472" s="4">
        <f t="shared" si="705"/>
        <v>2.9960018434553839E-2</v>
      </c>
      <c r="P7472" s="4">
        <f t="shared" si="706"/>
        <v>8.5834678303317674E-2</v>
      </c>
    </row>
    <row r="7473" spans="1:16" x14ac:dyDescent="0.55000000000000004">
      <c r="A7473" s="3">
        <f t="shared" si="707"/>
        <v>7463.7238582538766</v>
      </c>
      <c r="C7473">
        <f t="shared" si="703"/>
        <v>-0.15838640324790487</v>
      </c>
      <c r="D7473">
        <f t="shared" si="704"/>
        <v>-0.15137007489206519</v>
      </c>
      <c r="E7473" s="4">
        <f>(M7473-C7473)^2</f>
        <v>2.5173829311612816E-3</v>
      </c>
      <c r="K7473" s="3">
        <f t="shared" si="708"/>
        <v>7463.7238582538766</v>
      </c>
      <c r="L7473" s="4">
        <v>-0.191906622126707</v>
      </c>
      <c r="M7473" s="4">
        <v>-0.208559931439186</v>
      </c>
      <c r="O7473" s="4">
        <f t="shared" si="705"/>
        <v>3.648007785240466E-2</v>
      </c>
      <c r="P7473" s="4">
        <f t="shared" si="706"/>
        <v>4.4526672752441515E-2</v>
      </c>
    </row>
    <row r="7474" spans="1:16" x14ac:dyDescent="0.55000000000000004">
      <c r="A7474" s="3">
        <f t="shared" si="707"/>
        <v>7464.7238582538766</v>
      </c>
      <c r="C7474">
        <f t="shared" si="703"/>
        <v>-1.1778858914136277E-2</v>
      </c>
      <c r="D7474">
        <f t="shared" si="704"/>
        <v>-0.1003882055713512</v>
      </c>
      <c r="E7474" s="4">
        <f>(M7474-C7474)^2</f>
        <v>3.9167353734499248E-3</v>
      </c>
      <c r="K7474" s="3">
        <f t="shared" si="708"/>
        <v>7464.7238582538766</v>
      </c>
      <c r="L7474" s="4">
        <v>-0.161750378659795</v>
      </c>
      <c r="M7474" s="4">
        <v>-7.4362685686313795E-2</v>
      </c>
      <c r="O7474" s="4">
        <f t="shared" si="705"/>
        <v>2.5869937463279594E-2</v>
      </c>
      <c r="P7474" s="4">
        <f t="shared" si="706"/>
        <v>5.9007280232614145E-3</v>
      </c>
    </row>
    <row r="7475" spans="1:16" x14ac:dyDescent="0.55000000000000004">
      <c r="A7475" s="3">
        <f t="shared" si="707"/>
        <v>7465.7238582538766</v>
      </c>
      <c r="C7475">
        <f t="shared" si="703"/>
        <v>0.1377887923809083</v>
      </c>
      <c r="D7475">
        <f t="shared" si="704"/>
        <v>-2.417810079210778E-2</v>
      </c>
      <c r="E7475" s="4">
        <f>(M7475-C7475)^2</f>
        <v>3.5200057519864472E-3</v>
      </c>
      <c r="K7475" s="3">
        <f t="shared" si="708"/>
        <v>7465.7238582538766</v>
      </c>
      <c r="L7475" s="4">
        <v>-9.1082749431037405E-2</v>
      </c>
      <c r="M7475" s="4">
        <v>7.8459156009306905E-2</v>
      </c>
      <c r="O7475" s="4">
        <f t="shared" si="705"/>
        <v>8.1312985685313942E-3</v>
      </c>
      <c r="P7475" s="4">
        <f t="shared" si="706"/>
        <v>5.7768581228412807E-3</v>
      </c>
    </row>
    <row r="7476" spans="1:16" x14ac:dyDescent="0.55000000000000004">
      <c r="A7476" s="3">
        <f t="shared" si="707"/>
        <v>7466.7238582538766</v>
      </c>
      <c r="C7476">
        <f t="shared" si="703"/>
        <v>0.25272918763579127</v>
      </c>
      <c r="D7476">
        <f t="shared" si="704"/>
        <v>5.8108124346526985E-2</v>
      </c>
      <c r="E7476" s="4">
        <f>(M7476-C7476)^2</f>
        <v>1.6891090828133378E-3</v>
      </c>
      <c r="K7476" s="3">
        <f t="shared" si="708"/>
        <v>7466.7238582538766</v>
      </c>
      <c r="L7476" s="4">
        <v>2.3971194290797102E-3</v>
      </c>
      <c r="M7476" s="4">
        <v>0.21163041535712901</v>
      </c>
      <c r="O7476" s="4">
        <f t="shared" si="705"/>
        <v>1.0930664652926469E-5</v>
      </c>
      <c r="P7476" s="4">
        <f t="shared" si="706"/>
        <v>4.3754977452828102E-2</v>
      </c>
    </row>
    <row r="7477" spans="1:16" x14ac:dyDescent="0.55000000000000004">
      <c r="A7477" s="3">
        <f t="shared" si="707"/>
        <v>7467.7238582538766</v>
      </c>
      <c r="C7477">
        <f t="shared" si="703"/>
        <v>0.30415702763975555</v>
      </c>
      <c r="D7477">
        <f t="shared" si="704"/>
        <v>0.12579138457794647</v>
      </c>
      <c r="E7477" s="4">
        <f>(M7477-C7477)^2</f>
        <v>1.5275732233641047E-4</v>
      </c>
      <c r="K7477" s="3">
        <f t="shared" si="708"/>
        <v>7467.7238582538766</v>
      </c>
      <c r="L7477" s="4">
        <v>9.5276614857534497E-2</v>
      </c>
      <c r="M7477" s="4">
        <v>0.29179752431897399</v>
      </c>
      <c r="O7477" s="4">
        <f t="shared" si="705"/>
        <v>9.2516794579931855E-3</v>
      </c>
      <c r="P7477" s="4">
        <f t="shared" si="706"/>
        <v>8.3719958232201228E-2</v>
      </c>
    </row>
    <row r="7478" spans="1:16" x14ac:dyDescent="0.55000000000000004">
      <c r="A7478" s="3">
        <f t="shared" si="707"/>
        <v>7468.7238582538766</v>
      </c>
      <c r="C7478">
        <f t="shared" si="703"/>
        <v>0.27914814815102179</v>
      </c>
      <c r="D7478">
        <f t="shared" si="704"/>
        <v>0.16186241854512901</v>
      </c>
      <c r="E7478" s="4">
        <f>(M7478-C7478)^2</f>
        <v>3.8943016333647175E-4</v>
      </c>
      <c r="K7478" s="3">
        <f t="shared" si="708"/>
        <v>7468.7238582538766</v>
      </c>
      <c r="L7478" s="4">
        <v>0.16429349104171101</v>
      </c>
      <c r="M7478" s="4">
        <v>0.29888213313471101</v>
      </c>
      <c r="O7478" s="4">
        <f t="shared" si="705"/>
        <v>2.7291874987522263E-2</v>
      </c>
      <c r="P7478" s="4">
        <f t="shared" si="706"/>
        <v>8.7869928213973533E-2</v>
      </c>
    </row>
    <row r="7479" spans="1:16" x14ac:dyDescent="0.55000000000000004">
      <c r="A7479" s="3">
        <f t="shared" si="707"/>
        <v>7469.7238582538766</v>
      </c>
      <c r="C7479">
        <f t="shared" si="703"/>
        <v>0.18398744983789622</v>
      </c>
      <c r="D7479">
        <f t="shared" si="704"/>
        <v>0.15725633129390565</v>
      </c>
      <c r="E7479" s="4">
        <f>(M7479-C7479)^2</f>
        <v>2.2205213111033948E-3</v>
      </c>
      <c r="K7479" s="3">
        <f t="shared" si="708"/>
        <v>7469.7238582538766</v>
      </c>
      <c r="L7479" s="4">
        <v>0.19216204319166699</v>
      </c>
      <c r="M7479" s="4">
        <v>0.23110985757671401</v>
      </c>
      <c r="O7479" s="4">
        <f t="shared" si="705"/>
        <v>3.7276441674643467E-2</v>
      </c>
      <c r="P7479" s="4">
        <f t="shared" si="706"/>
        <v>5.2283724978908791E-2</v>
      </c>
    </row>
    <row r="7480" spans="1:16" x14ac:dyDescent="0.55000000000000004">
      <c r="A7480" s="3">
        <f t="shared" si="707"/>
        <v>7470.7238582538766</v>
      </c>
      <c r="C7480">
        <f t="shared" si="703"/>
        <v>4.258946020684682E-2</v>
      </c>
      <c r="D7480">
        <f t="shared" si="704"/>
        <v>0.11313066372318953</v>
      </c>
      <c r="E7480" s="4">
        <f>(M7480-C7480)^2</f>
        <v>3.9520364238140784E-3</v>
      </c>
      <c r="K7480" s="3">
        <f t="shared" si="708"/>
        <v>7470.7238582538766</v>
      </c>
      <c r="L7480" s="4">
        <v>0.17190241953749899</v>
      </c>
      <c r="M7480" s="4">
        <v>0.10545468448716</v>
      </c>
      <c r="O7480" s="4">
        <f t="shared" si="705"/>
        <v>2.9863799213688234E-2</v>
      </c>
      <c r="P7480" s="4">
        <f t="shared" si="706"/>
        <v>1.060924180689533E-2</v>
      </c>
    </row>
    <row r="7481" spans="1:16" x14ac:dyDescent="0.55000000000000004">
      <c r="A7481" s="3">
        <f t="shared" si="707"/>
        <v>7471.7238582538766</v>
      </c>
      <c r="C7481">
        <f t="shared" si="703"/>
        <v>-0.10951154900744453</v>
      </c>
      <c r="D7481">
        <f t="shared" si="704"/>
        <v>4.0574494723196498E-2</v>
      </c>
      <c r="E7481" s="4">
        <f>(M7481-C7481)^2</f>
        <v>3.9563194851373216E-3</v>
      </c>
      <c r="K7481" s="3">
        <f t="shared" si="708"/>
        <v>7471.7238582538766</v>
      </c>
      <c r="L7481" s="4">
        <v>0.10858876850497499</v>
      </c>
      <c r="M7481" s="4">
        <v>-4.6612268525571598E-2</v>
      </c>
      <c r="O7481" s="4">
        <f t="shared" si="705"/>
        <v>1.198976922226682E-2</v>
      </c>
      <c r="P7481" s="4">
        <f t="shared" si="706"/>
        <v>2.4074506884580013E-3</v>
      </c>
    </row>
    <row r="7482" spans="1:16" x14ac:dyDescent="0.55000000000000004">
      <c r="A7482" s="3">
        <f t="shared" si="707"/>
        <v>7472.7238582538766</v>
      </c>
      <c r="C7482">
        <f t="shared" si="703"/>
        <v>-0.23409156481375948</v>
      </c>
      <c r="D7482">
        <f t="shared" si="704"/>
        <v>-4.21783193972552E-2</v>
      </c>
      <c r="E7482" s="4">
        <f>(M7482-C7482)^2</f>
        <v>2.2171549709564973E-3</v>
      </c>
      <c r="K7482" s="3">
        <f t="shared" si="708"/>
        <v>7472.7238582538766</v>
      </c>
      <c r="L7482" s="4">
        <v>1.80783867645655E-2</v>
      </c>
      <c r="M7482" s="4">
        <v>-0.18700488972455301</v>
      </c>
      <c r="O7482" s="4">
        <f t="shared" si="705"/>
        <v>3.605222285911027E-4</v>
      </c>
      <c r="P7482" s="4">
        <f t="shared" si="706"/>
        <v>3.5894485481566415E-2</v>
      </c>
    </row>
    <row r="7483" spans="1:16" x14ac:dyDescent="0.55000000000000004">
      <c r="A7483" s="3">
        <f t="shared" si="707"/>
        <v>7473.7238582538766</v>
      </c>
      <c r="C7483">
        <f t="shared" si="703"/>
        <v>-0.29984278611820564</v>
      </c>
      <c r="D7483">
        <f t="shared" si="704"/>
        <v>-0.11433143640238135</v>
      </c>
      <c r="E7483" s="4">
        <f>(M7483-C7483)^2</f>
        <v>3.7178819380252759E-4</v>
      </c>
      <c r="K7483" s="3">
        <f t="shared" si="708"/>
        <v>7473.7238582538766</v>
      </c>
      <c r="L7483" s="4">
        <v>-7.6959839091198801E-2</v>
      </c>
      <c r="M7483" s="4">
        <v>-0.28056097619790699</v>
      </c>
      <c r="O7483" s="4">
        <f t="shared" si="705"/>
        <v>5.7837246293847479E-3</v>
      </c>
      <c r="P7483" s="4">
        <f t="shared" si="706"/>
        <v>8.0097199779350883E-2</v>
      </c>
    </row>
    <row r="7484" spans="1:16" x14ac:dyDescent="0.55000000000000004">
      <c r="A7484" s="3">
        <f t="shared" si="707"/>
        <v>7474.7238582538766</v>
      </c>
      <c r="C7484">
        <f t="shared" si="703"/>
        <v>-0.29024148602192584</v>
      </c>
      <c r="D7484">
        <f t="shared" si="704"/>
        <v>-0.15775228967758498</v>
      </c>
      <c r="E7484" s="4">
        <f>(M7484-C7484)^2</f>
        <v>1.8515969334736678E-4</v>
      </c>
      <c r="K7484" s="3">
        <f t="shared" si="708"/>
        <v>7474.7238582538766</v>
      </c>
      <c r="L7484" s="4">
        <v>-0.15272299582239099</v>
      </c>
      <c r="M7484" s="4">
        <v>-0.30384882570855698</v>
      </c>
      <c r="O7484" s="4">
        <f t="shared" si="705"/>
        <v>2.3047478354172514E-2</v>
      </c>
      <c r="P7484" s="4">
        <f t="shared" si="706"/>
        <v>9.3821121273393676E-2</v>
      </c>
    </row>
    <row r="7485" spans="1:16" x14ac:dyDescent="0.55000000000000004">
      <c r="A7485" s="3">
        <f t="shared" si="707"/>
        <v>7475.7238582538766</v>
      </c>
      <c r="C7485">
        <f t="shared" si="703"/>
        <v>-0.20770053621786552</v>
      </c>
      <c r="D7485">
        <f t="shared" si="704"/>
        <v>-0.16152892493488019</v>
      </c>
      <c r="E7485" s="4">
        <f>(M7485-C7485)^2</f>
        <v>1.8779495834701878E-3</v>
      </c>
      <c r="K7485" s="3">
        <f t="shared" si="708"/>
        <v>7475.7238582538766</v>
      </c>
      <c r="L7485" s="4">
        <v>-0.190235730825183</v>
      </c>
      <c r="M7485" s="4">
        <v>-0.251035851879231</v>
      </c>
      <c r="O7485" s="4">
        <f t="shared" si="705"/>
        <v>3.5844597320074646E-2</v>
      </c>
      <c r="P7485" s="4">
        <f t="shared" si="706"/>
        <v>6.4256856927627323E-2</v>
      </c>
    </row>
    <row r="7486" spans="1:16" x14ac:dyDescent="0.55000000000000004">
      <c r="A7486" s="3">
        <f t="shared" si="707"/>
        <v>7476.7238582538766</v>
      </c>
      <c r="C7486">
        <f t="shared" si="703"/>
        <v>-7.296303600522494E-2</v>
      </c>
      <c r="D7486">
        <f t="shared" si="704"/>
        <v>-0.1247122481750368</v>
      </c>
      <c r="E7486" s="4">
        <f>(M7486-C7486)^2</f>
        <v>3.8920573685633825E-3</v>
      </c>
      <c r="K7486" s="3">
        <f t="shared" si="708"/>
        <v>7476.7238582538766</v>
      </c>
      <c r="L7486" s="4">
        <v>-0.180102746906011</v>
      </c>
      <c r="M7486" s="4">
        <v>-0.135349391633386</v>
      </c>
      <c r="O7486" s="4">
        <f t="shared" si="705"/>
        <v>3.2110385977769246E-2</v>
      </c>
      <c r="P7486" s="4">
        <f t="shared" si="706"/>
        <v>1.898963988433023E-2</v>
      </c>
    </row>
    <row r="7487" spans="1:16" x14ac:dyDescent="0.55000000000000004">
      <c r="A7487" s="3">
        <f t="shared" si="707"/>
        <v>7477.7238582538766</v>
      </c>
      <c r="C7487">
        <f t="shared" si="703"/>
        <v>8.0110568948492444E-2</v>
      </c>
      <c r="D7487">
        <f t="shared" si="704"/>
        <v>-5.655453943228974E-2</v>
      </c>
      <c r="E7487" s="4">
        <f>(M7487-C7487)^2</f>
        <v>4.339437307196374E-3</v>
      </c>
      <c r="K7487" s="3">
        <f t="shared" si="708"/>
        <v>7477.7238582538766</v>
      </c>
      <c r="L7487" s="4">
        <v>-0.124861912747901</v>
      </c>
      <c r="M7487" s="4">
        <v>1.4236163393706799E-2</v>
      </c>
      <c r="O7487" s="4">
        <f t="shared" si="705"/>
        <v>1.5364315619149716E-2</v>
      </c>
      <c r="P7487" s="4">
        <f t="shared" si="706"/>
        <v>1.3883090511396121E-4</v>
      </c>
    </row>
    <row r="7488" spans="1:16" x14ac:dyDescent="0.55000000000000004">
      <c r="A7488" s="3">
        <f t="shared" si="707"/>
        <v>7478.7238582538766</v>
      </c>
      <c r="C7488">
        <f t="shared" si="703"/>
        <v>0.21305184576005537</v>
      </c>
      <c r="D7488">
        <f t="shared" si="704"/>
        <v>2.5815707814436623E-2</v>
      </c>
      <c r="E7488" s="4">
        <f>(M7488-C7488)^2</f>
        <v>2.7873820079524002E-3</v>
      </c>
      <c r="K7488" s="3">
        <f t="shared" si="708"/>
        <v>7478.7238582538766</v>
      </c>
      <c r="L7488" s="4">
        <v>-3.8348637955007502E-2</v>
      </c>
      <c r="M7488" s="4">
        <v>0.16025618298409999</v>
      </c>
      <c r="O7488" s="4">
        <f t="shared" si="705"/>
        <v>1.4017237839987111E-3</v>
      </c>
      <c r="P7488" s="4">
        <f t="shared" si="706"/>
        <v>2.4901683388218809E-2</v>
      </c>
    </row>
    <row r="7489" spans="1:16" x14ac:dyDescent="0.55000000000000004">
      <c r="A7489" s="3">
        <f t="shared" si="707"/>
        <v>7479.7238582538766</v>
      </c>
      <c r="C7489">
        <f t="shared" si="703"/>
        <v>0.2924517518590094</v>
      </c>
      <c r="D7489">
        <f t="shared" si="704"/>
        <v>0.10169829297427972</v>
      </c>
      <c r="E7489" s="4">
        <f>(M7489-C7489)^2</f>
        <v>6.9235841652910462E-4</v>
      </c>
      <c r="K7489" s="3">
        <f t="shared" si="708"/>
        <v>7479.7238582538766</v>
      </c>
      <c r="L7489" s="4">
        <v>5.7769291111396399E-2</v>
      </c>
      <c r="M7489" s="4">
        <v>0.26613904738894201</v>
      </c>
      <c r="O7489" s="4">
        <f t="shared" si="705"/>
        <v>3.4431460891279205E-3</v>
      </c>
      <c r="P7489" s="4">
        <f t="shared" si="706"/>
        <v>6.9530062272663742E-2</v>
      </c>
    </row>
    <row r="7490" spans="1:16" x14ac:dyDescent="0.55000000000000004">
      <c r="A7490" s="3">
        <f t="shared" si="707"/>
        <v>7480.7238582538766</v>
      </c>
      <c r="C7490">
        <f t="shared" si="703"/>
        <v>0.29835655348681056</v>
      </c>
      <c r="D7490">
        <f t="shared" si="704"/>
        <v>0.15202340884497481</v>
      </c>
      <c r="E7490" s="4">
        <f>(M7490-C7490)^2</f>
        <v>4.9128644668071138E-5</v>
      </c>
      <c r="K7490" s="3">
        <f t="shared" si="708"/>
        <v>7480.7238582538766</v>
      </c>
      <c r="L7490" s="4">
        <v>0.13941854284428701</v>
      </c>
      <c r="M7490" s="4">
        <v>0.305365736368436</v>
      </c>
      <c r="O7490" s="4">
        <f t="shared" si="705"/>
        <v>1.9691829423844689E-2</v>
      </c>
      <c r="P7490" s="4">
        <f t="shared" si="706"/>
        <v>9.1755816475176125E-2</v>
      </c>
    </row>
    <row r="7491" spans="1:16" x14ac:dyDescent="0.55000000000000004">
      <c r="A7491" s="3">
        <f t="shared" si="707"/>
        <v>7481.7238582538766</v>
      </c>
      <c r="C7491">
        <f t="shared" si="703"/>
        <v>0.22928233403259379</v>
      </c>
      <c r="D7491">
        <f t="shared" si="704"/>
        <v>0.16414401322246733</v>
      </c>
      <c r="E7491" s="4">
        <f>(M7491-C7491)^2</f>
        <v>1.507718288654333E-3</v>
      </c>
      <c r="K7491" s="3">
        <f t="shared" si="708"/>
        <v>7481.7238582538766</v>
      </c>
      <c r="L7491" s="4">
        <v>0.18614955563197699</v>
      </c>
      <c r="M7491" s="4">
        <v>0.26811168232295701</v>
      </c>
      <c r="O7491" s="4">
        <f t="shared" si="705"/>
        <v>3.4990916756052898E-2</v>
      </c>
      <c r="P7491" s="4">
        <f t="shared" si="706"/>
        <v>7.0574264163883543E-2</v>
      </c>
    </row>
    <row r="7492" spans="1:16" x14ac:dyDescent="0.55000000000000004">
      <c r="A7492" s="3">
        <f t="shared" si="707"/>
        <v>7482.7238582538766</v>
      </c>
      <c r="C7492">
        <f t="shared" si="703"/>
        <v>0.10258791231929382</v>
      </c>
      <c r="D7492">
        <f t="shared" si="704"/>
        <v>0.13501411619792619</v>
      </c>
      <c r="E7492" s="4">
        <f>(M7492-C7492)^2</f>
        <v>3.7355910648240878E-3</v>
      </c>
      <c r="K7492" s="3">
        <f t="shared" si="708"/>
        <v>7482.7238582538766</v>
      </c>
      <c r="L7492" s="4">
        <v>0.186258257423632</v>
      </c>
      <c r="M7492" s="4">
        <v>0.16370739419556701</v>
      </c>
      <c r="O7492" s="4">
        <f t="shared" si="705"/>
        <v>3.5031595780272755E-2</v>
      </c>
      <c r="P7492" s="4">
        <f t="shared" si="706"/>
        <v>2.6002814950797329E-2</v>
      </c>
    </row>
    <row r="7493" spans="1:16" x14ac:dyDescent="0.55000000000000004">
      <c r="A7493" s="3">
        <f t="shared" si="707"/>
        <v>7483.7238582538766</v>
      </c>
      <c r="C7493">
        <f t="shared" si="703"/>
        <v>-4.988754604507678E-2</v>
      </c>
      <c r="D7493">
        <f t="shared" si="704"/>
        <v>7.1954258036359603E-2</v>
      </c>
      <c r="E7493" s="4">
        <f>(M7493-C7493)^2</f>
        <v>4.6497560413737383E-3</v>
      </c>
      <c r="K7493" s="3">
        <f t="shared" si="708"/>
        <v>7483.7238582538766</v>
      </c>
      <c r="L7493" s="4">
        <v>0.13971742318119601</v>
      </c>
      <c r="M7493" s="4">
        <v>1.8301573624953701E-2</v>
      </c>
      <c r="O7493" s="4">
        <f t="shared" si="705"/>
        <v>1.9775801061469915E-2</v>
      </c>
      <c r="P7493" s="4">
        <f t="shared" si="706"/>
        <v>2.5116109929839635E-4</v>
      </c>
    </row>
    <row r="7494" spans="1:16" x14ac:dyDescent="0.55000000000000004">
      <c r="A7494" s="3">
        <f t="shared" si="707"/>
        <v>7484.7238582538766</v>
      </c>
      <c r="C7494">
        <f t="shared" si="703"/>
        <v>-0.18982592646383462</v>
      </c>
      <c r="D7494">
        <f t="shared" si="704"/>
        <v>-9.1881921353545448E-3</v>
      </c>
      <c r="E7494" s="4">
        <f>(M7494-C7494)^2</f>
        <v>3.3800197033937839E-3</v>
      </c>
      <c r="K7494" s="3">
        <f t="shared" si="708"/>
        <v>7484.7238582538766</v>
      </c>
      <c r="L7494" s="4">
        <v>5.8183493559062202E-2</v>
      </c>
      <c r="M7494" s="4">
        <v>-0.13168798959474901</v>
      </c>
      <c r="O7494" s="4">
        <f t="shared" si="705"/>
        <v>3.4919270663412473E-3</v>
      </c>
      <c r="P7494" s="4">
        <f t="shared" si="706"/>
        <v>1.7993942094342283E-2</v>
      </c>
    </row>
    <row r="7495" spans="1:16" x14ac:dyDescent="0.55000000000000004">
      <c r="A7495" s="3">
        <f t="shared" si="707"/>
        <v>7485.7238582538766</v>
      </c>
      <c r="C7495">
        <f t="shared" ref="C7495:C7558" si="709">$B$2*EXP(-C$4*((PI()/($B$1*$B$3)))^0.5)*SIN(2*PI()*$A7495/$B$3-C$4*SQRT(PI()/($B$1*$B$3)))</f>
        <v>-0.28205976687525508</v>
      </c>
      <c r="D7495">
        <f t="shared" ref="D7495:D7558" si="710">$B$2*EXP(-D$4*((PI()/($B$1*$B$3)))^0.5)*SIN(2*PI()*$A7495/$B$3-D$4*SQRT(PI()/($B$1*$B$3)))</f>
        <v>-8.8021587440426791E-2</v>
      </c>
      <c r="E7495" s="4">
        <f>(M7495-C7495)^2</f>
        <v>1.1131757129319256E-3</v>
      </c>
      <c r="K7495" s="3">
        <f t="shared" si="708"/>
        <v>7485.7238582538766</v>
      </c>
      <c r="L7495" s="4">
        <v>-3.7922852969128999E-2</v>
      </c>
      <c r="M7495" s="4">
        <v>-0.24869547888746901</v>
      </c>
      <c r="O7495" s="4">
        <f t="shared" ref="O7495:O7558" si="711">(L7495-$J$1)^2</f>
        <v>1.3700226361934801E-3</v>
      </c>
      <c r="P7495" s="4">
        <f t="shared" ref="P7495:P7558" si="712">(M7495-$J$2)^2</f>
        <v>6.3075814957730958E-2</v>
      </c>
    </row>
    <row r="7496" spans="1:16" x14ac:dyDescent="0.55000000000000004">
      <c r="A7496" s="3">
        <f t="shared" si="707"/>
        <v>7486.7238582538766</v>
      </c>
      <c r="C7496">
        <f t="shared" si="709"/>
        <v>-0.30341007897200456</v>
      </c>
      <c r="D7496">
        <f t="shared" si="710"/>
        <v>-0.14473456211703428</v>
      </c>
      <c r="E7496" s="4">
        <f>(M7496-C7496)^2</f>
        <v>3.0955047820558004E-11</v>
      </c>
      <c r="K7496" s="3">
        <f t="shared" si="708"/>
        <v>7486.7238582538766</v>
      </c>
      <c r="L7496" s="4">
        <v>-0.124531185714901</v>
      </c>
      <c r="M7496" s="4">
        <v>-0.30341564269807803</v>
      </c>
      <c r="O7496" s="4">
        <f t="shared" si="711"/>
        <v>1.5282435865295979E-2</v>
      </c>
      <c r="P7496" s="4">
        <f t="shared" si="712"/>
        <v>9.3555938984532405E-2</v>
      </c>
    </row>
    <row r="7497" spans="1:16" x14ac:dyDescent="0.55000000000000004">
      <c r="A7497" s="3">
        <f t="shared" si="707"/>
        <v>7487.7238582538766</v>
      </c>
      <c r="C7497">
        <f t="shared" si="709"/>
        <v>-0.24851138483138854</v>
      </c>
      <c r="D7497">
        <f t="shared" si="710"/>
        <v>-0.16507476181203268</v>
      </c>
      <c r="E7497" s="4">
        <f>(M7497-C7497)^2</f>
        <v>1.1311175927608238E-3</v>
      </c>
      <c r="K7497" s="3">
        <f t="shared" si="708"/>
        <v>7487.7238582538766</v>
      </c>
      <c r="L7497" s="4">
        <v>-0.179949910462987</v>
      </c>
      <c r="M7497" s="4">
        <v>-0.28214347654095701</v>
      </c>
      <c r="O7497" s="4">
        <f t="shared" si="711"/>
        <v>3.2055634678016344E-2</v>
      </c>
      <c r="P7497" s="4">
        <f t="shared" si="712"/>
        <v>8.0995445131812366E-2</v>
      </c>
    </row>
    <row r="7498" spans="1:16" x14ac:dyDescent="0.55000000000000004">
      <c r="A7498" s="3">
        <f t="shared" si="707"/>
        <v>7488.7238582538766</v>
      </c>
      <c r="C7498">
        <f t="shared" si="709"/>
        <v>-0.13116009782947324</v>
      </c>
      <c r="D7498">
        <f t="shared" si="710"/>
        <v>-0.14393055668538013</v>
      </c>
      <c r="E7498" s="4">
        <f>(M7498-C7498)^2</f>
        <v>3.48650434473043E-3</v>
      </c>
      <c r="K7498" s="3">
        <f t="shared" si="708"/>
        <v>7488.7238582538766</v>
      </c>
      <c r="L7498" s="4">
        <v>-0.19029906380741701</v>
      </c>
      <c r="M7498" s="4">
        <v>-0.19020672639309599</v>
      </c>
      <c r="O7498" s="4">
        <f t="shared" si="711"/>
        <v>3.5868582579523009E-2</v>
      </c>
      <c r="P7498" s="4">
        <f t="shared" si="712"/>
        <v>3.7117966946737413E-2</v>
      </c>
    </row>
    <row r="7499" spans="1:16" x14ac:dyDescent="0.55000000000000004">
      <c r="A7499" s="3">
        <f t="shared" si="707"/>
        <v>7489.7238582538766</v>
      </c>
      <c r="C7499">
        <f t="shared" si="709"/>
        <v>1.9152609410740033E-2</v>
      </c>
      <c r="D7499">
        <f t="shared" si="710"/>
        <v>-8.6615628583242413E-2</v>
      </c>
      <c r="E7499" s="4">
        <f>(M7499-C7499)^2</f>
        <v>4.8698249497473823E-3</v>
      </c>
      <c r="K7499" s="3">
        <f t="shared" si="708"/>
        <v>7489.7238582538766</v>
      </c>
      <c r="L7499" s="4">
        <v>-0.15298663609159499</v>
      </c>
      <c r="M7499" s="4">
        <v>-5.0631521663218201E-2</v>
      </c>
      <c r="O7499" s="4">
        <f t="shared" si="711"/>
        <v>2.3127596406762766E-2</v>
      </c>
      <c r="P7499" s="4">
        <f t="shared" si="712"/>
        <v>2.8180206582401356E-3</v>
      </c>
    </row>
    <row r="7500" spans="1:16" x14ac:dyDescent="0.55000000000000004">
      <c r="A7500" s="3">
        <f t="shared" ref="A7500:A7563" si="713">K7500</f>
        <v>7490.7238582538766</v>
      </c>
      <c r="C7500">
        <f t="shared" si="709"/>
        <v>0.1646521362864701</v>
      </c>
      <c r="D7500">
        <f t="shared" si="710"/>
        <v>-7.5336068287211698E-3</v>
      </c>
      <c r="E7500" s="4">
        <f>(M7500-C7500)^2</f>
        <v>3.9724625448862129E-3</v>
      </c>
      <c r="K7500" s="3">
        <f t="shared" si="708"/>
        <v>7490.7238582538766</v>
      </c>
      <c r="L7500" s="4">
        <v>-7.73577563064443E-2</v>
      </c>
      <c r="M7500" s="4">
        <v>0.10162466176236901</v>
      </c>
      <c r="O7500" s="4">
        <f t="shared" si="711"/>
        <v>5.8444068149492686E-3</v>
      </c>
      <c r="P7500" s="4">
        <f t="shared" si="712"/>
        <v>9.8349172081984033E-3</v>
      </c>
    </row>
    <row r="7501" spans="1:16" x14ac:dyDescent="0.55000000000000004">
      <c r="A7501" s="3">
        <f t="shared" si="713"/>
        <v>7491.7238582538766</v>
      </c>
      <c r="C7501">
        <f t="shared" si="709"/>
        <v>0.26877346699557109</v>
      </c>
      <c r="D7501">
        <f t="shared" si="710"/>
        <v>7.344166130726125E-2</v>
      </c>
      <c r="E7501" s="4">
        <f>(M7501-C7501)^2</f>
        <v>1.6277310300505672E-3</v>
      </c>
      <c r="K7501" s="3">
        <f t="shared" ref="K7501:K7564" si="714">K7500+1</f>
        <v>7491.7238582538766</v>
      </c>
      <c r="L7501" s="4">
        <v>1.7645853438335898E-2</v>
      </c>
      <c r="M7501" s="4">
        <v>0.22842831821594001</v>
      </c>
      <c r="O7501" s="4">
        <f t="shared" si="711"/>
        <v>3.4428392729774128E-4</v>
      </c>
      <c r="P7501" s="4">
        <f t="shared" si="712"/>
        <v>5.1064613643631157E-2</v>
      </c>
    </row>
    <row r="7502" spans="1:16" x14ac:dyDescent="0.55000000000000004">
      <c r="A7502" s="3">
        <f t="shared" si="713"/>
        <v>7492.7238582538766</v>
      </c>
      <c r="C7502">
        <f t="shared" si="709"/>
        <v>0.30535020646747008</v>
      </c>
      <c r="D7502">
        <f t="shared" si="710"/>
        <v>0.13596054292468573</v>
      </c>
      <c r="E7502" s="4">
        <f>(M7502-C7502)^2</f>
        <v>5.3721880457595445E-5</v>
      </c>
      <c r="K7502" s="3">
        <f t="shared" si="714"/>
        <v>7492.7238582538766</v>
      </c>
      <c r="L7502" s="4">
        <v>0.10822994972255701</v>
      </c>
      <c r="M7502" s="4">
        <v>0.29802068530592102</v>
      </c>
      <c r="O7502" s="4">
        <f t="shared" si="711"/>
        <v>1.1911318235304483E-2</v>
      </c>
      <c r="P7502" s="4">
        <f t="shared" si="712"/>
        <v>8.7359954719915228E-2</v>
      </c>
    </row>
    <row r="7503" spans="1:16" x14ac:dyDescent="0.55000000000000004">
      <c r="A7503" s="3">
        <f t="shared" si="713"/>
        <v>7493.7238582538766</v>
      </c>
      <c r="C7503">
        <f t="shared" si="709"/>
        <v>0.26519037253226468</v>
      </c>
      <c r="D7503">
        <f t="shared" si="710"/>
        <v>0.16431161996356702</v>
      </c>
      <c r="E7503" s="4">
        <f>(M7503-C7503)^2</f>
        <v>7.7181454499802545E-4</v>
      </c>
      <c r="K7503" s="3">
        <f t="shared" si="714"/>
        <v>7493.7238582538766</v>
      </c>
      <c r="L7503" s="4">
        <v>0.17170718368890001</v>
      </c>
      <c r="M7503" s="4">
        <v>0.29297192297492403</v>
      </c>
      <c r="O7503" s="4">
        <f t="shared" si="711"/>
        <v>2.9796359348330814E-2</v>
      </c>
      <c r="P7503" s="4">
        <f t="shared" si="712"/>
        <v>8.4400947885868091E-2</v>
      </c>
    </row>
    <row r="7504" spans="1:16" x14ac:dyDescent="0.55000000000000004">
      <c r="A7504" s="3">
        <f t="shared" si="713"/>
        <v>7494.7238582538766</v>
      </c>
      <c r="C7504">
        <f t="shared" si="709"/>
        <v>0.15838640324782988</v>
      </c>
      <c r="D7504">
        <f t="shared" si="710"/>
        <v>0.15137007489204629</v>
      </c>
      <c r="E7504" s="4">
        <f>(M7504-C7504)^2</f>
        <v>3.1539592829679941E-3</v>
      </c>
      <c r="K7504" s="3">
        <f t="shared" si="714"/>
        <v>7494.7238582538766</v>
      </c>
      <c r="L7504" s="4">
        <v>0.192179288306323</v>
      </c>
      <c r="M7504" s="4">
        <v>0.21454652506899399</v>
      </c>
      <c r="O7504" s="4">
        <f t="shared" si="711"/>
        <v>3.7283101037837142E-2</v>
      </c>
      <c r="P7504" s="4">
        <f t="shared" si="712"/>
        <v>4.4983446755168577E-2</v>
      </c>
    </row>
    <row r="7505" spans="1:16" x14ac:dyDescent="0.55000000000000004">
      <c r="A7505" s="3">
        <f t="shared" si="713"/>
        <v>7495.7238582538766</v>
      </c>
      <c r="C7505">
        <f t="shared" si="709"/>
        <v>1.1778858914048652E-2</v>
      </c>
      <c r="D7505">
        <f t="shared" si="710"/>
        <v>0.10038820557131357</v>
      </c>
      <c r="E7505" s="4">
        <f>(M7505-C7505)^2</f>
        <v>4.9854557856997489E-3</v>
      </c>
      <c r="K7505" s="3">
        <f t="shared" si="714"/>
        <v>7495.7238582538766</v>
      </c>
      <c r="L7505" s="4">
        <v>0.164518897973676</v>
      </c>
      <c r="M7505" s="4">
        <v>8.2386619009520795E-2</v>
      </c>
      <c r="O7505" s="4">
        <f t="shared" si="711"/>
        <v>2.7366401385417429E-2</v>
      </c>
      <c r="P7505" s="4">
        <f t="shared" si="712"/>
        <v>6.3893018081831732E-3</v>
      </c>
    </row>
    <row r="7506" spans="1:16" x14ac:dyDescent="0.55000000000000004">
      <c r="A7506" s="3">
        <f t="shared" si="713"/>
        <v>7496.7238582538766</v>
      </c>
      <c r="C7506">
        <f t="shared" si="709"/>
        <v>-0.13778879238098654</v>
      </c>
      <c r="D7506">
        <f t="shared" si="710"/>
        <v>2.4178100792060887E-2</v>
      </c>
      <c r="E7506" s="4">
        <f>(M7506-C7506)^2</f>
        <v>4.5402349418126329E-3</v>
      </c>
      <c r="K7506" s="3">
        <f t="shared" si="714"/>
        <v>7496.7238582538766</v>
      </c>
      <c r="L7506" s="4">
        <v>9.5653729042374805E-2</v>
      </c>
      <c r="M7506" s="4">
        <v>-7.0407526870366804E-2</v>
      </c>
      <c r="O7506" s="4">
        <f t="shared" si="711"/>
        <v>9.3243676198408142E-3</v>
      </c>
      <c r="P7506" s="4">
        <f t="shared" si="712"/>
        <v>5.3087307920370082E-3</v>
      </c>
    </row>
    <row r="7507" spans="1:16" x14ac:dyDescent="0.55000000000000004">
      <c r="A7507" s="3">
        <f t="shared" si="713"/>
        <v>7497.7238582538766</v>
      </c>
      <c r="C7507">
        <f t="shared" si="709"/>
        <v>-0.25272918763584051</v>
      </c>
      <c r="D7507">
        <f t="shared" si="710"/>
        <v>-5.8108124346571359E-2</v>
      </c>
      <c r="E7507" s="4">
        <f>(M7507-C7507)^2</f>
        <v>2.2242086637504878E-3</v>
      </c>
      <c r="K7507" s="3">
        <f t="shared" si="714"/>
        <v>7497.7238582538766</v>
      </c>
      <c r="L7507" s="4">
        <v>2.8314902797553598E-3</v>
      </c>
      <c r="M7507" s="4">
        <v>-0.205567670868984</v>
      </c>
      <c r="O7507" s="4">
        <f t="shared" si="711"/>
        <v>1.3991537903641849E-5</v>
      </c>
      <c r="P7507" s="4">
        <f t="shared" si="712"/>
        <v>4.3272811970525918E-2</v>
      </c>
    </row>
    <row r="7508" spans="1:16" x14ac:dyDescent="0.55000000000000004">
      <c r="A7508" s="3">
        <f t="shared" si="713"/>
        <v>7498.7238582538766</v>
      </c>
      <c r="C7508">
        <f t="shared" si="709"/>
        <v>-0.30415702763973862</v>
      </c>
      <c r="D7508">
        <f t="shared" si="710"/>
        <v>-0.12579138457787994</v>
      </c>
      <c r="E7508" s="4">
        <f>(M7508-C7508)^2</f>
        <v>2.2245457582114732E-4</v>
      </c>
      <c r="K7508" s="3">
        <f t="shared" si="714"/>
        <v>7498.7238582538766</v>
      </c>
      <c r="L7508" s="4">
        <v>-9.0699912788719403E-2</v>
      </c>
      <c r="M7508" s="4">
        <v>-0.28924211644921699</v>
      </c>
      <c r="O7508" s="4">
        <f t="shared" si="711"/>
        <v>8.0624015291834127E-3</v>
      </c>
      <c r="P7508" s="4">
        <f t="shared" si="712"/>
        <v>8.5086338882788354E-2</v>
      </c>
    </row>
    <row r="7509" spans="1:16" x14ac:dyDescent="0.55000000000000004">
      <c r="A7509" s="3">
        <f t="shared" si="713"/>
        <v>7499.7238582538766</v>
      </c>
      <c r="C7509">
        <f t="shared" si="709"/>
        <v>-0.27914814815098621</v>
      </c>
      <c r="D7509">
        <f t="shared" si="710"/>
        <v>-0.16186241854513833</v>
      </c>
      <c r="E7509" s="4">
        <f>(M7509-C7509)^2</f>
        <v>4.5479535374278579E-4</v>
      </c>
      <c r="K7509" s="3">
        <f t="shared" si="714"/>
        <v>7499.7238582538766</v>
      </c>
      <c r="L7509" s="4">
        <v>-0.16151496003784899</v>
      </c>
      <c r="M7509" s="4">
        <v>-0.30047407963692102</v>
      </c>
      <c r="O7509" s="4">
        <f t="shared" si="711"/>
        <v>2.5794262790791663E-2</v>
      </c>
      <c r="P7509" s="4">
        <f t="shared" si="712"/>
        <v>9.1765124971562015E-2</v>
      </c>
    </row>
    <row r="7510" spans="1:16" x14ac:dyDescent="0.55000000000000004">
      <c r="A7510" s="3">
        <f t="shared" si="713"/>
        <v>7500.7238582538766</v>
      </c>
      <c r="C7510">
        <f t="shared" si="709"/>
        <v>-0.18398744983804791</v>
      </c>
      <c r="D7510">
        <f t="shared" si="710"/>
        <v>-0.1572563312939369</v>
      </c>
      <c r="E7510" s="4">
        <f>(M7510-C7510)^2</f>
        <v>2.752365921558524E-3</v>
      </c>
      <c r="K7510" s="3">
        <f t="shared" si="714"/>
        <v>7500.7238582538766</v>
      </c>
      <c r="L7510" s="4">
        <v>-0.19187758357942999</v>
      </c>
      <c r="M7510" s="4">
        <v>-0.23645044557369499</v>
      </c>
      <c r="O7510" s="4">
        <f t="shared" si="711"/>
        <v>3.6468986110781004E-2</v>
      </c>
      <c r="P7510" s="4">
        <f t="shared" si="712"/>
        <v>5.7075100310785408E-2</v>
      </c>
    </row>
    <row r="7511" spans="1:16" x14ac:dyDescent="0.55000000000000004">
      <c r="A7511" s="3">
        <f t="shared" si="713"/>
        <v>7501.7238582538766</v>
      </c>
      <c r="C7511">
        <f t="shared" si="709"/>
        <v>-4.2589460206759987E-2</v>
      </c>
      <c r="D7511">
        <f t="shared" si="710"/>
        <v>-0.113130663723155</v>
      </c>
      <c r="E7511" s="4">
        <f>(M7511-C7511)^2</f>
        <v>4.9867423819414496E-3</v>
      </c>
      <c r="K7511" s="3">
        <f t="shared" si="714"/>
        <v>7501.7238582538766</v>
      </c>
      <c r="L7511" s="4">
        <v>-0.17418327599143199</v>
      </c>
      <c r="M7511" s="4">
        <v>-0.113206330584464</v>
      </c>
      <c r="O7511" s="4">
        <f t="shared" si="711"/>
        <v>3.002396219577871E-2</v>
      </c>
      <c r="P7511" s="4">
        <f t="shared" si="712"/>
        <v>1.3377198879925755E-2</v>
      </c>
    </row>
    <row r="7512" spans="1:16" x14ac:dyDescent="0.55000000000000004">
      <c r="A7512" s="3">
        <f t="shared" si="713"/>
        <v>7502.7238582538766</v>
      </c>
      <c r="C7512">
        <f t="shared" si="709"/>
        <v>0.10951154900752638</v>
      </c>
      <c r="D7512">
        <f t="shared" si="710"/>
        <v>-4.0574494723150549E-2</v>
      </c>
      <c r="E7512" s="4">
        <f>(M7512-C7512)^2</f>
        <v>5.0581307585309595E-3</v>
      </c>
      <c r="K7512" s="3">
        <f t="shared" si="714"/>
        <v>7502.7238582538766</v>
      </c>
      <c r="L7512" s="4">
        <v>-0.112863686376783</v>
      </c>
      <c r="M7512" s="4">
        <v>3.83910121807352E-2</v>
      </c>
      <c r="O7512" s="4">
        <f t="shared" si="711"/>
        <v>1.2533843709438266E-2</v>
      </c>
      <c r="P7512" s="4">
        <f t="shared" si="712"/>
        <v>1.291504014548874E-3</v>
      </c>
    </row>
    <row r="7513" spans="1:16" x14ac:dyDescent="0.55000000000000004">
      <c r="A7513" s="3">
        <f t="shared" si="713"/>
        <v>7503.7238582538766</v>
      </c>
      <c r="C7513">
        <f t="shared" si="709"/>
        <v>0.23409156481363746</v>
      </c>
      <c r="D7513">
        <f t="shared" si="710"/>
        <v>4.2178319397155876E-2</v>
      </c>
      <c r="E7513" s="4">
        <f>(M7513-C7513)^2</f>
        <v>2.8856747743063334E-3</v>
      </c>
      <c r="K7513" s="3">
        <f t="shared" si="714"/>
        <v>7503.7238582538766</v>
      </c>
      <c r="L7513" s="4">
        <v>-2.3276686353589902E-2</v>
      </c>
      <c r="M7513" s="4">
        <v>0.18037308778472</v>
      </c>
      <c r="O7513" s="4">
        <f t="shared" si="711"/>
        <v>5.0031177603712077E-4</v>
      </c>
      <c r="P7513" s="4">
        <f t="shared" si="712"/>
        <v>3.1655375919268723E-2</v>
      </c>
    </row>
    <row r="7514" spans="1:16" x14ac:dyDescent="0.55000000000000004">
      <c r="A7514" s="3">
        <f t="shared" si="713"/>
        <v>7504.7238582538766</v>
      </c>
      <c r="C7514">
        <f t="shared" si="709"/>
        <v>0.29984278611822224</v>
      </c>
      <c r="D7514">
        <f t="shared" si="710"/>
        <v>0.11433143640241554</v>
      </c>
      <c r="E7514" s="4">
        <f>(M7514-C7514)^2</f>
        <v>5.1361979654506926E-4</v>
      </c>
      <c r="K7514" s="3">
        <f t="shared" si="714"/>
        <v>7504.7238582538766</v>
      </c>
      <c r="L7514" s="4">
        <v>7.2140104164938906E-2</v>
      </c>
      <c r="M7514" s="4">
        <v>0.27717960459962099</v>
      </c>
      <c r="O7514" s="4">
        <f t="shared" si="711"/>
        <v>5.3361768994225501E-3</v>
      </c>
      <c r="P7514" s="4">
        <f t="shared" si="712"/>
        <v>7.5474426683646539E-2</v>
      </c>
    </row>
    <row r="7515" spans="1:16" x14ac:dyDescent="0.55000000000000004">
      <c r="A7515" s="3">
        <f t="shared" si="713"/>
        <v>7505.7238582538766</v>
      </c>
      <c r="C7515">
        <f t="shared" si="709"/>
        <v>0.29024148602194177</v>
      </c>
      <c r="D7515">
        <f t="shared" si="710"/>
        <v>0.15775228967757682</v>
      </c>
      <c r="E7515" s="4">
        <f>(M7515-C7515)^2</f>
        <v>2.0515646234383256E-4</v>
      </c>
      <c r="K7515" s="3">
        <f t="shared" si="714"/>
        <v>7505.7238582538766</v>
      </c>
      <c r="L7515" s="4">
        <v>0.149488958070642</v>
      </c>
      <c r="M7515" s="4">
        <v>0.304564769945115</v>
      </c>
      <c r="O7515" s="4">
        <f t="shared" si="711"/>
        <v>2.2619556662855866E-2</v>
      </c>
      <c r="P7515" s="4">
        <f t="shared" si="712"/>
        <v>9.1271212978398006E-2</v>
      </c>
    </row>
    <row r="7516" spans="1:16" x14ac:dyDescent="0.55000000000000004">
      <c r="A7516" s="3">
        <f t="shared" si="713"/>
        <v>7506.7238582538766</v>
      </c>
      <c r="C7516">
        <f t="shared" si="709"/>
        <v>0.20770053621790305</v>
      </c>
      <c r="D7516">
        <f t="shared" si="710"/>
        <v>0.16152892493488591</v>
      </c>
      <c r="E7516" s="4">
        <f>(M7516-C7516)^2</f>
        <v>2.301050198259292E-3</v>
      </c>
      <c r="K7516" s="3">
        <f t="shared" si="714"/>
        <v>7506.7238582538766</v>
      </c>
      <c r="L7516" s="4">
        <v>0.18939737506538401</v>
      </c>
      <c r="M7516" s="4">
        <v>0.25566979927519101</v>
      </c>
      <c r="O7516" s="4">
        <f t="shared" si="711"/>
        <v>3.6216530146216334E-2</v>
      </c>
      <c r="P7516" s="4">
        <f t="shared" si="712"/>
        <v>6.41184888129777E-2</v>
      </c>
    </row>
    <row r="7517" spans="1:16" x14ac:dyDescent="0.55000000000000004">
      <c r="A7517" s="3">
        <f t="shared" si="713"/>
        <v>7507.7238582538766</v>
      </c>
      <c r="C7517">
        <f t="shared" si="709"/>
        <v>7.2963036005139786E-2</v>
      </c>
      <c r="D7517">
        <f t="shared" si="710"/>
        <v>0.12471224817500573</v>
      </c>
      <c r="E7517" s="4">
        <f>(M7517-C7517)^2</f>
        <v>4.8689281585202818E-3</v>
      </c>
      <c r="K7517" s="3">
        <f t="shared" si="714"/>
        <v>7507.7238582538766</v>
      </c>
      <c r="L7517" s="4">
        <v>0.181870044538986</v>
      </c>
      <c r="M7517" s="4">
        <v>0.14274074131650899</v>
      </c>
      <c r="O7517" s="4">
        <f t="shared" si="711"/>
        <v>3.3408192334185308E-2</v>
      </c>
      <c r="P7517" s="4">
        <f t="shared" si="712"/>
        <v>1.968050708135341E-2</v>
      </c>
    </row>
    <row r="7518" spans="1:16" x14ac:dyDescent="0.55000000000000004">
      <c r="A7518" s="3">
        <f t="shared" si="713"/>
        <v>7508.7238582538766</v>
      </c>
      <c r="C7518">
        <f t="shared" si="709"/>
        <v>-8.0110568948309049E-2</v>
      </c>
      <c r="D7518">
        <f t="shared" si="710"/>
        <v>5.655453943238626E-2</v>
      </c>
      <c r="E7518" s="4">
        <f>(M7518-C7518)^2</f>
        <v>5.5014778914975566E-3</v>
      </c>
      <c r="K7518" s="3">
        <f t="shared" si="714"/>
        <v>7508.7238582538766</v>
      </c>
      <c r="L7518" s="4">
        <v>0.12879223311795199</v>
      </c>
      <c r="M7518" s="4">
        <v>-5.9386208041652504E-3</v>
      </c>
      <c r="O7518" s="4">
        <f t="shared" si="711"/>
        <v>1.6822419247357955E-2</v>
      </c>
      <c r="P7518" s="4">
        <f t="shared" si="712"/>
        <v>7.0427870746279898E-5</v>
      </c>
    </row>
    <row r="7519" spans="1:16" x14ac:dyDescent="0.55000000000000004">
      <c r="A7519" s="3">
        <f t="shared" si="713"/>
        <v>7509.7238582538766</v>
      </c>
      <c r="C7519">
        <f t="shared" si="709"/>
        <v>-0.21305184576011821</v>
      </c>
      <c r="D7519">
        <f t="shared" si="710"/>
        <v>-2.5815707814483439E-2</v>
      </c>
      <c r="E7519" s="4">
        <f>(M7519-C7519)^2</f>
        <v>3.5905534758905095E-3</v>
      </c>
      <c r="K7519" s="3">
        <f t="shared" si="714"/>
        <v>7509.7238582538766</v>
      </c>
      <c r="L7519" s="4">
        <v>4.3457607943518099E-2</v>
      </c>
      <c r="M7519" s="4">
        <v>-0.153130618503907</v>
      </c>
      <c r="O7519" s="4">
        <f t="shared" si="711"/>
        <v>1.968399107313681E-3</v>
      </c>
      <c r="P7519" s="4">
        <f t="shared" si="712"/>
        <v>2.4206421252037785E-2</v>
      </c>
    </row>
    <row r="7520" spans="1:16" x14ac:dyDescent="0.55000000000000004">
      <c r="A7520" s="3">
        <f t="shared" si="713"/>
        <v>7510.7238582538766</v>
      </c>
      <c r="C7520">
        <f t="shared" si="709"/>
        <v>-0.29245175185899464</v>
      </c>
      <c r="D7520">
        <f t="shared" si="710"/>
        <v>-0.10169829297425792</v>
      </c>
      <c r="E7520" s="4">
        <f>(M7520-C7520)^2</f>
        <v>9.2913092655413953E-4</v>
      </c>
      <c r="K7520" s="3">
        <f t="shared" si="714"/>
        <v>7510.7238582538766</v>
      </c>
      <c r="L7520" s="4">
        <v>-5.27612447317976E-2</v>
      </c>
      <c r="M7520" s="4">
        <v>-0.26197010284595501</v>
      </c>
      <c r="O7520" s="4">
        <f t="shared" si="711"/>
        <v>2.6886515357536635E-3</v>
      </c>
      <c r="P7520" s="4">
        <f t="shared" si="712"/>
        <v>6.9919847386933784E-2</v>
      </c>
    </row>
    <row r="7521" spans="1:16" x14ac:dyDescent="0.55000000000000004">
      <c r="A7521" s="3">
        <f t="shared" si="713"/>
        <v>7511.7238582538766</v>
      </c>
      <c r="C7521">
        <f t="shared" si="709"/>
        <v>-0.29835655348679185</v>
      </c>
      <c r="D7521">
        <f t="shared" si="710"/>
        <v>-0.1520234088449933</v>
      </c>
      <c r="E7521" s="4">
        <f>(M7521-C7521)^2</f>
        <v>4.6799230361688868E-5</v>
      </c>
      <c r="K7521" s="3">
        <f t="shared" si="714"/>
        <v>7511.7238582538766</v>
      </c>
      <c r="L7521" s="4">
        <v>-0.13576571635703399</v>
      </c>
      <c r="M7521" s="4">
        <v>-0.30519754978570102</v>
      </c>
      <c r="O7521" s="4">
        <f t="shared" si="711"/>
        <v>1.8186324198915867E-2</v>
      </c>
      <c r="P7521" s="4">
        <f t="shared" si="712"/>
        <v>9.4649175001959115E-2</v>
      </c>
    </row>
    <row r="7522" spans="1:16" x14ac:dyDescent="0.55000000000000004">
      <c r="A7522" s="3">
        <f t="shared" si="713"/>
        <v>7512.7238582538766</v>
      </c>
      <c r="C7522">
        <f t="shared" si="709"/>
        <v>-0.22928233403253587</v>
      </c>
      <c r="D7522">
        <f t="shared" si="710"/>
        <v>-0.1641440132224623</v>
      </c>
      <c r="E7522" s="4">
        <f>(M7522-C7522)^2</f>
        <v>1.8236352920422117E-3</v>
      </c>
      <c r="K7522" s="3">
        <f t="shared" si="714"/>
        <v>7512.7238582538766</v>
      </c>
      <c r="L7522" s="4">
        <v>-0.184766822091294</v>
      </c>
      <c r="M7522" s="4">
        <v>-0.27198637707347301</v>
      </c>
      <c r="O7522" s="4">
        <f t="shared" si="711"/>
        <v>3.380368545457986E-2</v>
      </c>
      <c r="P7522" s="4">
        <f t="shared" si="712"/>
        <v>7.531725198682819E-2</v>
      </c>
    </row>
    <row r="7523" spans="1:16" x14ac:dyDescent="0.55000000000000004">
      <c r="A7523" s="3">
        <f t="shared" si="713"/>
        <v>7513.7238582538766</v>
      </c>
      <c r="C7523">
        <f t="shared" si="709"/>
        <v>-0.10258791231921123</v>
      </c>
      <c r="D7523">
        <f t="shared" si="710"/>
        <v>-0.13501411619789888</v>
      </c>
      <c r="E7523" s="4">
        <f>(M7523-C7523)^2</f>
        <v>4.6330642985017486E-3</v>
      </c>
      <c r="K7523" s="3">
        <f t="shared" si="714"/>
        <v>7513.7238582538766</v>
      </c>
      <c r="L7523" s="4">
        <v>-0.187491931022639</v>
      </c>
      <c r="M7523" s="4">
        <v>-0.17065452894220601</v>
      </c>
      <c r="O7523" s="4">
        <f t="shared" si="711"/>
        <v>3.4813176662449014E-2</v>
      </c>
      <c r="P7523" s="4">
        <f t="shared" si="712"/>
        <v>2.9966393379754971E-2</v>
      </c>
    </row>
    <row r="7524" spans="1:16" x14ac:dyDescent="0.55000000000000004">
      <c r="A7524" s="3">
        <f t="shared" si="713"/>
        <v>7514.7238582538766</v>
      </c>
      <c r="C7524">
        <f t="shared" si="709"/>
        <v>4.9887546045026286E-2</v>
      </c>
      <c r="D7524">
        <f t="shared" si="710"/>
        <v>-7.19542580363845E-2</v>
      </c>
      <c r="E7524" s="4">
        <f>(M7524-C7524)^2</f>
        <v>5.847468414137337E-3</v>
      </c>
      <c r="K7524" s="3">
        <f t="shared" si="714"/>
        <v>7514.7238582538766</v>
      </c>
      <c r="L7524" s="4">
        <v>-0.14325852271386599</v>
      </c>
      <c r="M7524" s="4">
        <v>-2.6581195373525501E-2</v>
      </c>
      <c r="O7524" s="4">
        <f t="shared" si="711"/>
        <v>2.0263376327586222E-2</v>
      </c>
      <c r="P7524" s="4">
        <f t="shared" si="712"/>
        <v>8.4301415526437265E-4</v>
      </c>
    </row>
    <row r="7525" spans="1:16" x14ac:dyDescent="0.55000000000000004">
      <c r="A7525" s="3">
        <f t="shared" si="713"/>
        <v>7515.7238582538766</v>
      </c>
      <c r="C7525">
        <f t="shared" si="709"/>
        <v>0.18982592646379454</v>
      </c>
      <c r="D7525">
        <f t="shared" si="710"/>
        <v>9.1881921353269246E-3</v>
      </c>
      <c r="E7525" s="4">
        <f>(M7525-C7525)^2</f>
        <v>4.3133846555384872E-3</v>
      </c>
      <c r="K7525" s="3">
        <f t="shared" si="714"/>
        <v>7515.7238582538766</v>
      </c>
      <c r="L7525" s="4">
        <v>-6.3145128680050802E-2</v>
      </c>
      <c r="M7525" s="4">
        <v>0.124149563474219</v>
      </c>
      <c r="O7525" s="4">
        <f t="shared" si="711"/>
        <v>3.8733312145413923E-3</v>
      </c>
      <c r="P7525" s="4">
        <f t="shared" si="712"/>
        <v>1.4809929267161409E-2</v>
      </c>
    </row>
    <row r="7526" spans="1:16" x14ac:dyDescent="0.55000000000000004">
      <c r="A7526" s="3">
        <f t="shared" si="713"/>
        <v>7516.7238582538766</v>
      </c>
      <c r="C7526">
        <f t="shared" si="709"/>
        <v>0.28205976687528872</v>
      </c>
      <c r="D7526">
        <f t="shared" si="710"/>
        <v>8.8021587440466897E-2</v>
      </c>
      <c r="E7526" s="4">
        <f>(M7526-C7526)^2</f>
        <v>1.4648587273234112E-3</v>
      </c>
      <c r="K7526" s="3">
        <f t="shared" si="714"/>
        <v>7516.7238582538766</v>
      </c>
      <c r="L7526" s="4">
        <v>3.2783354555622403E-2</v>
      </c>
      <c r="M7526" s="4">
        <v>0.24378629398186799</v>
      </c>
      <c r="O7526" s="4">
        <f t="shared" si="711"/>
        <v>1.1351771908472989E-3</v>
      </c>
      <c r="P7526" s="4">
        <f t="shared" si="712"/>
        <v>5.8241512299137675E-2</v>
      </c>
    </row>
    <row r="7527" spans="1:16" x14ac:dyDescent="0.55000000000000004">
      <c r="A7527" s="3">
        <f t="shared" si="713"/>
        <v>7517.7238582538766</v>
      </c>
      <c r="C7527">
        <f t="shared" si="709"/>
        <v>0.30341007897199462</v>
      </c>
      <c r="D7527">
        <f t="shared" si="710"/>
        <v>0.1447345621170571</v>
      </c>
      <c r="E7527" s="4">
        <f>(M7527-C7527)^2</f>
        <v>1.0916992990610609E-6</v>
      </c>
      <c r="K7527" s="3">
        <f t="shared" si="714"/>
        <v>7517.7238582538766</v>
      </c>
      <c r="L7527" s="4">
        <v>0.12050104326967299</v>
      </c>
      <c r="M7527" s="4">
        <v>0.302365234821386</v>
      </c>
      <c r="O7527" s="4">
        <f t="shared" si="711"/>
        <v>1.4740407382482326E-2</v>
      </c>
      <c r="P7527" s="4">
        <f t="shared" si="712"/>
        <v>8.9947042281076764E-2</v>
      </c>
    </row>
    <row r="7528" spans="1:16" x14ac:dyDescent="0.55000000000000004">
      <c r="A7528" s="3">
        <f t="shared" si="713"/>
        <v>7518.7238582538766</v>
      </c>
      <c r="C7528">
        <f t="shared" si="709"/>
        <v>0.24851138483133758</v>
      </c>
      <c r="D7528">
        <f t="shared" si="710"/>
        <v>0.16507476181203246</v>
      </c>
      <c r="E7528" s="4">
        <f>(M7528-C7528)^2</f>
        <v>1.3471499976075402E-3</v>
      </c>
      <c r="K7528" s="3">
        <f t="shared" si="714"/>
        <v>7518.7238582538766</v>
      </c>
      <c r="L7528" s="4">
        <v>0.17803849816263201</v>
      </c>
      <c r="M7528" s="4">
        <v>0.285214926862149</v>
      </c>
      <c r="O7528" s="4">
        <f t="shared" si="711"/>
        <v>3.2022220033314772E-2</v>
      </c>
      <c r="P7528" s="4">
        <f t="shared" si="712"/>
        <v>7.9954018484745523E-2</v>
      </c>
    </row>
    <row r="7529" spans="1:16" x14ac:dyDescent="0.55000000000000004">
      <c r="A7529" s="3">
        <f t="shared" si="713"/>
        <v>7519.7238582538766</v>
      </c>
      <c r="C7529">
        <f t="shared" si="709"/>
        <v>0.13116009782939406</v>
      </c>
      <c r="D7529">
        <f t="shared" si="710"/>
        <v>0.14393055668535693</v>
      </c>
      <c r="E7529" s="4">
        <f>(M7529-C7529)^2</f>
        <v>4.2864090618237038E-3</v>
      </c>
      <c r="K7529" s="3">
        <f t="shared" si="714"/>
        <v>7519.7238582538766</v>
      </c>
      <c r="L7529" s="4">
        <v>0.19098510672010199</v>
      </c>
      <c r="M7529" s="4">
        <v>0.196630771125334</v>
      </c>
      <c r="O7529" s="4">
        <f t="shared" si="711"/>
        <v>3.6823362064359724E-2</v>
      </c>
      <c r="P7529" s="4">
        <f t="shared" si="712"/>
        <v>3.7704808476397518E-2</v>
      </c>
    </row>
    <row r="7530" spans="1:16" x14ac:dyDescent="0.55000000000000004">
      <c r="A7530" s="3">
        <f t="shared" si="713"/>
        <v>7520.7238582538766</v>
      </c>
      <c r="C7530">
        <f t="shared" si="709"/>
        <v>-1.9152609410550362E-2</v>
      </c>
      <c r="D7530">
        <f t="shared" si="710"/>
        <v>8.6615628583329871E-2</v>
      </c>
      <c r="E7530" s="4">
        <f>(M7530-C7530)^2</f>
        <v>6.0764875449763169E-3</v>
      </c>
      <c r="K7530" s="3">
        <f t="shared" si="714"/>
        <v>7520.7238582538766</v>
      </c>
      <c r="L7530" s="4">
        <v>0.15609831051393599</v>
      </c>
      <c r="M7530" s="4">
        <v>5.87992189514343E-2</v>
      </c>
      <c r="O7530" s="4">
        <f t="shared" si="711"/>
        <v>2.4651306903592726E-2</v>
      </c>
      <c r="P7530" s="4">
        <f t="shared" si="712"/>
        <v>3.1748388412893018E-3</v>
      </c>
    </row>
    <row r="7531" spans="1:16" x14ac:dyDescent="0.55000000000000004">
      <c r="A7531" s="3">
        <f t="shared" si="713"/>
        <v>7521.7238582538766</v>
      </c>
      <c r="C7531">
        <f t="shared" si="709"/>
        <v>-0.16465213628654399</v>
      </c>
      <c r="D7531">
        <f t="shared" si="710"/>
        <v>7.533606828673817E-3</v>
      </c>
      <c r="E7531" s="4">
        <f>(M7531-C7531)^2</f>
        <v>5.0258421075749134E-3</v>
      </c>
      <c r="K7531" s="3">
        <f t="shared" si="714"/>
        <v>7521.7238582538766</v>
      </c>
      <c r="L7531" s="4">
        <v>8.2115724075938798E-2</v>
      </c>
      <c r="M7531" s="4">
        <v>-9.3758962372725504E-2</v>
      </c>
      <c r="O7531" s="4">
        <f t="shared" si="711"/>
        <v>6.8931108090640467E-3</v>
      </c>
      <c r="P7531" s="4">
        <f t="shared" si="712"/>
        <v>9.2568399697607797E-3</v>
      </c>
    </row>
    <row r="7532" spans="1:16" x14ac:dyDescent="0.55000000000000004">
      <c r="A7532" s="3">
        <f t="shared" si="713"/>
        <v>7522.7238582538766</v>
      </c>
      <c r="C7532">
        <f t="shared" si="709"/>
        <v>-0.26877346699548088</v>
      </c>
      <c r="D7532">
        <f t="shared" si="710"/>
        <v>-7.344166130716924E-2</v>
      </c>
      <c r="E7532" s="4">
        <f>(M7532-C7532)^2</f>
        <v>2.1103767507211569E-3</v>
      </c>
      <c r="K7532" s="3">
        <f t="shared" si="714"/>
        <v>7522.7238582538766</v>
      </c>
      <c r="L7532" s="4">
        <v>-1.24332548658465E-2</v>
      </c>
      <c r="M7532" s="4">
        <v>-0.22283462993226</v>
      </c>
      <c r="O7532" s="4">
        <f t="shared" si="711"/>
        <v>1.3280761722034268E-4</v>
      </c>
      <c r="P7532" s="4">
        <f t="shared" si="712"/>
        <v>5.0754746297811688E-2</v>
      </c>
    </row>
    <row r="7533" spans="1:16" x14ac:dyDescent="0.55000000000000004">
      <c r="A7533" s="3">
        <f t="shared" si="713"/>
        <v>7523.7238582538766</v>
      </c>
      <c r="C7533">
        <f t="shared" si="709"/>
        <v>-0.30535020646746902</v>
      </c>
      <c r="D7533">
        <f t="shared" si="710"/>
        <v>-0.13596054292471263</v>
      </c>
      <c r="E7533" s="4">
        <f>(M7533-C7533)^2</f>
        <v>8.5566651596379894E-5</v>
      </c>
      <c r="K7533" s="3">
        <f t="shared" si="714"/>
        <v>7523.7238582538766</v>
      </c>
      <c r="L7533" s="4">
        <v>-0.10386824799616701</v>
      </c>
      <c r="M7533" s="4">
        <v>-0.29609998205957599</v>
      </c>
      <c r="O7533" s="4">
        <f t="shared" si="711"/>
        <v>1.0600599305857173E-2</v>
      </c>
      <c r="P7533" s="4">
        <f t="shared" si="712"/>
        <v>8.9134188023398495E-2</v>
      </c>
    </row>
    <row r="7534" spans="1:16" x14ac:dyDescent="0.55000000000000004">
      <c r="A7534" s="3">
        <f t="shared" si="713"/>
        <v>7524.7238582538766</v>
      </c>
      <c r="C7534">
        <f t="shared" si="709"/>
        <v>-0.26519037253222122</v>
      </c>
      <c r="D7534">
        <f t="shared" si="710"/>
        <v>-0.16431161996357158</v>
      </c>
      <c r="E7534" s="4">
        <f>(M7534-C7534)^2</f>
        <v>9.0089327815676655E-4</v>
      </c>
      <c r="K7534" s="3">
        <f t="shared" si="714"/>
        <v>7524.7238582538766</v>
      </c>
      <c r="L7534" s="4">
        <v>-0.16928879406401601</v>
      </c>
      <c r="M7534" s="4">
        <v>-0.29520525680913901</v>
      </c>
      <c r="O7534" s="4">
        <f t="shared" si="711"/>
        <v>2.8351742878246197E-2</v>
      </c>
      <c r="P7534" s="4">
        <f t="shared" si="712"/>
        <v>8.8600741859562543E-2</v>
      </c>
    </row>
    <row r="7535" spans="1:16" x14ac:dyDescent="0.55000000000000004">
      <c r="A7535" s="3">
        <f t="shared" si="713"/>
        <v>7525.7238582538766</v>
      </c>
      <c r="C7535">
        <f t="shared" si="709"/>
        <v>-0.15838640324799239</v>
      </c>
      <c r="D7535">
        <f t="shared" si="710"/>
        <v>-0.15137007489208726</v>
      </c>
      <c r="E7535" s="4">
        <f>(M7535-C7535)^2</f>
        <v>3.8425295530272567E-3</v>
      </c>
      <c r="K7535" s="3">
        <f t="shared" si="714"/>
        <v>7525.7238582538766</v>
      </c>
      <c r="L7535" s="4">
        <v>-0.192309911467099</v>
      </c>
      <c r="M7535" s="4">
        <v>-0.220374543670393</v>
      </c>
      <c r="O7535" s="4">
        <f t="shared" si="711"/>
        <v>3.6634295075634093E-2</v>
      </c>
      <c r="P7535" s="4">
        <f t="shared" si="712"/>
        <v>4.9652341802893629E-2</v>
      </c>
    </row>
    <row r="7536" spans="1:16" x14ac:dyDescent="0.55000000000000004">
      <c r="A7536" s="3">
        <f t="shared" si="713"/>
        <v>7526.7238582538766</v>
      </c>
      <c r="C7536">
        <f t="shared" si="709"/>
        <v>-1.1778858913961026E-2</v>
      </c>
      <c r="D7536">
        <f t="shared" si="710"/>
        <v>-0.10038820557127595</v>
      </c>
      <c r="E7536" s="4">
        <f>(M7536-C7536)^2</f>
        <v>6.1733706206572037E-3</v>
      </c>
      <c r="K7536" s="3">
        <f t="shared" si="714"/>
        <v>7526.7238582538766</v>
      </c>
      <c r="L7536" s="4">
        <v>-0.16716581853916701</v>
      </c>
      <c r="M7536" s="4">
        <v>-9.0349658964979998E-2</v>
      </c>
      <c r="O7536" s="4">
        <f t="shared" si="711"/>
        <v>2.7641317693423768E-2</v>
      </c>
      <c r="P7536" s="4">
        <f t="shared" si="712"/>
        <v>8.6124282950354129E-3</v>
      </c>
    </row>
    <row r="7537" spans="1:16" x14ac:dyDescent="0.55000000000000004">
      <c r="A7537" s="3">
        <f t="shared" si="713"/>
        <v>7527.7238582538766</v>
      </c>
      <c r="C7537">
        <f t="shared" si="709"/>
        <v>0.13778879238094088</v>
      </c>
      <c r="D7537">
        <f t="shared" si="710"/>
        <v>-2.4178100792088254E-2</v>
      </c>
      <c r="E7537" s="4">
        <f>(M7537-C7537)^2</f>
        <v>5.6979752706669265E-3</v>
      </c>
      <c r="K7537" s="3">
        <f t="shared" si="714"/>
        <v>7527.7238582538766</v>
      </c>
      <c r="L7537" s="4">
        <v>-0.10015400933665</v>
      </c>
      <c r="M7537" s="4">
        <v>6.23038583168051E-2</v>
      </c>
      <c r="O7537" s="4">
        <f t="shared" si="711"/>
        <v>9.8495647046245773E-3</v>
      </c>
      <c r="P7537" s="4">
        <f t="shared" si="712"/>
        <v>3.5820641129684218E-3</v>
      </c>
    </row>
    <row r="7538" spans="1:16" x14ac:dyDescent="0.55000000000000004">
      <c r="A7538" s="3">
        <f t="shared" si="713"/>
        <v>7528.7238582538766</v>
      </c>
      <c r="C7538">
        <f t="shared" si="709"/>
        <v>0.25272918763581176</v>
      </c>
      <c r="D7538">
        <f t="shared" si="710"/>
        <v>5.8108124346545463E-2</v>
      </c>
      <c r="E7538" s="4">
        <f>(M7538-C7538)^2</f>
        <v>2.8490187112536975E-3</v>
      </c>
      <c r="K7538" s="3">
        <f t="shared" si="714"/>
        <v>7528.7238582538766</v>
      </c>
      <c r="L7538" s="4">
        <v>-8.0580071854027702E-3</v>
      </c>
      <c r="M7538" s="4">
        <v>0.19935298777806901</v>
      </c>
      <c r="O7538" s="4">
        <f t="shared" si="711"/>
        <v>5.1107786995098793E-5</v>
      </c>
      <c r="P7538" s="4">
        <f t="shared" si="712"/>
        <v>3.8769404083868281E-2</v>
      </c>
    </row>
    <row r="7539" spans="1:16" x14ac:dyDescent="0.55000000000000004">
      <c r="A7539" s="3">
        <f t="shared" si="713"/>
        <v>7529.7238582538766</v>
      </c>
      <c r="C7539">
        <f t="shared" si="709"/>
        <v>0.30415702763974645</v>
      </c>
      <c r="D7539">
        <f t="shared" si="710"/>
        <v>0.12579138457791064</v>
      </c>
      <c r="E7539" s="4">
        <f>(M7539-C7539)^2</f>
        <v>3.1272749486786446E-4</v>
      </c>
      <c r="K7539" s="3">
        <f t="shared" si="714"/>
        <v>7529.7238582538766</v>
      </c>
      <c r="L7539" s="4">
        <v>8.6056172853676602E-2</v>
      </c>
      <c r="M7539" s="4">
        <v>0.28647292475416403</v>
      </c>
      <c r="O7539" s="4">
        <f t="shared" si="711"/>
        <v>7.5629475754708771E-3</v>
      </c>
      <c r="P7539" s="4">
        <f t="shared" si="712"/>
        <v>8.0667027574457678E-2</v>
      </c>
    </row>
    <row r="7540" spans="1:16" x14ac:dyDescent="0.55000000000000004">
      <c r="A7540" s="3">
        <f t="shared" si="713"/>
        <v>7530.7238582538766</v>
      </c>
      <c r="C7540">
        <f t="shared" si="709"/>
        <v>0.27914814815106331</v>
      </c>
      <c r="D7540">
        <f t="shared" si="710"/>
        <v>0.16186241854511815</v>
      </c>
      <c r="E7540" s="4">
        <f>(M7540-C7540)^2</f>
        <v>5.1509899382186776E-4</v>
      </c>
      <c r="K7540" s="3">
        <f t="shared" si="714"/>
        <v>7530.7238582538766</v>
      </c>
      <c r="L7540" s="4">
        <v>0.158617050547814</v>
      </c>
      <c r="M7540" s="4">
        <v>0.30184394057657399</v>
      </c>
      <c r="O7540" s="4">
        <f t="shared" si="711"/>
        <v>2.5448572334215994E-2</v>
      </c>
      <c r="P7540" s="4">
        <f t="shared" si="712"/>
        <v>8.9634629517267042E-2</v>
      </c>
    </row>
    <row r="7541" spans="1:16" x14ac:dyDescent="0.55000000000000004">
      <c r="A7541" s="3">
        <f t="shared" si="713"/>
        <v>7531.7238582538766</v>
      </c>
      <c r="C7541">
        <f t="shared" si="709"/>
        <v>0.18398744983797791</v>
      </c>
      <c r="D7541">
        <f t="shared" si="710"/>
        <v>0.1572563312939225</v>
      </c>
      <c r="E7541" s="4">
        <f>(M7541-C7541)^2</f>
        <v>3.3210807954407603E-3</v>
      </c>
      <c r="K7541" s="3">
        <f t="shared" si="714"/>
        <v>7531.7238582538766</v>
      </c>
      <c r="L7541" s="4">
        <v>0.19145130394350701</v>
      </c>
      <c r="M7541" s="4">
        <v>0.24161626897771701</v>
      </c>
      <c r="O7541" s="4">
        <f t="shared" si="711"/>
        <v>3.7002500437389806E-2</v>
      </c>
      <c r="P7541" s="4">
        <f t="shared" si="712"/>
        <v>5.7198824959457328E-2</v>
      </c>
    </row>
    <row r="7542" spans="1:16" x14ac:dyDescent="0.55000000000000004">
      <c r="A7542" s="3">
        <f t="shared" si="713"/>
        <v>7532.7238582538766</v>
      </c>
      <c r="C7542">
        <f t="shared" si="709"/>
        <v>4.2589460206810661E-2</v>
      </c>
      <c r="D7542">
        <f t="shared" si="710"/>
        <v>0.11313066372317516</v>
      </c>
      <c r="E7542" s="4">
        <f>(M7542-C7542)^2</f>
        <v>6.1285167575276106E-3</v>
      </c>
      <c r="K7542" s="3">
        <f t="shared" si="714"/>
        <v>7532.7238582538766</v>
      </c>
      <c r="L7542" s="4">
        <v>0.17633539058888401</v>
      </c>
      <c r="M7542" s="4">
        <v>0.120874303934876</v>
      </c>
      <c r="O7542" s="4">
        <f t="shared" si="711"/>
        <v>3.1415586806770771E-2</v>
      </c>
      <c r="P7542" s="4">
        <f t="shared" si="712"/>
        <v>1.4023484276542644E-2</v>
      </c>
    </row>
    <row r="7543" spans="1:16" x14ac:dyDescent="0.55000000000000004">
      <c r="A7543" s="3">
        <f t="shared" si="713"/>
        <v>7533.7238582538766</v>
      </c>
      <c r="C7543">
        <f t="shared" si="709"/>
        <v>-0.1095115490074786</v>
      </c>
      <c r="D7543">
        <f t="shared" si="710"/>
        <v>4.0574494723177368E-2</v>
      </c>
      <c r="E7543" s="4">
        <f>(M7543-C7543)^2</f>
        <v>6.2996236682406441E-3</v>
      </c>
      <c r="K7543" s="3">
        <f t="shared" si="714"/>
        <v>7533.7238582538766</v>
      </c>
      <c r="L7543" s="4">
        <v>0.11705518475592901</v>
      </c>
      <c r="M7543" s="4">
        <v>-3.0141380378196699E-2</v>
      </c>
      <c r="O7543" s="4">
        <f t="shared" si="711"/>
        <v>1.3915557411796535E-2</v>
      </c>
      <c r="P7543" s="4">
        <f t="shared" si="712"/>
        <v>1.0624269227025053E-3</v>
      </c>
    </row>
    <row r="7544" spans="1:16" x14ac:dyDescent="0.55000000000000004">
      <c r="A7544" s="3">
        <f t="shared" si="713"/>
        <v>7534.7238582538766</v>
      </c>
      <c r="C7544">
        <f t="shared" si="709"/>
        <v>-0.23409156481369378</v>
      </c>
      <c r="D7544">
        <f t="shared" si="710"/>
        <v>-4.2178319397201701E-2</v>
      </c>
      <c r="E7544" s="4">
        <f>(M7544-C7544)^2</f>
        <v>3.6582653635218914E-3</v>
      </c>
      <c r="K7544" s="3">
        <f t="shared" si="714"/>
        <v>7534.7238582538766</v>
      </c>
      <c r="L7544" s="4">
        <v>2.8457781743205301E-2</v>
      </c>
      <c r="M7544" s="4">
        <v>-0.17360796899200101</v>
      </c>
      <c r="O7544" s="4">
        <f t="shared" si="711"/>
        <v>8.6240999263837207E-4</v>
      </c>
      <c r="P7544" s="4">
        <f t="shared" si="712"/>
        <v>3.0997644622170521E-2</v>
      </c>
    </row>
    <row r="7545" spans="1:16" x14ac:dyDescent="0.55000000000000004">
      <c r="A7545" s="3">
        <f t="shared" si="713"/>
        <v>7535.7238582538766</v>
      </c>
      <c r="C7545">
        <f t="shared" si="709"/>
        <v>-0.29984278611823884</v>
      </c>
      <c r="D7545">
        <f t="shared" si="710"/>
        <v>-0.11433143640244972</v>
      </c>
      <c r="E7545" s="4">
        <f>(M7545-C7545)^2</f>
        <v>6.8903212027167197E-4</v>
      </c>
      <c r="K7545" s="3">
        <f t="shared" si="714"/>
        <v>7535.7238582538766</v>
      </c>
      <c r="L7545" s="4">
        <v>-6.7267049246366103E-2</v>
      </c>
      <c r="M7545" s="4">
        <v>-0.27359336478610902</v>
      </c>
      <c r="O7545" s="4">
        <f t="shared" si="711"/>
        <v>4.4033859033048373E-3</v>
      </c>
      <c r="P7545" s="4">
        <f t="shared" si="712"/>
        <v>7.6201877451271452E-2</v>
      </c>
    </row>
    <row r="7546" spans="1:16" x14ac:dyDescent="0.55000000000000004">
      <c r="A7546" s="3">
        <f t="shared" si="713"/>
        <v>7536.7238582538766</v>
      </c>
      <c r="C7546">
        <f t="shared" si="709"/>
        <v>-0.29024148602195765</v>
      </c>
      <c r="D7546">
        <f t="shared" si="710"/>
        <v>-0.15775228967756866</v>
      </c>
      <c r="E7546" s="4">
        <f>(M7546-C7546)^2</f>
        <v>2.1945812463676189E-4</v>
      </c>
      <c r="K7546" s="3">
        <f t="shared" si="714"/>
        <v>7536.7238582538766</v>
      </c>
      <c r="L7546" s="4">
        <v>-0.146144430457707</v>
      </c>
      <c r="M7546" s="4">
        <v>-0.30505560511952001</v>
      </c>
      <c r="O7546" s="4">
        <f t="shared" si="711"/>
        <v>2.1093319762357596E-2</v>
      </c>
      <c r="P7546" s="4">
        <f t="shared" si="712"/>
        <v>9.4561856296093011E-2</v>
      </c>
    </row>
    <row r="7547" spans="1:16" x14ac:dyDescent="0.55000000000000004">
      <c r="A7547" s="3">
        <f t="shared" si="713"/>
        <v>7537.7238582538766</v>
      </c>
      <c r="C7547">
        <f t="shared" si="709"/>
        <v>-0.20770053621794055</v>
      </c>
      <c r="D7547">
        <f t="shared" si="710"/>
        <v>-0.16152892493489163</v>
      </c>
      <c r="E7547" s="4">
        <f>(M7547-C7547)^2</f>
        <v>2.7472526077393046E-3</v>
      </c>
      <c r="K7547" s="3">
        <f t="shared" si="714"/>
        <v>7537.7238582538766</v>
      </c>
      <c r="L7547" s="4">
        <v>-0.18841903244668901</v>
      </c>
      <c r="M7547" s="4">
        <v>-0.26011477672316302</v>
      </c>
      <c r="O7547" s="4">
        <f t="shared" si="711"/>
        <v>3.515999871459595E-2</v>
      </c>
      <c r="P7547" s="4">
        <f t="shared" si="712"/>
        <v>6.8942105546662566E-2</v>
      </c>
    </row>
    <row r="7548" spans="1:16" x14ac:dyDescent="0.55000000000000004">
      <c r="A7548" s="3">
        <f t="shared" si="713"/>
        <v>7538.7238582538766</v>
      </c>
      <c r="C7548">
        <f t="shared" si="709"/>
        <v>-7.2963036005054632E-2</v>
      </c>
      <c r="D7548">
        <f t="shared" si="710"/>
        <v>-0.12471224817497469</v>
      </c>
      <c r="E7548" s="4">
        <f>(M7548-C7548)^2</f>
        <v>5.9387911788681674E-3</v>
      </c>
      <c r="K7548" s="3">
        <f t="shared" si="714"/>
        <v>7538.7238582538766</v>
      </c>
      <c r="L7548" s="4">
        <v>-0.183502918892579</v>
      </c>
      <c r="M7548" s="4">
        <v>-0.150026588861565</v>
      </c>
      <c r="O7548" s="4">
        <f t="shared" si="711"/>
        <v>3.3340526018332865E-2</v>
      </c>
      <c r="P7548" s="4">
        <f t="shared" si="712"/>
        <v>2.3250180754366141E-2</v>
      </c>
    </row>
    <row r="7549" spans="1:16" x14ac:dyDescent="0.55000000000000004">
      <c r="A7549" s="3">
        <f t="shared" si="713"/>
        <v>7539.7238582538766</v>
      </c>
      <c r="C7549">
        <f t="shared" si="709"/>
        <v>8.0110568948393676E-2</v>
      </c>
      <c r="D7549">
        <f t="shared" si="710"/>
        <v>-5.6554539432341726E-2</v>
      </c>
      <c r="E7549" s="4">
        <f>(M7549-C7549)^2</f>
        <v>6.8019408938985648E-3</v>
      </c>
      <c r="K7549" s="3">
        <f t="shared" si="714"/>
        <v>7539.7238582538766</v>
      </c>
      <c r="L7549" s="4">
        <v>-0.13262736093235999</v>
      </c>
      <c r="M7549" s="4">
        <v>-2.3633111221993699E-3</v>
      </c>
      <c r="O7549" s="4">
        <f t="shared" si="711"/>
        <v>1.7349717085867803E-2</v>
      </c>
      <c r="P7549" s="4">
        <f t="shared" si="712"/>
        <v>2.320177221603586E-5</v>
      </c>
    </row>
    <row r="7550" spans="1:16" x14ac:dyDescent="0.55000000000000004">
      <c r="A7550" s="3">
        <f t="shared" si="713"/>
        <v>7540.7238582538766</v>
      </c>
      <c r="C7550">
        <f t="shared" si="709"/>
        <v>0.21305184576018102</v>
      </c>
      <c r="D7550">
        <f t="shared" si="710"/>
        <v>2.5815707814530259E-2</v>
      </c>
      <c r="E7550" s="4">
        <f>(M7550-C7550)^2</f>
        <v>4.5104620017750417E-3</v>
      </c>
      <c r="K7550" s="3">
        <f t="shared" si="714"/>
        <v>7540.7238582538766</v>
      </c>
      <c r="L7550" s="4">
        <v>-4.8534457666216703E-2</v>
      </c>
      <c r="M7550" s="4">
        <v>0.145891872548639</v>
      </c>
      <c r="O7550" s="4">
        <f t="shared" si="711"/>
        <v>2.2681807754638319E-3</v>
      </c>
      <c r="P7550" s="4">
        <f t="shared" si="712"/>
        <v>2.0574563657288988E-2</v>
      </c>
    </row>
    <row r="7551" spans="1:16" x14ac:dyDescent="0.55000000000000004">
      <c r="A7551" s="3">
        <f t="shared" si="713"/>
        <v>7541.7238582538766</v>
      </c>
      <c r="C7551">
        <f t="shared" si="709"/>
        <v>0.29245175185897992</v>
      </c>
      <c r="D7551">
        <f t="shared" si="710"/>
        <v>0.10169829297423613</v>
      </c>
      <c r="E7551" s="4">
        <f>(M7551-C7551)^2</f>
        <v>1.2141196790310313E-3</v>
      </c>
      <c r="K7551" s="3">
        <f t="shared" si="714"/>
        <v>7541.7238582538766</v>
      </c>
      <c r="L7551" s="4">
        <v>4.7714201608347599E-2</v>
      </c>
      <c r="M7551" s="4">
        <v>0.25760753169220002</v>
      </c>
      <c r="O7551" s="4">
        <f t="shared" si="711"/>
        <v>2.3642192492201301E-3</v>
      </c>
      <c r="P7551" s="4">
        <f t="shared" si="712"/>
        <v>6.5103574441772227E-2</v>
      </c>
    </row>
    <row r="7552" spans="1:16" x14ac:dyDescent="0.55000000000000004">
      <c r="A7552" s="3">
        <f t="shared" si="713"/>
        <v>7542.7238582538766</v>
      </c>
      <c r="C7552">
        <f t="shared" si="709"/>
        <v>0.29835655348683238</v>
      </c>
      <c r="D7552">
        <f t="shared" si="710"/>
        <v>0.15202340884495325</v>
      </c>
      <c r="E7552" s="4">
        <f>(M7552-C7552)^2</f>
        <v>4.1566812782635346E-5</v>
      </c>
      <c r="K7552" s="3">
        <f t="shared" si="714"/>
        <v>7542.7238582538766</v>
      </c>
      <c r="L7552" s="4">
        <v>0.13201254309268401</v>
      </c>
      <c r="M7552" s="4">
        <v>0.30480378644234402</v>
      </c>
      <c r="O7552" s="4">
        <f t="shared" si="711"/>
        <v>1.7668146225950702E-2</v>
      </c>
      <c r="P7552" s="4">
        <f t="shared" si="712"/>
        <v>9.1415689257212829E-2</v>
      </c>
    </row>
    <row r="7553" spans="1:16" x14ac:dyDescent="0.55000000000000004">
      <c r="A7553" s="3">
        <f t="shared" si="713"/>
        <v>7543.7238582538766</v>
      </c>
      <c r="C7553">
        <f t="shared" si="709"/>
        <v>0.22928233403247797</v>
      </c>
      <c r="D7553">
        <f t="shared" si="710"/>
        <v>0.16414401322245728</v>
      </c>
      <c r="E7553" s="4">
        <f>(M7553-C7553)^2</f>
        <v>2.1508917974882671E-3</v>
      </c>
      <c r="K7553" s="3">
        <f t="shared" si="714"/>
        <v>7543.7238582538766</v>
      </c>
      <c r="L7553" s="4">
        <v>0.18324752421309501</v>
      </c>
      <c r="M7553" s="4">
        <v>0.27566004201258698</v>
      </c>
      <c r="O7553" s="4">
        <f t="shared" si="711"/>
        <v>3.3913638721415645E-2</v>
      </c>
      <c r="P7553" s="4">
        <f t="shared" si="712"/>
        <v>7.464180876607962E-2</v>
      </c>
    </row>
    <row r="7554" spans="1:16" x14ac:dyDescent="0.55000000000000004">
      <c r="A7554" s="3">
        <f t="shared" si="713"/>
        <v>7544.7238582538766</v>
      </c>
      <c r="C7554">
        <f t="shared" si="709"/>
        <v>0.10258791231939024</v>
      </c>
      <c r="D7554">
        <f t="shared" si="710"/>
        <v>0.13501411619795803</v>
      </c>
      <c r="E7554" s="4">
        <f>(M7554-C7554)^2</f>
        <v>5.6081552803837658E-3</v>
      </c>
      <c r="K7554" s="3">
        <f t="shared" si="714"/>
        <v>7544.7238582538766</v>
      </c>
      <c r="L7554" s="4">
        <v>0.18858702610922701</v>
      </c>
      <c r="M7554" s="4">
        <v>0.177475529990029</v>
      </c>
      <c r="O7554" s="4">
        <f t="shared" si="711"/>
        <v>3.5908757608305079E-2</v>
      </c>
      <c r="P7554" s="4">
        <f t="shared" si="712"/>
        <v>3.0632707245471527E-2</v>
      </c>
    </row>
    <row r="7555" spans="1:16" x14ac:dyDescent="0.55000000000000004">
      <c r="A7555" s="3">
        <f t="shared" si="713"/>
        <v>7545.7238582538766</v>
      </c>
      <c r="C7555">
        <f t="shared" si="709"/>
        <v>-4.98875460451128E-2</v>
      </c>
      <c r="D7555">
        <f t="shared" si="710"/>
        <v>7.1954258036341825E-2</v>
      </c>
      <c r="E7555" s="4">
        <f>(M7555-C7555)^2</f>
        <v>7.1789554079260982E-3</v>
      </c>
      <c r="K7555" s="3">
        <f t="shared" si="714"/>
        <v>7545.7238582538766</v>
      </c>
      <c r="L7555" s="4">
        <v>0.146693737407328</v>
      </c>
      <c r="M7555" s="4">
        <v>3.4841170503210402E-2</v>
      </c>
      <c r="O7555" s="4">
        <f t="shared" si="711"/>
        <v>2.1786578759130305E-2</v>
      </c>
      <c r="P7555" s="4">
        <f t="shared" si="712"/>
        <v>1.0489605092147032E-3</v>
      </c>
    </row>
    <row r="7556" spans="1:16" x14ac:dyDescent="0.55000000000000004">
      <c r="A7556" s="3">
        <f t="shared" si="713"/>
        <v>7546.7238582538766</v>
      </c>
      <c r="C7556">
        <f t="shared" si="709"/>
        <v>-0.18982592646386323</v>
      </c>
      <c r="D7556">
        <f t="shared" si="710"/>
        <v>-9.188192135374253E-3</v>
      </c>
      <c r="E7556" s="4">
        <f>(M7556-C7556)^2</f>
        <v>5.3738503005825002E-3</v>
      </c>
      <c r="K7556" s="3">
        <f t="shared" si="714"/>
        <v>7546.7238582538766</v>
      </c>
      <c r="L7556" s="4">
        <v>6.8060092149885204E-2</v>
      </c>
      <c r="M7556" s="4">
        <v>-0.116519376275067</v>
      </c>
      <c r="O7556" s="4">
        <f t="shared" si="711"/>
        <v>4.7567406571911771E-3</v>
      </c>
      <c r="P7556" s="4">
        <f t="shared" si="712"/>
        <v>1.4154547828987932E-2</v>
      </c>
    </row>
    <row r="7557" spans="1:16" x14ac:dyDescent="0.55000000000000004">
      <c r="A7557" s="3">
        <f t="shared" si="713"/>
        <v>7547.7238582538766</v>
      </c>
      <c r="C7557">
        <f t="shared" si="709"/>
        <v>-0.28205976687521583</v>
      </c>
      <c r="D7557">
        <f t="shared" si="710"/>
        <v>-8.8021587440379995E-2</v>
      </c>
      <c r="E7557" s="4">
        <f>(M7557-C7557)^2</f>
        <v>1.8803362782480767E-3</v>
      </c>
      <c r="K7557" s="3">
        <f t="shared" si="714"/>
        <v>7547.7238582538766</v>
      </c>
      <c r="L7557" s="4">
        <v>-2.7619625400656399E-2</v>
      </c>
      <c r="M7557" s="4">
        <v>-0.23869692243152099</v>
      </c>
      <c r="O7557" s="4">
        <f t="shared" si="711"/>
        <v>7.134555786032636E-4</v>
      </c>
      <c r="P7557" s="4">
        <f t="shared" si="712"/>
        <v>5.8153531386965059E-2</v>
      </c>
    </row>
    <row r="7558" spans="1:16" x14ac:dyDescent="0.55000000000000004">
      <c r="A7558" s="3">
        <f t="shared" si="713"/>
        <v>7548.7238582538766</v>
      </c>
      <c r="C7558">
        <f t="shared" si="709"/>
        <v>-0.30341007897198474</v>
      </c>
      <c r="D7558">
        <f t="shared" si="710"/>
        <v>-0.14473456211707988</v>
      </c>
      <c r="E7558" s="4">
        <f>(M7558-C7558)^2</f>
        <v>5.3765337401423516E-6</v>
      </c>
      <c r="K7558" s="3">
        <f t="shared" si="714"/>
        <v>7548.7238582538766</v>
      </c>
      <c r="L7558" s="4">
        <v>-0.116381836429886</v>
      </c>
      <c r="M7558" s="4">
        <v>-0.30109134359679801</v>
      </c>
      <c r="O7558" s="4">
        <f t="shared" si="711"/>
        <v>1.3333967606579395E-2</v>
      </c>
      <c r="P7558" s="4">
        <f t="shared" si="712"/>
        <v>9.2139478554260773E-2</v>
      </c>
    </row>
    <row r="7559" spans="1:16" x14ac:dyDescent="0.55000000000000004">
      <c r="A7559" s="3">
        <f t="shared" si="713"/>
        <v>7549.7238582538766</v>
      </c>
      <c r="C7559">
        <f t="shared" ref="C7559:C7622" si="715">$B$2*EXP(-C$4*((PI()/($B$1*$B$3)))^0.5)*SIN(2*PI()*$A7559/$B$3-C$4*SQRT(PI()/($B$1*$B$3)))</f>
        <v>-0.24851138483144805</v>
      </c>
      <c r="D7559">
        <f t="shared" ref="D7559:D7622" si="716">$B$2*EXP(-D$4*((PI()/($B$1*$B$3)))^0.5)*SIN(2*PI()*$A7559/$B$3-D$4*SQRT(PI()/($B$1*$B$3)))</f>
        <v>-0.16507476181203296</v>
      </c>
      <c r="E7559" s="4">
        <f>(M7559-C7559)^2</f>
        <v>1.5653247419716392E-3</v>
      </c>
      <c r="K7559" s="3">
        <f t="shared" si="714"/>
        <v>7549.7238582538766</v>
      </c>
      <c r="L7559" s="4">
        <v>-0.17599549454475399</v>
      </c>
      <c r="M7559" s="4">
        <v>-0.28807556992316502</v>
      </c>
      <c r="O7559" s="4">
        <f t="shared" ref="O7559:O7622" si="717">(L7559-$J$1)^2</f>
        <v>3.0655267916403509E-2</v>
      </c>
      <c r="P7559" s="4">
        <f t="shared" ref="P7559:P7622" si="718">(M7559-$J$2)^2</f>
        <v>8.4407146672615604E-2</v>
      </c>
    </row>
    <row r="7560" spans="1:16" x14ac:dyDescent="0.55000000000000004">
      <c r="A7560" s="3">
        <f t="shared" si="713"/>
        <v>7550.7238582538766</v>
      </c>
      <c r="C7560">
        <f t="shared" si="715"/>
        <v>-0.13116009782944027</v>
      </c>
      <c r="D7560">
        <f t="shared" si="716"/>
        <v>-0.14393055668537047</v>
      </c>
      <c r="E7560" s="4">
        <f>(M7560-C7560)^2</f>
        <v>5.1479742251683584E-3</v>
      </c>
      <c r="K7560" s="3">
        <f t="shared" si="714"/>
        <v>7550.7238582538766</v>
      </c>
      <c r="L7560" s="4">
        <v>-0.191529989254104</v>
      </c>
      <c r="M7560" s="4">
        <v>-0.202909482671182</v>
      </c>
      <c r="O7560" s="4">
        <f t="shared" si="717"/>
        <v>3.6336347765785246E-2</v>
      </c>
      <c r="P7560" s="4">
        <f t="shared" si="718"/>
        <v>4.217395903568024E-2</v>
      </c>
    </row>
    <row r="7561" spans="1:16" x14ac:dyDescent="0.55000000000000004">
      <c r="A7561" s="3">
        <f t="shared" si="713"/>
        <v>7551.7238582538766</v>
      </c>
      <c r="C7561">
        <f t="shared" si="715"/>
        <v>1.9152609410637879E-2</v>
      </c>
      <c r="D7561">
        <f t="shared" si="716"/>
        <v>-8.6615628583289514E-2</v>
      </c>
      <c r="E7561" s="4">
        <f>(M7561-C7561)^2</f>
        <v>7.4090891614138014E-3</v>
      </c>
      <c r="K7561" s="3">
        <f t="shared" si="714"/>
        <v>7551.7238582538766</v>
      </c>
      <c r="L7561" s="4">
        <v>-0.15909460998897099</v>
      </c>
      <c r="M7561" s="4">
        <v>-6.6923456725157399E-2</v>
      </c>
      <c r="O7561" s="4">
        <f t="shared" si="717"/>
        <v>2.5022675773642627E-2</v>
      </c>
      <c r="P7561" s="4">
        <f t="shared" si="718"/>
        <v>4.8131636054993482E-3</v>
      </c>
    </row>
    <row r="7562" spans="1:16" x14ac:dyDescent="0.55000000000000004">
      <c r="A7562" s="3">
        <f t="shared" si="713"/>
        <v>7552.7238582538766</v>
      </c>
      <c r="C7562">
        <f t="shared" si="715"/>
        <v>0.16465213628638392</v>
      </c>
      <c r="D7562">
        <f t="shared" si="716"/>
        <v>-7.5336068287764424E-3</v>
      </c>
      <c r="E7562" s="4">
        <f>(M7562-C7562)^2</f>
        <v>6.2138807269877033E-3</v>
      </c>
      <c r="K7562" s="3">
        <f t="shared" si="714"/>
        <v>7552.7238582538766</v>
      </c>
      <c r="L7562" s="4">
        <v>-8.6812998700792607E-2</v>
      </c>
      <c r="M7562" s="4">
        <v>8.5823964120668297E-2</v>
      </c>
      <c r="O7562" s="4">
        <f t="shared" si="717"/>
        <v>7.3794907834909464E-3</v>
      </c>
      <c r="P7562" s="4">
        <f t="shared" si="718"/>
        <v>6.9506325079083733E-3</v>
      </c>
    </row>
    <row r="7563" spans="1:16" x14ac:dyDescent="0.55000000000000004">
      <c r="A7563" s="3">
        <f t="shared" si="713"/>
        <v>7553.7238582538766</v>
      </c>
      <c r="C7563">
        <f t="shared" si="715"/>
        <v>0.26877346699552251</v>
      </c>
      <c r="D7563">
        <f t="shared" si="716"/>
        <v>7.3441661307211692E-2</v>
      </c>
      <c r="E7563" s="4">
        <f>(M7563-C7563)^2</f>
        <v>2.672603202592026E-3</v>
      </c>
      <c r="K7563" s="3">
        <f t="shared" si="714"/>
        <v>7553.7238582538766</v>
      </c>
      <c r="L7563" s="4">
        <v>7.2114666607451198E-3</v>
      </c>
      <c r="M7563" s="4">
        <v>0.217076240739252</v>
      </c>
      <c r="O7563" s="4">
        <f t="shared" si="717"/>
        <v>6.5942565751571947E-5</v>
      </c>
      <c r="P7563" s="4">
        <f t="shared" si="718"/>
        <v>4.6062916260675636E-2</v>
      </c>
    </row>
    <row r="7564" spans="1:16" x14ac:dyDescent="0.55000000000000004">
      <c r="A7564" s="3">
        <f t="shared" ref="A7564:A7627" si="719">K7564</f>
        <v>7554.7238582538766</v>
      </c>
      <c r="C7564">
        <f t="shared" si="715"/>
        <v>0.30535020646746963</v>
      </c>
      <c r="D7564">
        <f t="shared" si="716"/>
        <v>0.13596054292469695</v>
      </c>
      <c r="E7564" s="4">
        <f>(M7564-C7564)^2</f>
        <v>1.2972709405241367E-4</v>
      </c>
      <c r="K7564" s="3">
        <f t="shared" si="714"/>
        <v>7554.7238582538766</v>
      </c>
      <c r="L7564" s="4">
        <v>9.9429775460408001E-2</v>
      </c>
      <c r="M7564" s="4">
        <v>0.29396042622145901</v>
      </c>
      <c r="O7564" s="4">
        <f t="shared" si="717"/>
        <v>1.0067877113563347E-2</v>
      </c>
      <c r="P7564" s="4">
        <f t="shared" si="718"/>
        <v>8.4976281812011875E-2</v>
      </c>
    </row>
    <row r="7565" spans="1:16" x14ac:dyDescent="0.55000000000000004">
      <c r="A7565" s="3">
        <f t="shared" si="719"/>
        <v>7555.7238582538766</v>
      </c>
      <c r="C7565">
        <f t="shared" si="715"/>
        <v>0.26519037253224659</v>
      </c>
      <c r="D7565">
        <f t="shared" si="716"/>
        <v>0.16431161996356891</v>
      </c>
      <c r="E7565" s="4">
        <f>(M7565-C7565)^2</f>
        <v>1.0259226184847474E-3</v>
      </c>
      <c r="K7565" s="3">
        <f t="shared" ref="K7565:K7628" si="720">K7564+1</f>
        <v>7555.7238582538766</v>
      </c>
      <c r="L7565" s="4">
        <v>0.16674528017846499</v>
      </c>
      <c r="M7565" s="4">
        <v>0.29722039935840999</v>
      </c>
      <c r="O7565" s="4">
        <f t="shared" si="717"/>
        <v>2.8107969780514639E-2</v>
      </c>
      <c r="P7565" s="4">
        <f t="shared" si="718"/>
        <v>8.6887518664706023E-2</v>
      </c>
    </row>
    <row r="7566" spans="1:16" x14ac:dyDescent="0.55000000000000004">
      <c r="A7566" s="3">
        <f t="shared" si="719"/>
        <v>7556.7238582538766</v>
      </c>
      <c r="C7566">
        <f t="shared" si="715"/>
        <v>0.15838640324791742</v>
      </c>
      <c r="D7566">
        <f t="shared" si="716"/>
        <v>0.15137007489206836</v>
      </c>
      <c r="E7566" s="4">
        <f>(M7566-C7566)^2</f>
        <v>4.5769658085523628E-3</v>
      </c>
      <c r="K7566" s="3">
        <f t="shared" si="720"/>
        <v>7556.7238582538766</v>
      </c>
      <c r="L7566" s="4">
        <v>0.19229839506320601</v>
      </c>
      <c r="M7566" s="4">
        <v>0.22603967965455099</v>
      </c>
      <c r="O7566" s="4">
        <f t="shared" si="717"/>
        <v>3.7329111472490448E-2</v>
      </c>
      <c r="P7566" s="4">
        <f t="shared" si="718"/>
        <v>4.9990774959413682E-2</v>
      </c>
    </row>
    <row r="7567" spans="1:16" x14ac:dyDescent="0.55000000000000004">
      <c r="A7567" s="3">
        <f t="shared" si="719"/>
        <v>7557.7238582538766</v>
      </c>
      <c r="C7567">
        <f t="shared" si="715"/>
        <v>1.1778858913873402E-2</v>
      </c>
      <c r="D7567">
        <f t="shared" si="716"/>
        <v>0.10038820557123833</v>
      </c>
      <c r="E7567" s="4">
        <f>(M7567-C7567)^2</f>
        <v>7.4765526412576772E-3</v>
      </c>
      <c r="K7567" s="3">
        <f t="shared" si="720"/>
        <v>7557.7238582538766</v>
      </c>
      <c r="L7567" s="4">
        <v>0.16968918397173</v>
      </c>
      <c r="M7567" s="4">
        <v>9.8245919932839904E-2</v>
      </c>
      <c r="O7567" s="4">
        <f t="shared" si="717"/>
        <v>2.9103752705598316E-2</v>
      </c>
      <c r="P7567" s="4">
        <f t="shared" si="718"/>
        <v>9.1761856716191526E-3</v>
      </c>
    </row>
    <row r="7568" spans="1:16" x14ac:dyDescent="0.55000000000000004">
      <c r="A7568" s="3">
        <f t="shared" si="719"/>
        <v>7558.7238582538766</v>
      </c>
      <c r="C7568">
        <f t="shared" si="715"/>
        <v>-0.1377887923808952</v>
      </c>
      <c r="D7568">
        <f t="shared" si="716"/>
        <v>2.4178100792115621E-2</v>
      </c>
      <c r="E7568" s="4">
        <f>(M7568-C7568)^2</f>
        <v>6.9947550940126233E-3</v>
      </c>
      <c r="K7568" s="3">
        <f t="shared" si="720"/>
        <v>7558.7238582538766</v>
      </c>
      <c r="L7568" s="4">
        <v>0.10458026407926201</v>
      </c>
      <c r="M7568" s="4">
        <v>-5.4154139909490598E-2</v>
      </c>
      <c r="O7568" s="4">
        <f t="shared" si="717"/>
        <v>1.1127992460940067E-2</v>
      </c>
      <c r="P7568" s="4">
        <f t="shared" si="718"/>
        <v>3.2044261045789733E-3</v>
      </c>
    </row>
    <row r="7569" spans="1:16" x14ac:dyDescent="0.55000000000000004">
      <c r="A7569" s="3">
        <f t="shared" si="719"/>
        <v>7559.7238582538766</v>
      </c>
      <c r="C7569">
        <f t="shared" si="715"/>
        <v>-0.25272918763578306</v>
      </c>
      <c r="D7569">
        <f t="shared" si="716"/>
        <v>-5.810812434651956E-2</v>
      </c>
      <c r="E7569" s="4">
        <f>(M7569-C7569)^2</f>
        <v>3.5686559051524014E-3</v>
      </c>
      <c r="K7569" s="3">
        <f t="shared" si="720"/>
        <v>7559.7238582538766</v>
      </c>
      <c r="L7569" s="4">
        <v>1.32785682792843E-2</v>
      </c>
      <c r="M7569" s="4">
        <v>-0.19299095946359501</v>
      </c>
      <c r="O7569" s="4">
        <f t="shared" si="717"/>
        <v>2.0128811918371294E-4</v>
      </c>
      <c r="P7569" s="4">
        <f t="shared" si="718"/>
        <v>3.8198540907352876E-2</v>
      </c>
    </row>
    <row r="7570" spans="1:16" x14ac:dyDescent="0.55000000000000004">
      <c r="A7570" s="3">
        <f t="shared" si="719"/>
        <v>7560.7238582538766</v>
      </c>
      <c r="C7570">
        <f t="shared" si="715"/>
        <v>-0.30415702763975422</v>
      </c>
      <c r="D7570">
        <f t="shared" si="716"/>
        <v>-0.12579138457794134</v>
      </c>
      <c r="E7570" s="4">
        <f>(M7570-C7570)^2</f>
        <v>4.2704353304202892E-4</v>
      </c>
      <c r="K7570" s="3">
        <f t="shared" si="720"/>
        <v>7560.7238582538766</v>
      </c>
      <c r="L7570" s="4">
        <v>-8.1348827320497502E-2</v>
      </c>
      <c r="M7570" s="4">
        <v>-0.28349199599104802</v>
      </c>
      <c r="O7570" s="4">
        <f t="shared" si="717"/>
        <v>6.4705600050167988E-3</v>
      </c>
      <c r="P7570" s="4">
        <f t="shared" si="718"/>
        <v>8.1764832781912905E-2</v>
      </c>
    </row>
    <row r="7571" spans="1:16" x14ac:dyDescent="0.55000000000000004">
      <c r="A7571" s="3">
        <f t="shared" si="719"/>
        <v>7561.7238582538766</v>
      </c>
      <c r="C7571">
        <f t="shared" si="715"/>
        <v>-0.27914814815102773</v>
      </c>
      <c r="D7571">
        <f t="shared" si="716"/>
        <v>-0.16186241854512745</v>
      </c>
      <c r="E7571" s="4">
        <f>(M7571-C7571)^2</f>
        <v>5.6846744394169365E-4</v>
      </c>
      <c r="K7571" s="3">
        <f t="shared" si="720"/>
        <v>7561.7238582538766</v>
      </c>
      <c r="L7571" s="4">
        <v>-0.15560190446637301</v>
      </c>
      <c r="M7571" s="4">
        <v>-0.30299070346587798</v>
      </c>
      <c r="O7571" s="4">
        <f t="shared" si="717"/>
        <v>2.3929883510761259E-2</v>
      </c>
      <c r="P7571" s="4">
        <f t="shared" si="718"/>
        <v>9.3296167951508274E-2</v>
      </c>
    </row>
    <row r="7572" spans="1:16" x14ac:dyDescent="0.55000000000000004">
      <c r="A7572" s="3">
        <f t="shared" si="719"/>
        <v>7562.7238582538766</v>
      </c>
      <c r="C7572">
        <f t="shared" si="715"/>
        <v>-0.18398744983790793</v>
      </c>
      <c r="D7572">
        <f t="shared" si="716"/>
        <v>-0.15725633129390809</v>
      </c>
      <c r="E7572" s="4">
        <f>(M7572-C7572)^2</f>
        <v>3.9207709451160025E-3</v>
      </c>
      <c r="K7572" s="3">
        <f t="shared" si="720"/>
        <v>7562.7238582538766</v>
      </c>
      <c r="L7572" s="4">
        <v>-0.19088351935451001</v>
      </c>
      <c r="M7572" s="4">
        <v>-0.24660350963981501</v>
      </c>
      <c r="O7572" s="4">
        <f t="shared" si="717"/>
        <v>3.6090304272277121E-2</v>
      </c>
      <c r="P7572" s="4">
        <f t="shared" si="718"/>
        <v>6.2029399367580264E-2</v>
      </c>
    </row>
    <row r="7573" spans="1:16" x14ac:dyDescent="0.55000000000000004">
      <c r="A7573" s="3">
        <f t="shared" si="719"/>
        <v>7563.7238582538766</v>
      </c>
      <c r="C7573">
        <f t="shared" si="715"/>
        <v>-4.2589460206861343E-2</v>
      </c>
      <c r="D7573">
        <f t="shared" si="716"/>
        <v>-0.1131306637231953</v>
      </c>
      <c r="E7573" s="4">
        <f>(M7573-C7573)^2</f>
        <v>7.3725366482680537E-3</v>
      </c>
      <c r="K7573" s="3">
        <f t="shared" si="720"/>
        <v>7563.7238582538766</v>
      </c>
      <c r="L7573" s="4">
        <v>-0.17835717266492501</v>
      </c>
      <c r="M7573" s="4">
        <v>-0.12845293700735</v>
      </c>
      <c r="O7573" s="4">
        <f t="shared" si="717"/>
        <v>3.1487841155848018E-2</v>
      </c>
      <c r="P7573" s="4">
        <f t="shared" si="718"/>
        <v>1.7136498044541721E-2</v>
      </c>
    </row>
    <row r="7574" spans="1:16" x14ac:dyDescent="0.55000000000000004">
      <c r="A7574" s="3">
        <f t="shared" si="719"/>
        <v>7564.7238582538766</v>
      </c>
      <c r="C7574">
        <f t="shared" si="715"/>
        <v>0.10951154900743083</v>
      </c>
      <c r="D7574">
        <f t="shared" si="716"/>
        <v>-4.057449472320418E-2</v>
      </c>
      <c r="E7574" s="4">
        <f>(M7574-C7574)^2</f>
        <v>7.6811339140994001E-3</v>
      </c>
      <c r="K7574" s="3">
        <f t="shared" si="720"/>
        <v>7564.7238582538766</v>
      </c>
      <c r="L7574" s="4">
        <v>-0.121160165633839</v>
      </c>
      <c r="M7574" s="4">
        <v>2.1869470562773899E-2</v>
      </c>
      <c r="O7574" s="4">
        <f t="shared" si="717"/>
        <v>1.4460334144326905E-2</v>
      </c>
      <c r="P7574" s="4">
        <f t="shared" si="718"/>
        <v>3.7697949840370817E-4</v>
      </c>
    </row>
    <row r="7575" spans="1:16" x14ac:dyDescent="0.55000000000000004">
      <c r="A7575" s="3">
        <f t="shared" si="719"/>
        <v>7565.7238582538766</v>
      </c>
      <c r="C7575">
        <f t="shared" si="715"/>
        <v>0.2340915648137501</v>
      </c>
      <c r="D7575">
        <f t="shared" si="716"/>
        <v>4.2178319397247525E-2</v>
      </c>
      <c r="E7575" s="4">
        <f>(M7575-C7575)^2</f>
        <v>4.53966434028516E-3</v>
      </c>
      <c r="K7575" s="3">
        <f t="shared" si="720"/>
        <v>7565.7238582538766</v>
      </c>
      <c r="L7575" s="4">
        <v>-3.3617843496657598E-2</v>
      </c>
      <c r="M7575" s="4">
        <v>0.166714533562105</v>
      </c>
      <c r="O7575" s="4">
        <f t="shared" si="717"/>
        <v>1.0698660786358785E-3</v>
      </c>
      <c r="P7575" s="4">
        <f t="shared" si="718"/>
        <v>2.6981683640256972E-2</v>
      </c>
    </row>
    <row r="7576" spans="1:16" x14ac:dyDescent="0.55000000000000004">
      <c r="A7576" s="3">
        <f t="shared" si="719"/>
        <v>7566.7238582538766</v>
      </c>
      <c r="C7576">
        <f t="shared" si="715"/>
        <v>0.29984278611820281</v>
      </c>
      <c r="D7576">
        <f t="shared" si="716"/>
        <v>0.11433143640237563</v>
      </c>
      <c r="E7576" s="4">
        <f>(M7576-C7576)^2</f>
        <v>9.0227415735322583E-4</v>
      </c>
      <c r="K7576" s="3">
        <f t="shared" si="720"/>
        <v>7566.7238582538766</v>
      </c>
      <c r="L7576" s="4">
        <v>6.2344276094222301E-2</v>
      </c>
      <c r="M7576" s="4">
        <v>0.26980490740892599</v>
      </c>
      <c r="O7576" s="4">
        <f t="shared" si="717"/>
        <v>4.0009815087142294E-3</v>
      </c>
      <c r="P7576" s="4">
        <f t="shared" si="718"/>
        <v>7.1476769336132728E-2</v>
      </c>
    </row>
    <row r="7577" spans="1:16" x14ac:dyDescent="0.55000000000000004">
      <c r="A7577" s="3">
        <f t="shared" si="719"/>
        <v>7567.7238582538766</v>
      </c>
      <c r="C7577">
        <f t="shared" si="715"/>
        <v>0.29024148602193039</v>
      </c>
      <c r="D7577">
        <f t="shared" si="716"/>
        <v>0.15775228967758262</v>
      </c>
      <c r="E7577" s="4">
        <f>(M7577-C7577)^2</f>
        <v>2.2739079020946026E-4</v>
      </c>
      <c r="K7577" s="3">
        <f t="shared" si="720"/>
        <v>7567.7238582538766</v>
      </c>
      <c r="L7577" s="4">
        <v>0.14269188498149299</v>
      </c>
      <c r="M7577" s="4">
        <v>0.30532096844704898</v>
      </c>
      <c r="O7577" s="4">
        <f t="shared" si="717"/>
        <v>2.0621224547200542E-2</v>
      </c>
      <c r="P7577" s="4">
        <f t="shared" si="718"/>
        <v>9.1728696977928792E-2</v>
      </c>
    </row>
    <row r="7578" spans="1:16" x14ac:dyDescent="0.55000000000000004">
      <c r="A7578" s="3">
        <f t="shared" si="719"/>
        <v>7568.7238582538766</v>
      </c>
      <c r="C7578">
        <f t="shared" si="715"/>
        <v>0.20770053621787626</v>
      </c>
      <c r="D7578">
        <f t="shared" si="716"/>
        <v>0.16152892493488183</v>
      </c>
      <c r="E7578" s="4">
        <f>(M7578-C7578)^2</f>
        <v>3.2111446555179147E-3</v>
      </c>
      <c r="K7578" s="3">
        <f t="shared" si="720"/>
        <v>7568.7238582538766</v>
      </c>
      <c r="L7578" s="4">
        <v>0.18730142607896</v>
      </c>
      <c r="M7578" s="4">
        <v>0.26436749886382999</v>
      </c>
      <c r="O7578" s="4">
        <f t="shared" si="717"/>
        <v>3.5423178089014407E-2</v>
      </c>
      <c r="P7578" s="4">
        <f t="shared" si="718"/>
        <v>6.8598937209518998E-2</v>
      </c>
    </row>
    <row r="7579" spans="1:16" x14ac:dyDescent="0.55000000000000004">
      <c r="A7579" s="3">
        <f t="shared" si="719"/>
        <v>7569.7238582538766</v>
      </c>
      <c r="C7579">
        <f t="shared" si="715"/>
        <v>7.2963036005239179E-2</v>
      </c>
      <c r="D7579">
        <f t="shared" si="716"/>
        <v>0.12471224817504199</v>
      </c>
      <c r="E7579" s="4">
        <f>(M7579-C7579)^2</f>
        <v>7.0961271007599983E-3</v>
      </c>
      <c r="K7579" s="3">
        <f t="shared" si="720"/>
        <v>7569.7238582538766</v>
      </c>
      <c r="L7579" s="4">
        <v>0.18500016308125999</v>
      </c>
      <c r="M7579" s="4">
        <v>0.15720154917326701</v>
      </c>
      <c r="O7579" s="4">
        <f t="shared" si="717"/>
        <v>3.456223035542582E-2</v>
      </c>
      <c r="P7579" s="4">
        <f t="shared" si="718"/>
        <v>2.3946955419380439E-2</v>
      </c>
    </row>
    <row r="7580" spans="1:16" x14ac:dyDescent="0.55000000000000004">
      <c r="A7580" s="3">
        <f t="shared" si="719"/>
        <v>7570.7238582538766</v>
      </c>
      <c r="C7580">
        <f t="shared" si="715"/>
        <v>-8.0110568948478289E-2</v>
      </c>
      <c r="D7580">
        <f t="shared" si="716"/>
        <v>5.6554539432297192E-2</v>
      </c>
      <c r="E7580" s="4">
        <f>(M7580-C7580)^2</f>
        <v>8.2399309189478305E-3</v>
      </c>
      <c r="K7580" s="3">
        <f t="shared" si="720"/>
        <v>7570.7238582538766</v>
      </c>
      <c r="L7580" s="4">
        <v>0.136364461582167</v>
      </c>
      <c r="M7580" s="4">
        <v>1.06634962846478E-2</v>
      </c>
      <c r="O7580" s="4">
        <f t="shared" si="717"/>
        <v>1.8844013177125654E-2</v>
      </c>
      <c r="P7580" s="4">
        <f t="shared" si="718"/>
        <v>6.7403863727564546E-5</v>
      </c>
    </row>
    <row r="7581" spans="1:16" x14ac:dyDescent="0.55000000000000004">
      <c r="A7581" s="3">
        <f t="shared" si="719"/>
        <v>7571.7238582538766</v>
      </c>
      <c r="C7581">
        <f t="shared" si="715"/>
        <v>-0.21305184576004488</v>
      </c>
      <c r="D7581">
        <f t="shared" si="716"/>
        <v>-2.5815707814428792E-2</v>
      </c>
      <c r="E7581" s="4">
        <f>(M7581-C7581)^2</f>
        <v>5.5512260465555427E-3</v>
      </c>
      <c r="K7581" s="3">
        <f t="shared" si="720"/>
        <v>7571.7238582538766</v>
      </c>
      <c r="L7581" s="4">
        <v>5.3575434736115403E-2</v>
      </c>
      <c r="M7581" s="4">
        <v>-0.138545295399989</v>
      </c>
      <c r="O7581" s="4">
        <f t="shared" si="717"/>
        <v>2.968557566748646E-3</v>
      </c>
      <c r="P7581" s="4">
        <f t="shared" si="718"/>
        <v>1.9880663314281413E-2</v>
      </c>
    </row>
    <row r="7582" spans="1:16" x14ac:dyDescent="0.55000000000000004">
      <c r="A7582" s="3">
        <f t="shared" si="719"/>
        <v>7572.7238582538766</v>
      </c>
      <c r="C7582">
        <f t="shared" si="715"/>
        <v>-0.29245175185900513</v>
      </c>
      <c r="D7582">
        <f t="shared" si="716"/>
        <v>-0.10169829297427346</v>
      </c>
      <c r="E7582" s="4">
        <f>(M7582-C7582)^2</f>
        <v>1.5521388540943376E-3</v>
      </c>
      <c r="K7582" s="3">
        <f t="shared" si="720"/>
        <v>7572.7238582538766</v>
      </c>
      <c r="L7582" s="4">
        <v>-4.2631892097464402E-2</v>
      </c>
      <c r="M7582" s="4">
        <v>-0.25305455837908403</v>
      </c>
      <c r="O7582" s="4">
        <f t="shared" si="717"/>
        <v>1.7407967091719869E-3</v>
      </c>
      <c r="P7582" s="4">
        <f t="shared" si="718"/>
        <v>6.5284373351219366E-2</v>
      </c>
    </row>
    <row r="7583" spans="1:16" x14ac:dyDescent="0.55000000000000004">
      <c r="A7583" s="3">
        <f t="shared" si="719"/>
        <v>7573.7238582538766</v>
      </c>
      <c r="C7583">
        <f t="shared" si="715"/>
        <v>-0.29835655348681367</v>
      </c>
      <c r="D7583">
        <f t="shared" si="716"/>
        <v>-0.1520234088449717</v>
      </c>
      <c r="E7583" s="4">
        <f>(M7583-C7583)^2</f>
        <v>3.3967727441823421E-5</v>
      </c>
      <c r="K7583" s="3">
        <f t="shared" si="720"/>
        <v>7573.7238582538766</v>
      </c>
      <c r="L7583" s="4">
        <v>-0.128161797086176</v>
      </c>
      <c r="M7583" s="4">
        <v>-0.30418473737562701</v>
      </c>
      <c r="O7583" s="4">
        <f t="shared" si="717"/>
        <v>1.6193265168194845E-2</v>
      </c>
      <c r="P7583" s="4">
        <f t="shared" si="718"/>
        <v>9.402701516692516E-2</v>
      </c>
    </row>
    <row r="7584" spans="1:16" x14ac:dyDescent="0.55000000000000004">
      <c r="A7584" s="3">
        <f t="shared" si="719"/>
        <v>7574.7238582538766</v>
      </c>
      <c r="C7584">
        <f t="shared" si="715"/>
        <v>-0.22928233403260348</v>
      </c>
      <c r="D7584">
        <f t="shared" si="716"/>
        <v>-0.16414401322246819</v>
      </c>
      <c r="E7584" s="4">
        <f>(M7584-C7584)^2</f>
        <v>2.4847860011482817E-3</v>
      </c>
      <c r="K7584" s="3">
        <f t="shared" si="720"/>
        <v>7574.7238582538766</v>
      </c>
      <c r="L7584" s="4">
        <v>-0.18159278493658701</v>
      </c>
      <c r="M7584" s="4">
        <v>-0.27912996187133099</v>
      </c>
      <c r="O7584" s="4">
        <f t="shared" si="717"/>
        <v>3.2646617078861906E-2</v>
      </c>
      <c r="P7584" s="4">
        <f t="shared" si="718"/>
        <v>7.9289252010669331E-2</v>
      </c>
    </row>
    <row r="7585" spans="1:16" x14ac:dyDescent="0.55000000000000004">
      <c r="A7585" s="3">
        <f t="shared" si="719"/>
        <v>7575.7238582538766</v>
      </c>
      <c r="C7585">
        <f t="shared" si="715"/>
        <v>-0.10258791231930764</v>
      </c>
      <c r="D7585">
        <f t="shared" si="716"/>
        <v>-0.13501411619793072</v>
      </c>
      <c r="E7585" s="4">
        <f>(M7585-C7585)^2</f>
        <v>6.6548792880745528E-3</v>
      </c>
      <c r="K7585" s="3">
        <f t="shared" si="720"/>
        <v>7575.7238582538766</v>
      </c>
      <c r="L7585" s="4">
        <v>-0.189542733279777</v>
      </c>
      <c r="M7585" s="4">
        <v>-0.18416535581979099</v>
      </c>
      <c r="O7585" s="4">
        <f t="shared" si="717"/>
        <v>3.5582671696280509E-2</v>
      </c>
      <c r="P7585" s="4">
        <f t="shared" si="718"/>
        <v>3.4826601331415546E-2</v>
      </c>
    </row>
    <row r="7586" spans="1:16" x14ac:dyDescent="0.55000000000000004">
      <c r="A7586" s="3">
        <f t="shared" si="719"/>
        <v>7576.7238582538766</v>
      </c>
      <c r="C7586">
        <f t="shared" si="715"/>
        <v>4.9887546045062313E-2</v>
      </c>
      <c r="D7586">
        <f t="shared" si="716"/>
        <v>-7.1954258036366722E-2</v>
      </c>
      <c r="E7586" s="4">
        <f>(M7586-C7586)^2</f>
        <v>8.6421082077397671E-3</v>
      </c>
      <c r="K7586" s="3">
        <f t="shared" si="720"/>
        <v>7576.7238582538766</v>
      </c>
      <c r="L7586" s="4">
        <v>-0.15002052823529499</v>
      </c>
      <c r="M7586" s="4">
        <v>-4.30753939242597E-2</v>
      </c>
      <c r="O7586" s="4">
        <f t="shared" si="717"/>
        <v>2.2234237074615981E-2</v>
      </c>
      <c r="P7586" s="4">
        <f t="shared" si="718"/>
        <v>2.072881153914546E-3</v>
      </c>
    </row>
    <row r="7587" spans="1:16" x14ac:dyDescent="0.55000000000000004">
      <c r="A7587" s="3">
        <f t="shared" si="719"/>
        <v>7577.7238582538766</v>
      </c>
      <c r="C7587">
        <f t="shared" si="715"/>
        <v>0.18982592646382312</v>
      </c>
      <c r="D7587">
        <f t="shared" si="716"/>
        <v>9.188192135346631E-3</v>
      </c>
      <c r="E7587" s="4">
        <f>(M7587-C7587)^2</f>
        <v>6.5647036584757521E-3</v>
      </c>
      <c r="K7587" s="3">
        <f t="shared" si="720"/>
        <v>7577.7238582538766</v>
      </c>
      <c r="L7587" s="4">
        <v>-7.2924751234492394E-2</v>
      </c>
      <c r="M7587" s="4">
        <v>0.108803067599946</v>
      </c>
      <c r="O7587" s="4">
        <f t="shared" si="717"/>
        <v>5.1862632204410656E-3</v>
      </c>
      <c r="P7587" s="4">
        <f t="shared" si="718"/>
        <v>1.1310228258351773E-2</v>
      </c>
    </row>
    <row r="7588" spans="1:16" x14ac:dyDescent="0.55000000000000004">
      <c r="A7588" s="3">
        <f t="shared" si="719"/>
        <v>7578.7238582538766</v>
      </c>
      <c r="C7588">
        <f t="shared" si="715"/>
        <v>0.28205976687524947</v>
      </c>
      <c r="D7588">
        <f t="shared" si="716"/>
        <v>8.8021587440420088E-2</v>
      </c>
      <c r="E7588" s="4">
        <f>(M7588-C7588)^2</f>
        <v>2.3647447251891876E-3</v>
      </c>
      <c r="K7588" s="3">
        <f t="shared" si="720"/>
        <v>7578.7238582538766</v>
      </c>
      <c r="L7588" s="4">
        <v>2.2435482105301999E-2</v>
      </c>
      <c r="M7588" s="4">
        <v>0.233431125878516</v>
      </c>
      <c r="O7588" s="4">
        <f t="shared" si="717"/>
        <v>5.4496653214738933E-4</v>
      </c>
      <c r="P7588" s="4">
        <f t="shared" si="718"/>
        <v>5.3350658725580112E-2</v>
      </c>
    </row>
    <row r="7589" spans="1:16" x14ac:dyDescent="0.55000000000000004">
      <c r="A7589" s="3">
        <f t="shared" si="719"/>
        <v>7579.7238582538766</v>
      </c>
      <c r="C7589">
        <f t="shared" si="715"/>
        <v>0.30341007897197481</v>
      </c>
      <c r="D7589">
        <f t="shared" si="716"/>
        <v>0.1447345621171027</v>
      </c>
      <c r="E7589" s="4">
        <f>(M7589-C7589)^2</f>
        <v>1.4555509864930448E-5</v>
      </c>
      <c r="K7589" s="3">
        <f t="shared" si="720"/>
        <v>7579.7238582538766</v>
      </c>
      <c r="L7589" s="4">
        <v>0.112176609772197</v>
      </c>
      <c r="M7589" s="4">
        <v>0.29959491057923898</v>
      </c>
      <c r="O7589" s="4">
        <f t="shared" si="717"/>
        <v>1.2788363311582989E-2</v>
      </c>
      <c r="P7589" s="4">
        <f t="shared" si="718"/>
        <v>8.8293011537663987E-2</v>
      </c>
    </row>
    <row r="7590" spans="1:16" x14ac:dyDescent="0.55000000000000004">
      <c r="A7590" s="3">
        <f t="shared" si="719"/>
        <v>7580.7238582538766</v>
      </c>
      <c r="C7590">
        <f t="shared" si="715"/>
        <v>0.24851138483139709</v>
      </c>
      <c r="D7590">
        <f t="shared" si="716"/>
        <v>0.16507476181203273</v>
      </c>
      <c r="E7590" s="4">
        <f>(M7590-C7590)^2</f>
        <v>1.7818450539189776E-3</v>
      </c>
      <c r="K7590" s="3">
        <f t="shared" si="720"/>
        <v>7580.7238582538766</v>
      </c>
      <c r="L7590" s="4">
        <v>0.17382240962848</v>
      </c>
      <c r="M7590" s="4">
        <v>0.29072329137349701</v>
      </c>
      <c r="O7590" s="4">
        <f t="shared" si="717"/>
        <v>3.0531078140658769E-2</v>
      </c>
      <c r="P7590" s="4">
        <f t="shared" si="718"/>
        <v>8.3099466464554364E-2</v>
      </c>
    </row>
    <row r="7591" spans="1:16" x14ac:dyDescent="0.55000000000000004">
      <c r="A7591" s="3">
        <f t="shared" si="719"/>
        <v>7581.7238582538766</v>
      </c>
      <c r="C7591">
        <f t="shared" si="715"/>
        <v>0.13116009782948648</v>
      </c>
      <c r="D7591">
        <f t="shared" si="716"/>
        <v>0.14393055668538401</v>
      </c>
      <c r="E7591" s="4">
        <f>(M7591-C7591)^2</f>
        <v>6.0650019637216793E-3</v>
      </c>
      <c r="K7591" s="3">
        <f t="shared" si="720"/>
        <v>7581.7238582538766</v>
      </c>
      <c r="L7591" s="4">
        <v>0.19193330867736599</v>
      </c>
      <c r="M7591" s="4">
        <v>0.20903822032689701</v>
      </c>
      <c r="O7591" s="4">
        <f t="shared" si="717"/>
        <v>3.7188169955008087E-2</v>
      </c>
      <c r="P7591" s="4">
        <f t="shared" si="718"/>
        <v>4.2677242262384861E-2</v>
      </c>
    </row>
    <row r="7592" spans="1:16" x14ac:dyDescent="0.55000000000000004">
      <c r="A7592" s="3">
        <f t="shared" si="719"/>
        <v>7582.7238582538766</v>
      </c>
      <c r="C7592">
        <f t="shared" si="715"/>
        <v>-1.9152609410725396E-2</v>
      </c>
      <c r="D7592">
        <f t="shared" si="716"/>
        <v>8.6615628583249157E-2</v>
      </c>
      <c r="E7592" s="4">
        <f>(M7592-C7592)^2</f>
        <v>8.8643806032560439E-3</v>
      </c>
      <c r="K7592" s="3">
        <f t="shared" si="720"/>
        <v>7582.7238582538766</v>
      </c>
      <c r="L7592" s="4">
        <v>0.161973319900201</v>
      </c>
      <c r="M7592" s="4">
        <v>7.4998230220453904E-2</v>
      </c>
      <c r="O7592" s="4">
        <f t="shared" si="717"/>
        <v>2.6530661909500909E-2</v>
      </c>
      <c r="P7592" s="4">
        <f t="shared" si="718"/>
        <v>5.2627363340782517E-3</v>
      </c>
    </row>
    <row r="7593" spans="1:16" x14ac:dyDescent="0.55000000000000004">
      <c r="A7593" s="3">
        <f t="shared" si="719"/>
        <v>7583.7238582538766</v>
      </c>
      <c r="C7593">
        <f t="shared" si="715"/>
        <v>-0.16465213628645775</v>
      </c>
      <c r="D7593">
        <f t="shared" si="716"/>
        <v>7.5336068287290897E-3</v>
      </c>
      <c r="E7593" s="4">
        <f>(M7593-C7593)^2</f>
        <v>7.5388592292919597E-3</v>
      </c>
      <c r="K7593" s="3">
        <f t="shared" si="720"/>
        <v>7583.7238582538766</v>
      </c>
      <c r="L7593" s="4">
        <v>9.1446108344503702E-2</v>
      </c>
      <c r="M7593" s="4">
        <v>-7.7825531899945205E-2</v>
      </c>
      <c r="O7593" s="4">
        <f t="shared" si="717"/>
        <v>8.5294727129203145E-3</v>
      </c>
      <c r="P7593" s="4">
        <f t="shared" si="718"/>
        <v>6.4447246765842155E-3</v>
      </c>
    </row>
    <row r="7594" spans="1:16" x14ac:dyDescent="0.55000000000000004">
      <c r="A7594" s="3">
        <f t="shared" si="719"/>
        <v>7584.7238582538766</v>
      </c>
      <c r="C7594">
        <f t="shared" si="715"/>
        <v>-0.26877346699556415</v>
      </c>
      <c r="D7594">
        <f t="shared" si="716"/>
        <v>-7.3441661307254144E-2</v>
      </c>
      <c r="E7594" s="4">
        <f>(M7594-C7594)^2</f>
        <v>3.3196103969006085E-3</v>
      </c>
      <c r="K7594" s="3">
        <f t="shared" si="720"/>
        <v>7584.7238582538766</v>
      </c>
      <c r="L7594" s="4">
        <v>-1.9843483365461802E-3</v>
      </c>
      <c r="M7594" s="4">
        <v>-0.211157406761454</v>
      </c>
      <c r="O7594" s="4">
        <f t="shared" si="717"/>
        <v>1.1562963180993572E-6</v>
      </c>
      <c r="P7594" s="4">
        <f t="shared" si="718"/>
        <v>4.5629624047602797E-2</v>
      </c>
    </row>
    <row r="7595" spans="1:16" x14ac:dyDescent="0.55000000000000004">
      <c r="A7595" s="3">
        <f t="shared" si="719"/>
        <v>7585.7238582538766</v>
      </c>
      <c r="C7595">
        <f t="shared" si="715"/>
        <v>-0.30535020646747024</v>
      </c>
      <c r="D7595">
        <f t="shared" si="716"/>
        <v>-0.13596054292468127</v>
      </c>
      <c r="E7595" s="4">
        <f>(M7595-C7595)^2</f>
        <v>1.889692120780025E-4</v>
      </c>
      <c r="K7595" s="3">
        <f t="shared" si="720"/>
        <v>7585.7238582538766</v>
      </c>
      <c r="L7595" s="4">
        <v>-9.4917812666704807E-2</v>
      </c>
      <c r="M7595" s="4">
        <v>-0.291603599174105</v>
      </c>
      <c r="O7595" s="4">
        <f t="shared" si="717"/>
        <v>8.8376500638781795E-3</v>
      </c>
      <c r="P7595" s="4">
        <f t="shared" si="718"/>
        <v>8.6469583852201853E-2</v>
      </c>
    </row>
    <row r="7596" spans="1:16" x14ac:dyDescent="0.55000000000000004">
      <c r="A7596" s="3">
        <f t="shared" si="719"/>
        <v>7586.7238582538766</v>
      </c>
      <c r="C7596">
        <f t="shared" si="715"/>
        <v>-0.26519037253227196</v>
      </c>
      <c r="D7596">
        <f t="shared" si="716"/>
        <v>-0.16431161996356627</v>
      </c>
      <c r="E7596" s="4">
        <f>(M7596-C7596)^2</f>
        <v>1.1441636833537947E-3</v>
      </c>
      <c r="K7596" s="3">
        <f t="shared" si="720"/>
        <v>7586.7238582538766</v>
      </c>
      <c r="L7596" s="4">
        <v>-0.164078521987126</v>
      </c>
      <c r="M7596" s="4">
        <v>-0.29901586119620399</v>
      </c>
      <c r="O7596" s="4">
        <f t="shared" si="717"/>
        <v>2.6624281111320827E-2</v>
      </c>
      <c r="P7596" s="4">
        <f t="shared" si="718"/>
        <v>9.0883782175796235E-2</v>
      </c>
    </row>
    <row r="7597" spans="1:16" x14ac:dyDescent="0.55000000000000004">
      <c r="A7597" s="3">
        <f t="shared" si="719"/>
        <v>7587.7238582538766</v>
      </c>
      <c r="C7597">
        <f t="shared" si="715"/>
        <v>-0.15838640324784242</v>
      </c>
      <c r="D7597">
        <f t="shared" si="716"/>
        <v>-0.15137007489204943</v>
      </c>
      <c r="E7597" s="4">
        <f>(M7597-C7597)^2</f>
        <v>5.3511189203989794E-3</v>
      </c>
      <c r="K7597" s="3">
        <f t="shared" si="720"/>
        <v>7587.7238582538766</v>
      </c>
      <c r="L7597" s="4">
        <v>-0.19214474760661801</v>
      </c>
      <c r="M7597" s="4">
        <v>-0.231537745821981</v>
      </c>
      <c r="O7597" s="4">
        <f t="shared" si="717"/>
        <v>3.657109733979827E-2</v>
      </c>
      <c r="P7597" s="4">
        <f t="shared" si="718"/>
        <v>5.475190811655313E-2</v>
      </c>
    </row>
    <row r="7598" spans="1:16" x14ac:dyDescent="0.55000000000000004">
      <c r="A7598" s="3">
        <f t="shared" si="719"/>
        <v>7588.7238582538766</v>
      </c>
      <c r="C7598">
        <f t="shared" si="715"/>
        <v>-1.1778858914063304E-2</v>
      </c>
      <c r="D7598">
        <f t="shared" si="716"/>
        <v>-0.10038820557131986</v>
      </c>
      <c r="E7598" s="4">
        <f>(M7598-C7598)^2</f>
        <v>8.8907373769031E-3</v>
      </c>
      <c r="K7598" s="3">
        <f t="shared" si="720"/>
        <v>7588.7238582538766</v>
      </c>
      <c r="L7598" s="4">
        <v>-0.17208712920855601</v>
      </c>
      <c r="M7598" s="4">
        <v>-0.106069565650746</v>
      </c>
      <c r="O7598" s="4">
        <f t="shared" si="717"/>
        <v>2.9301939546278136E-2</v>
      </c>
      <c r="P7598" s="4">
        <f t="shared" si="718"/>
        <v>1.1777258094979764E-2</v>
      </c>
    </row>
    <row r="7599" spans="1:16" x14ac:dyDescent="0.55000000000000004">
      <c r="A7599" s="3">
        <f t="shared" si="719"/>
        <v>7589.7238582538766</v>
      </c>
      <c r="C7599">
        <f t="shared" si="715"/>
        <v>0.13778879238097347</v>
      </c>
      <c r="D7599">
        <f t="shared" si="716"/>
        <v>-2.4178100792068731E-2</v>
      </c>
      <c r="E7599" s="4">
        <f>(M7599-C7599)^2</f>
        <v>8.4317199092873441E-3</v>
      </c>
      <c r="K7599" s="3">
        <f t="shared" si="720"/>
        <v>7589.7238582538766</v>
      </c>
      <c r="L7599" s="4">
        <v>-0.108929221749166</v>
      </c>
      <c r="M7599" s="4">
        <v>4.59643952455316E-2</v>
      </c>
      <c r="O7599" s="4">
        <f t="shared" si="717"/>
        <v>1.1668360498843629E-2</v>
      </c>
      <c r="P7599" s="4">
        <f t="shared" si="718"/>
        <v>1.8931970761999061E-3</v>
      </c>
    </row>
    <row r="7600" spans="1:16" x14ac:dyDescent="0.55000000000000004">
      <c r="A7600" s="3">
        <f t="shared" si="719"/>
        <v>7590.7238582538766</v>
      </c>
      <c r="C7600">
        <f t="shared" si="715"/>
        <v>0.25272918763583224</v>
      </c>
      <c r="D7600">
        <f t="shared" si="716"/>
        <v>5.8108124346563934E-2</v>
      </c>
      <c r="E7600" s="4">
        <f>(M7600-C7600)^2</f>
        <v>4.3881217243198602E-3</v>
      </c>
      <c r="K7600" s="3">
        <f t="shared" si="720"/>
        <v>7590.7238582538766</v>
      </c>
      <c r="L7600" s="4">
        <v>-1.8489314954864399E-2</v>
      </c>
      <c r="M7600" s="4">
        <v>0.186486288210159</v>
      </c>
      <c r="O7600" s="4">
        <f t="shared" si="717"/>
        <v>3.090662031766266E-4</v>
      </c>
      <c r="P7600" s="4">
        <f t="shared" si="718"/>
        <v>3.386806320768506E-2</v>
      </c>
    </row>
    <row r="7601" spans="1:16" x14ac:dyDescent="0.55000000000000004">
      <c r="A7601" s="3">
        <f t="shared" si="719"/>
        <v>7591.7238582538766</v>
      </c>
      <c r="C7601">
        <f t="shared" si="715"/>
        <v>0.30415702763973734</v>
      </c>
      <c r="D7601">
        <f t="shared" si="716"/>
        <v>0.12579138457787481</v>
      </c>
      <c r="E7601" s="4">
        <f>(M7601-C7601)^2</f>
        <v>5.690846046773739E-4</v>
      </c>
      <c r="K7601" s="3">
        <f t="shared" si="720"/>
        <v>7591.7238582538766</v>
      </c>
      <c r="L7601" s="4">
        <v>7.6581355469265797E-2</v>
      </c>
      <c r="M7601" s="4">
        <v>0.28030153341560998</v>
      </c>
      <c r="O7601" s="4">
        <f t="shared" si="717"/>
        <v>6.0047607918972904E-3</v>
      </c>
      <c r="P7601" s="4">
        <f t="shared" si="718"/>
        <v>7.7199523741439818E-2</v>
      </c>
    </row>
    <row r="7602" spans="1:16" x14ac:dyDescent="0.55000000000000004">
      <c r="A7602" s="3">
        <f t="shared" si="719"/>
        <v>7592.7238582538766</v>
      </c>
      <c r="C7602">
        <f t="shared" si="715"/>
        <v>0.2791481481509922</v>
      </c>
      <c r="D7602">
        <f t="shared" si="716"/>
        <v>0.16186241854513678</v>
      </c>
      <c r="E7602" s="4">
        <f>(M7602-C7602)^2</f>
        <v>6.1332367811761321E-4</v>
      </c>
      <c r="K7602" s="3">
        <f t="shared" si="720"/>
        <v>7592.7238582538766</v>
      </c>
      <c r="L7602" s="4">
        <v>0.152471750339879</v>
      </c>
      <c r="M7602" s="4">
        <v>0.30391352071264799</v>
      </c>
      <c r="O7602" s="4">
        <f t="shared" si="717"/>
        <v>2.3525665661463184E-2</v>
      </c>
      <c r="P7602" s="4">
        <f t="shared" si="718"/>
        <v>9.0878137652520855E-2</v>
      </c>
    </row>
    <row r="7603" spans="1:16" x14ac:dyDescent="0.55000000000000004">
      <c r="A7603" s="3">
        <f t="shared" si="719"/>
        <v>7593.7238582538766</v>
      </c>
      <c r="C7603">
        <f t="shared" si="715"/>
        <v>0.18398744983805962</v>
      </c>
      <c r="D7603">
        <f t="shared" si="716"/>
        <v>0.15725633129393932</v>
      </c>
      <c r="E7603" s="4">
        <f>(M7603-C7603)^2</f>
        <v>4.5455954974961627E-3</v>
      </c>
      <c r="K7603" s="3">
        <f t="shared" si="720"/>
        <v>7593.7238582538766</v>
      </c>
      <c r="L7603" s="4">
        <v>0.19017464947180099</v>
      </c>
      <c r="M7603" s="4">
        <v>0.25140848140459798</v>
      </c>
      <c r="O7603" s="4">
        <f t="shared" si="717"/>
        <v>3.6512974907334628E-2</v>
      </c>
      <c r="P7603" s="4">
        <f t="shared" si="718"/>
        <v>6.1978577451488687E-2</v>
      </c>
    </row>
    <row r="7604" spans="1:16" x14ac:dyDescent="0.55000000000000004">
      <c r="A7604" s="3">
        <f t="shared" si="719"/>
        <v>7594.7238582538766</v>
      </c>
      <c r="C7604">
        <f t="shared" si="715"/>
        <v>4.2589460206774517E-2</v>
      </c>
      <c r="D7604">
        <f t="shared" si="716"/>
        <v>0.11313066372316077</v>
      </c>
      <c r="E7604" s="4">
        <f>(M7604-C7604)^2</f>
        <v>8.7136937917296677E-3</v>
      </c>
      <c r="K7604" s="3">
        <f t="shared" si="720"/>
        <v>7594.7238582538766</v>
      </c>
      <c r="L7604" s="4">
        <v>0.18024712788563499</v>
      </c>
      <c r="M7604" s="4">
        <v>0.13593662830377501</v>
      </c>
      <c r="O7604" s="4">
        <f t="shared" si="717"/>
        <v>3.2817555764809873E-2</v>
      </c>
      <c r="P7604" s="4">
        <f t="shared" si="718"/>
        <v>1.7817742692172817E-2</v>
      </c>
    </row>
    <row r="7605" spans="1:16" x14ac:dyDescent="0.55000000000000004">
      <c r="A7605" s="3">
        <f t="shared" si="719"/>
        <v>7595.7238582538766</v>
      </c>
      <c r="C7605">
        <f t="shared" si="715"/>
        <v>-0.10951154900751268</v>
      </c>
      <c r="D7605">
        <f t="shared" si="716"/>
        <v>4.057449472315823E-2</v>
      </c>
      <c r="E7605" s="4">
        <f>(M7605-C7605)^2</f>
        <v>9.2025941322283027E-3</v>
      </c>
      <c r="K7605" s="3">
        <f t="shared" si="720"/>
        <v>7595.7238582538766</v>
      </c>
      <c r="L7605" s="4">
        <v>0.12517559494850899</v>
      </c>
      <c r="M7605" s="4">
        <v>-1.3581396645347099E-2</v>
      </c>
      <c r="O7605" s="4">
        <f t="shared" si="717"/>
        <v>1.5897334196953071E-2</v>
      </c>
      <c r="P7605" s="4">
        <f t="shared" si="718"/>
        <v>2.5711825273903432E-4</v>
      </c>
    </row>
    <row r="7606" spans="1:16" x14ac:dyDescent="0.55000000000000004">
      <c r="A7606" s="3">
        <f t="shared" si="719"/>
        <v>7596.7238582538766</v>
      </c>
      <c r="C7606">
        <f t="shared" si="715"/>
        <v>-0.23409156481362806</v>
      </c>
      <c r="D7606">
        <f t="shared" si="716"/>
        <v>-4.2178319397148202E-2</v>
      </c>
      <c r="E7606" s="4">
        <f>(M7606-C7606)^2</f>
        <v>5.5344208532019214E-3</v>
      </c>
      <c r="K7606" s="3">
        <f t="shared" si="720"/>
        <v>7596.7238582538766</v>
      </c>
      <c r="L7606" s="4">
        <v>3.8753057723514603E-2</v>
      </c>
      <c r="M7606" s="4">
        <v>-0.159697876551774</v>
      </c>
      <c r="O7606" s="4">
        <f t="shared" si="717"/>
        <v>1.5730816897098576E-3</v>
      </c>
      <c r="P7606" s="4">
        <f t="shared" si="718"/>
        <v>2.6293072379232622E-2</v>
      </c>
    </row>
    <row r="7607" spans="1:16" x14ac:dyDescent="0.55000000000000004">
      <c r="A7607" s="3">
        <f t="shared" si="719"/>
        <v>7597.7238582538766</v>
      </c>
      <c r="C7607">
        <f t="shared" si="715"/>
        <v>-0.29984278611821946</v>
      </c>
      <c r="D7607">
        <f t="shared" si="716"/>
        <v>-0.11433143640240982</v>
      </c>
      <c r="E7607" s="4">
        <f>(M7607-C7607)^2</f>
        <v>1.1577519037002709E-3</v>
      </c>
      <c r="K7607" s="3">
        <f t="shared" si="720"/>
        <v>7597.7238582538766</v>
      </c>
      <c r="L7607" s="4">
        <v>-5.7375423214850903E-2</v>
      </c>
      <c r="M7607" s="4">
        <v>-0.26581703258210698</v>
      </c>
      <c r="O7607" s="4">
        <f t="shared" si="717"/>
        <v>3.188452869184932E-3</v>
      </c>
      <c r="P7607" s="4">
        <f t="shared" si="718"/>
        <v>7.1969084378909767E-2</v>
      </c>
    </row>
    <row r="7608" spans="1:16" x14ac:dyDescent="0.55000000000000004">
      <c r="A7608" s="3">
        <f t="shared" si="719"/>
        <v>7598.7238582538766</v>
      </c>
      <c r="C7608">
        <f t="shared" si="715"/>
        <v>-0.29024148602194633</v>
      </c>
      <c r="D7608">
        <f t="shared" si="716"/>
        <v>-0.15775228967757449</v>
      </c>
      <c r="E7608" s="4">
        <f>(M7608-C7608)^2</f>
        <v>2.2858953647574755E-4</v>
      </c>
      <c r="K7608" s="3">
        <f t="shared" si="720"/>
        <v>7598.7238582538766</v>
      </c>
      <c r="L7608" s="4">
        <v>-0.13913387347777201</v>
      </c>
      <c r="M7608" s="4">
        <v>-0.30536066379310001</v>
      </c>
      <c r="O7608" s="4">
        <f t="shared" si="717"/>
        <v>1.9106105656803946E-2</v>
      </c>
      <c r="P7608" s="4">
        <f t="shared" si="718"/>
        <v>9.4749566002842775E-2</v>
      </c>
    </row>
    <row r="7609" spans="1:16" x14ac:dyDescent="0.55000000000000004">
      <c r="A7609" s="3">
        <f t="shared" si="719"/>
        <v>7599.7238582538766</v>
      </c>
      <c r="C7609">
        <f t="shared" si="715"/>
        <v>-0.20770053621791379</v>
      </c>
      <c r="D7609">
        <f t="shared" si="716"/>
        <v>-0.16152892493488755</v>
      </c>
      <c r="E7609" s="4">
        <f>(M7609-C7609)^2</f>
        <v>3.6874389368270967E-3</v>
      </c>
      <c r="K7609" s="3">
        <f t="shared" si="720"/>
        <v>7599.7238582538766</v>
      </c>
      <c r="L7609" s="4">
        <v>-0.18604538200429599</v>
      </c>
      <c r="M7609" s="4">
        <v>-0.26842482243707899</v>
      </c>
      <c r="O7609" s="4">
        <f t="shared" si="717"/>
        <v>3.4275466559649935E-2</v>
      </c>
      <c r="P7609" s="4">
        <f t="shared" si="718"/>
        <v>7.3375071349019508E-2</v>
      </c>
    </row>
    <row r="7610" spans="1:16" x14ac:dyDescent="0.55000000000000004">
      <c r="A7610" s="3">
        <f t="shared" si="719"/>
        <v>7600.7238582538766</v>
      </c>
      <c r="C7610">
        <f t="shared" si="715"/>
        <v>-7.2963036005154025E-2</v>
      </c>
      <c r="D7610">
        <f t="shared" si="716"/>
        <v>-0.12471224817501093</v>
      </c>
      <c r="E7610" s="4">
        <f>(M7610-C7610)^2</f>
        <v>8.3351939032368129E-3</v>
      </c>
      <c r="K7610" s="3">
        <f t="shared" si="720"/>
        <v>7600.7238582538766</v>
      </c>
      <c r="L7610" s="4">
        <v>-0.18636067046608601</v>
      </c>
      <c r="M7610" s="4">
        <v>-0.16426031911498601</v>
      </c>
      <c r="O7610" s="4">
        <f t="shared" si="717"/>
        <v>3.4392308673881461E-2</v>
      </c>
      <c r="P7610" s="4">
        <f t="shared" si="718"/>
        <v>2.7793501042900425E-2</v>
      </c>
    </row>
    <row r="7611" spans="1:16" x14ac:dyDescent="0.55000000000000004">
      <c r="A7611" s="3">
        <f t="shared" si="719"/>
        <v>7601.7238582538766</v>
      </c>
      <c r="C7611">
        <f t="shared" si="715"/>
        <v>8.0110568948562902E-2</v>
      </c>
      <c r="D7611">
        <f t="shared" si="716"/>
        <v>-5.6554539432252658E-2</v>
      </c>
      <c r="E7611" s="4">
        <f>(M7611-C7611)^2</f>
        <v>9.8141454315897898E-3</v>
      </c>
      <c r="K7611" s="3">
        <f t="shared" si="720"/>
        <v>7601.7238582538766</v>
      </c>
      <c r="L7611" s="4">
        <v>-0.14000077291197599</v>
      </c>
      <c r="M7611" s="4">
        <v>-1.8955799873504001E-2</v>
      </c>
      <c r="O7611" s="4">
        <f t="shared" si="717"/>
        <v>1.9346511237993507E-2</v>
      </c>
      <c r="P7611" s="4">
        <f t="shared" si="718"/>
        <v>4.5835857811810842E-4</v>
      </c>
    </row>
    <row r="7612" spans="1:16" x14ac:dyDescent="0.55000000000000004">
      <c r="A7612" s="3">
        <f t="shared" si="719"/>
        <v>7602.7238582538766</v>
      </c>
      <c r="C7612">
        <f t="shared" si="715"/>
        <v>0.21305184576010769</v>
      </c>
      <c r="D7612">
        <f t="shared" si="716"/>
        <v>2.5815707814475609E-2</v>
      </c>
      <c r="E7612" s="4">
        <f>(M7612-C7612)^2</f>
        <v>6.7167086878674679E-3</v>
      </c>
      <c r="K7612" s="3">
        <f t="shared" si="720"/>
        <v>7602.7238582538766</v>
      </c>
      <c r="L7612" s="4">
        <v>-5.85768132803208E-2</v>
      </c>
      <c r="M7612" s="4">
        <v>0.131096317039542</v>
      </c>
      <c r="O7612" s="4">
        <f t="shared" si="717"/>
        <v>3.3255725202015799E-3</v>
      </c>
      <c r="P7612" s="4">
        <f t="shared" si="718"/>
        <v>1.6548971629610491E-2</v>
      </c>
    </row>
    <row r="7613" spans="1:16" x14ac:dyDescent="0.55000000000000004">
      <c r="A7613" s="3">
        <f t="shared" si="719"/>
        <v>7603.7238582538766</v>
      </c>
      <c r="C7613">
        <f t="shared" si="715"/>
        <v>0.29245175185899042</v>
      </c>
      <c r="D7613">
        <f t="shared" si="716"/>
        <v>0.10169829297425168</v>
      </c>
      <c r="E7613" s="4">
        <f>(M7613-C7613)^2</f>
        <v>1.9480927567636836E-3</v>
      </c>
      <c r="K7613" s="3">
        <f t="shared" si="720"/>
        <v>7603.7238582538766</v>
      </c>
      <c r="L7613" s="4">
        <v>3.7518072621559199E-2</v>
      </c>
      <c r="M7613" s="4">
        <v>0.24831454808752701</v>
      </c>
      <c r="O7613" s="4">
        <f t="shared" si="717"/>
        <v>1.4766426878420847E-3</v>
      </c>
      <c r="P7613" s="4">
        <f t="shared" si="718"/>
        <v>6.0447649718071324E-2</v>
      </c>
    </row>
    <row r="7614" spans="1:16" x14ac:dyDescent="0.55000000000000004">
      <c r="A7614" s="3">
        <f t="shared" si="719"/>
        <v>7604.7238582538766</v>
      </c>
      <c r="C7614">
        <f t="shared" si="715"/>
        <v>0.29835655348679496</v>
      </c>
      <c r="D7614">
        <f t="shared" si="716"/>
        <v>0.15202340884499019</v>
      </c>
      <c r="E7614" s="4">
        <f>(M7614-C7614)^2</f>
        <v>2.4843312767019196E-5</v>
      </c>
      <c r="K7614" s="3">
        <f t="shared" si="720"/>
        <v>7604.7238582538766</v>
      </c>
      <c r="L7614" s="4">
        <v>0.124216324490144</v>
      </c>
      <c r="M7614" s="4">
        <v>0.30334086013536898</v>
      </c>
      <c r="O7614" s="4">
        <f t="shared" si="717"/>
        <v>1.5656355873049522E-2</v>
      </c>
      <c r="P7614" s="4">
        <f t="shared" si="718"/>
        <v>9.0533197065907053E-2</v>
      </c>
    </row>
    <row r="7615" spans="1:16" x14ac:dyDescent="0.55000000000000004">
      <c r="A7615" s="3">
        <f t="shared" si="719"/>
        <v>7605.7238582538766</v>
      </c>
      <c r="C7615">
        <f t="shared" si="715"/>
        <v>0.22928233403254555</v>
      </c>
      <c r="D7615">
        <f t="shared" si="716"/>
        <v>0.16414401322246314</v>
      </c>
      <c r="E7615" s="4">
        <f>(M7615-C7615)^2</f>
        <v>2.8208035954857737E-3</v>
      </c>
      <c r="K7615" s="3">
        <f t="shared" si="720"/>
        <v>7605.7238582538766</v>
      </c>
      <c r="L7615" s="4">
        <v>0.17980382730804001</v>
      </c>
      <c r="M7615" s="4">
        <v>0.28239357197222997</v>
      </c>
      <c r="O7615" s="4">
        <f t="shared" si="717"/>
        <v>3.2657139015916256E-2</v>
      </c>
      <c r="P7615" s="4">
        <f t="shared" si="718"/>
        <v>7.8366437919674486E-2</v>
      </c>
    </row>
    <row r="7616" spans="1:16" x14ac:dyDescent="0.55000000000000004">
      <c r="A7616" s="3">
        <f t="shared" si="719"/>
        <v>7606.7238582538766</v>
      </c>
      <c r="C7616">
        <f t="shared" si="715"/>
        <v>0.10258791231922505</v>
      </c>
      <c r="D7616">
        <f t="shared" si="716"/>
        <v>0.13501411619790346</v>
      </c>
      <c r="E7616" s="4">
        <f>(M7616-C7616)^2</f>
        <v>7.767099520455044E-3</v>
      </c>
      <c r="K7616" s="3">
        <f t="shared" si="720"/>
        <v>7606.7238582538766</v>
      </c>
      <c r="L7616" s="4">
        <v>0.19035834615467201</v>
      </c>
      <c r="M7616" s="4">
        <v>0.19071906186610799</v>
      </c>
      <c r="O7616" s="4">
        <f t="shared" si="717"/>
        <v>3.6583211530201575E-2</v>
      </c>
      <c r="P7616" s="4">
        <f t="shared" si="718"/>
        <v>3.544391776568017E-2</v>
      </c>
    </row>
    <row r="7617" spans="1:16" x14ac:dyDescent="0.55000000000000004">
      <c r="A7617" s="3">
        <f t="shared" si="719"/>
        <v>7607.7238582538766</v>
      </c>
      <c r="C7617">
        <f t="shared" si="715"/>
        <v>-4.9887546045011819E-2</v>
      </c>
      <c r="D7617">
        <f t="shared" si="716"/>
        <v>7.1954258036391619E-2</v>
      </c>
      <c r="E7617" s="4">
        <f>(M7617-C7617)^2</f>
        <v>1.0234423108906874E-2</v>
      </c>
      <c r="K7617" s="3">
        <f t="shared" si="720"/>
        <v>7607.7238582538766</v>
      </c>
      <c r="L7617" s="4">
        <v>0.15323643630941899</v>
      </c>
      <c r="M7617" s="4">
        <v>5.12777795804557E-2</v>
      </c>
      <c r="O7617" s="4">
        <f t="shared" si="717"/>
        <v>2.3760826676932922E-2</v>
      </c>
      <c r="P7617" s="4">
        <f t="shared" si="718"/>
        <v>2.3838092342529935E-3</v>
      </c>
    </row>
    <row r="7618" spans="1:16" x14ac:dyDescent="0.55000000000000004">
      <c r="A7618" s="3">
        <f t="shared" si="719"/>
        <v>7608.7238582538766</v>
      </c>
      <c r="C7618">
        <f t="shared" si="715"/>
        <v>-0.18982592646378305</v>
      </c>
      <c r="D7618">
        <f t="shared" si="716"/>
        <v>-9.1881921353190073E-3</v>
      </c>
      <c r="E7618" s="4">
        <f>(M7618-C7618)^2</f>
        <v>7.888918814295735E-3</v>
      </c>
      <c r="K7618" s="3">
        <f t="shared" si="720"/>
        <v>7608.7238582538766</v>
      </c>
      <c r="L7618" s="4">
        <v>7.7735510380636197E-2</v>
      </c>
      <c r="M7618" s="4">
        <v>-0.101006340705372</v>
      </c>
      <c r="O7618" s="4">
        <f t="shared" si="717"/>
        <v>6.1849646975785143E-3</v>
      </c>
      <c r="P7618" s="4">
        <f t="shared" si="718"/>
        <v>1.070394084743518E-2</v>
      </c>
    </row>
    <row r="7619" spans="1:16" x14ac:dyDescent="0.55000000000000004">
      <c r="A7619" s="3">
        <f t="shared" si="719"/>
        <v>7609.7238582538766</v>
      </c>
      <c r="C7619">
        <f t="shared" si="715"/>
        <v>-0.28205976687528306</v>
      </c>
      <c r="D7619">
        <f t="shared" si="716"/>
        <v>-8.8021587440460194E-2</v>
      </c>
      <c r="E7619" s="4">
        <f>(M7619-C7619)^2</f>
        <v>2.9232373003011498E-3</v>
      </c>
      <c r="K7619" s="3">
        <f t="shared" si="720"/>
        <v>7609.7238582538766</v>
      </c>
      <c r="L7619" s="4">
        <v>-1.72347563590734E-2</v>
      </c>
      <c r="M7619" s="4">
        <v>-0.22799279636369299</v>
      </c>
      <c r="O7619" s="4">
        <f t="shared" si="717"/>
        <v>2.6652914064198389E-4</v>
      </c>
      <c r="P7619" s="4">
        <f t="shared" si="718"/>
        <v>5.3105500427296053E-2</v>
      </c>
    </row>
    <row r="7620" spans="1:16" x14ac:dyDescent="0.55000000000000004">
      <c r="A7620" s="3">
        <f t="shared" si="719"/>
        <v>7610.7238582538766</v>
      </c>
      <c r="C7620">
        <f t="shared" si="715"/>
        <v>-0.30341007897199629</v>
      </c>
      <c r="D7620">
        <f t="shared" si="716"/>
        <v>-0.14473456211705327</v>
      </c>
      <c r="E7620" s="4">
        <f>(M7620-C7620)^2</f>
        <v>3.0614500257046598E-5</v>
      </c>
      <c r="K7620" s="3">
        <f t="shared" si="720"/>
        <v>7610.7238582538766</v>
      </c>
      <c r="L7620" s="4">
        <v>-0.107888471451987</v>
      </c>
      <c r="M7620" s="4">
        <v>-0.29787704180810098</v>
      </c>
      <c r="O7620" s="4">
        <f t="shared" si="717"/>
        <v>1.1444599579478446E-2</v>
      </c>
      <c r="P7620" s="4">
        <f t="shared" si="718"/>
        <v>9.0198440754184983E-2</v>
      </c>
    </row>
    <row r="7621" spans="1:16" x14ac:dyDescent="0.55000000000000004">
      <c r="A7621" s="3">
        <f t="shared" si="719"/>
        <v>7611.7238582538766</v>
      </c>
      <c r="C7621">
        <f t="shared" si="715"/>
        <v>-0.24851138483134613</v>
      </c>
      <c r="D7621">
        <f t="shared" si="716"/>
        <v>-0.16507476181203248</v>
      </c>
      <c r="E7621" s="4">
        <f>(M7621-C7621)^2</f>
        <v>1.9931536494631821E-3</v>
      </c>
      <c r="K7621" s="3">
        <f t="shared" si="720"/>
        <v>7611.7238582538766</v>
      </c>
      <c r="L7621" s="4">
        <v>-0.171520849578263</v>
      </c>
      <c r="M7621" s="4">
        <v>-0.29315613423665898</v>
      </c>
      <c r="O7621" s="4">
        <f t="shared" si="717"/>
        <v>2.9108390884384595E-2</v>
      </c>
      <c r="P7621" s="4">
        <f t="shared" si="718"/>
        <v>8.7385062164187163E-2</v>
      </c>
    </row>
    <row r="7622" spans="1:16" x14ac:dyDescent="0.55000000000000004">
      <c r="A7622" s="3">
        <f t="shared" si="719"/>
        <v>7612.7238582538766</v>
      </c>
      <c r="C7622">
        <f t="shared" si="715"/>
        <v>-0.1311600978294073</v>
      </c>
      <c r="D7622">
        <f t="shared" si="716"/>
        <v>-0.14393055668536081</v>
      </c>
      <c r="E7622" s="4">
        <f>(M7622-C7622)^2</f>
        <v>7.0312176751093081E-3</v>
      </c>
      <c r="K7622" s="3">
        <f t="shared" si="720"/>
        <v>7612.7238582538766</v>
      </c>
      <c r="L7622" s="4">
        <v>-0.192194766889562</v>
      </c>
      <c r="M7622" s="4">
        <v>-0.21501245423702001</v>
      </c>
      <c r="O7622" s="4">
        <f t="shared" si="717"/>
        <v>3.6590230788048538E-2</v>
      </c>
      <c r="P7622" s="4">
        <f t="shared" si="718"/>
        <v>4.7291445894667196E-2</v>
      </c>
    </row>
    <row r="7623" spans="1:16" x14ac:dyDescent="0.55000000000000004">
      <c r="A7623" s="3">
        <f t="shared" si="719"/>
        <v>7613.7238582538766</v>
      </c>
      <c r="C7623">
        <f t="shared" ref="C7623:C7686" si="721">$B$2*EXP(-C$4*((PI()/($B$1*$B$3)))^0.5)*SIN(2*PI()*$A7623/$B$3-C$4*SQRT(PI()/($B$1*$B$3)))</f>
        <v>1.9152609410535728E-2</v>
      </c>
      <c r="D7623">
        <f t="shared" ref="D7623:D7686" si="722">$B$2*EXP(-D$4*((PI()/($B$1*$B$3)))^0.5)*SIN(2*PI()*$A7623/$B$3-D$4*SQRT(PI()/($B$1*$B$3)))</f>
        <v>-8.6615628583336615E-2</v>
      </c>
      <c r="E7623" s="4">
        <f>(M7623-C7623)^2</f>
        <v>1.0438745812792001E-2</v>
      </c>
      <c r="K7623" s="3">
        <f t="shared" si="720"/>
        <v>7613.7238582538766</v>
      </c>
      <c r="L7623" s="4">
        <v>-0.16473231254359699</v>
      </c>
      <c r="M7623" s="4">
        <v>-8.3017571233290094E-2</v>
      </c>
      <c r="O7623" s="4">
        <f t="shared" ref="O7623:O7686" si="723">(L7623-$J$1)^2</f>
        <v>2.6838065891313535E-2</v>
      </c>
      <c r="P7623" s="4">
        <f t="shared" ref="P7623:P7686" si="724">(M7623-$J$2)^2</f>
        <v>7.3053058423972715E-3</v>
      </c>
    </row>
    <row r="7624" spans="1:16" x14ac:dyDescent="0.55000000000000004">
      <c r="A7624" s="3">
        <f t="shared" si="719"/>
        <v>7614.7238582538766</v>
      </c>
      <c r="C7624">
        <f t="shared" si="721"/>
        <v>0.16465213628653161</v>
      </c>
      <c r="D7624">
        <f t="shared" si="722"/>
        <v>-7.5336068286817361E-3</v>
      </c>
      <c r="E7624" s="4">
        <f>(M7624-C7624)^2</f>
        <v>9.0026999638834516E-3</v>
      </c>
      <c r="K7624" s="3">
        <f t="shared" si="720"/>
        <v>7614.7238582538766</v>
      </c>
      <c r="L7624" s="4">
        <v>-9.6011628596012005E-2</v>
      </c>
      <c r="M7624" s="4">
        <v>6.9769577489440501E-2</v>
      </c>
      <c r="O7624" s="4">
        <f t="shared" si="723"/>
        <v>9.044503091682591E-3</v>
      </c>
      <c r="P7624" s="4">
        <f t="shared" si="724"/>
        <v>4.5314528515051191E-3</v>
      </c>
    </row>
    <row r="7625" spans="1:16" x14ac:dyDescent="0.55000000000000004">
      <c r="A7625" s="3">
        <f t="shared" si="719"/>
        <v>7615.7238582538766</v>
      </c>
      <c r="C7625">
        <f t="shared" si="721"/>
        <v>0.26877346699547394</v>
      </c>
      <c r="D7625">
        <f t="shared" si="722"/>
        <v>7.3441661307162134E-2</v>
      </c>
      <c r="E7625" s="4">
        <f>(M7625-C7625)^2</f>
        <v>4.0565389314983638E-3</v>
      </c>
      <c r="K7625" s="3">
        <f t="shared" si="720"/>
        <v>7615.7238582538766</v>
      </c>
      <c r="L7625" s="4">
        <v>-3.2442366536532602E-3</v>
      </c>
      <c r="M7625" s="4">
        <v>0.205082502710904</v>
      </c>
      <c r="O7625" s="4">
        <f t="shared" si="723"/>
        <v>5.4531614347499471E-6</v>
      </c>
      <c r="P7625" s="4">
        <f t="shared" si="724"/>
        <v>4.1058508413904557E-2</v>
      </c>
    </row>
    <row r="7626" spans="1:16" x14ac:dyDescent="0.55000000000000004">
      <c r="A7626" s="3">
        <f t="shared" si="719"/>
        <v>7616.7238582538766</v>
      </c>
      <c r="C7626">
        <f t="shared" si="721"/>
        <v>0.30535020646746919</v>
      </c>
      <c r="D7626">
        <f t="shared" si="722"/>
        <v>0.13596054292470813</v>
      </c>
      <c r="E7626" s="4">
        <f>(M7626-C7626)^2</f>
        <v>2.663085722773622E-4</v>
      </c>
      <c r="K7626" s="3">
        <f t="shared" si="720"/>
        <v>7616.7238582538766</v>
      </c>
      <c r="L7626" s="4">
        <v>9.0335694484396004E-2</v>
      </c>
      <c r="M7626" s="4">
        <v>0.28903124288894</v>
      </c>
      <c r="O7626" s="4">
        <f t="shared" si="723"/>
        <v>8.3256008668833453E-3</v>
      </c>
      <c r="P7626" s="4">
        <f t="shared" si="724"/>
        <v>8.2126796601476024E-2</v>
      </c>
    </row>
    <row r="7627" spans="1:16" x14ac:dyDescent="0.55000000000000004">
      <c r="A7627" s="3">
        <f t="shared" si="719"/>
        <v>7617.7238582538766</v>
      </c>
      <c r="C7627">
        <f t="shared" si="721"/>
        <v>0.26519037253222849</v>
      </c>
      <c r="D7627">
        <f t="shared" si="722"/>
        <v>0.1643116199635708</v>
      </c>
      <c r="E7627" s="4">
        <f>(M7627-C7627)^2</f>
        <v>1.2531559455388683E-3</v>
      </c>
      <c r="K7627" s="3">
        <f t="shared" si="720"/>
        <v>7617.7238582538766</v>
      </c>
      <c r="L7627" s="4">
        <v>0.16129049053686401</v>
      </c>
      <c r="M7627" s="4">
        <v>0.300590315265782</v>
      </c>
      <c r="O7627" s="4">
        <f t="shared" si="723"/>
        <v>2.6308686454491591E-2</v>
      </c>
      <c r="P7627" s="4">
        <f t="shared" si="724"/>
        <v>8.8885554252217294E-2</v>
      </c>
    </row>
    <row r="7628" spans="1:16" x14ac:dyDescent="0.55000000000000004">
      <c r="A7628" s="3">
        <f t="shared" ref="A7628:A7691" si="725">K7628</f>
        <v>7618.7238582538766</v>
      </c>
      <c r="C7628">
        <f t="shared" si="721"/>
        <v>0.15838640324800493</v>
      </c>
      <c r="D7628">
        <f t="shared" si="722"/>
        <v>0.15137007489209042</v>
      </c>
      <c r="E7628" s="4">
        <f>(M7628-C7628)^2</f>
        <v>6.1588396798373142E-3</v>
      </c>
      <c r="K7628" s="3">
        <f t="shared" si="720"/>
        <v>7618.7238582538766</v>
      </c>
      <c r="L7628" s="4">
        <v>0.19184908266081399</v>
      </c>
      <c r="M7628" s="4">
        <v>0.236864678457373</v>
      </c>
      <c r="O7628" s="4">
        <f t="shared" si="723"/>
        <v>3.7155692363976769E-2</v>
      </c>
      <c r="P7628" s="4">
        <f t="shared" si="724"/>
        <v>5.494859558157951E-2</v>
      </c>
    </row>
    <row r="7629" spans="1:16" x14ac:dyDescent="0.55000000000000004">
      <c r="A7629" s="3">
        <f t="shared" si="725"/>
        <v>7619.7238582538766</v>
      </c>
      <c r="C7629">
        <f t="shared" si="721"/>
        <v>1.1778858913975681E-2</v>
      </c>
      <c r="D7629">
        <f t="shared" si="722"/>
        <v>0.10038820557128224</v>
      </c>
      <c r="E7629" s="4">
        <f>(M7629-C7629)^2</f>
        <v>1.0411336033898705E-2</v>
      </c>
      <c r="K7629" s="3">
        <f t="shared" ref="K7629:K7692" si="726">K7628+1</f>
        <v>7619.7238582538766</v>
      </c>
      <c r="L7629" s="4">
        <v>0.174357881887057</v>
      </c>
      <c r="M7629" s="4">
        <v>0.113814813527527</v>
      </c>
      <c r="O7629" s="4">
        <f t="shared" si="723"/>
        <v>3.0718492555019589E-2</v>
      </c>
      <c r="P7629" s="4">
        <f t="shared" si="724"/>
        <v>1.2401339773242022E-2</v>
      </c>
    </row>
    <row r="7630" spans="1:16" x14ac:dyDescent="0.55000000000000004">
      <c r="A7630" s="3">
        <f t="shared" si="725"/>
        <v>7620.7238582538766</v>
      </c>
      <c r="C7630">
        <f t="shared" si="721"/>
        <v>-0.13778879238092778</v>
      </c>
      <c r="D7630">
        <f t="shared" si="722"/>
        <v>2.4178100792096098E-2</v>
      </c>
      <c r="E7630" s="4">
        <f>(M7630-C7630)^2</f>
        <v>1.0009625290000533E-2</v>
      </c>
      <c r="K7630" s="3">
        <f t="shared" si="726"/>
        <v>7620.7238582538766</v>
      </c>
      <c r="L7630" s="4">
        <v>0.11319766795691499</v>
      </c>
      <c r="M7630" s="4">
        <v>-3.7740677506130998E-2</v>
      </c>
      <c r="O7630" s="4">
        <f t="shared" si="723"/>
        <v>1.3020339920066952E-2</v>
      </c>
      <c r="P7630" s="4">
        <f t="shared" si="724"/>
        <v>1.6155727634572334E-3</v>
      </c>
    </row>
    <row r="7631" spans="1:16" x14ac:dyDescent="0.55000000000000004">
      <c r="A7631" s="3">
        <f t="shared" si="725"/>
        <v>7621.7238582538766</v>
      </c>
      <c r="C7631">
        <f t="shared" si="721"/>
        <v>-0.25272918763580354</v>
      </c>
      <c r="D7631">
        <f t="shared" si="722"/>
        <v>-5.8108124346538045E-2</v>
      </c>
      <c r="E7631" s="4">
        <f>(M7631-C7631)^2</f>
        <v>5.3122823937311525E-3</v>
      </c>
      <c r="K7631" s="3">
        <f t="shared" si="726"/>
        <v>7621.7238582538766</v>
      </c>
      <c r="L7631" s="4">
        <v>2.36863958596133E-2</v>
      </c>
      <c r="M7631" s="4">
        <v>-0.17984378173221299</v>
      </c>
      <c r="O7631" s="4">
        <f t="shared" si="723"/>
        <v>6.0493527529201197E-4</v>
      </c>
      <c r="P7631" s="4">
        <f t="shared" si="724"/>
        <v>3.3232302818624757E-2</v>
      </c>
    </row>
    <row r="7632" spans="1:16" x14ac:dyDescent="0.55000000000000004">
      <c r="A7632" s="3">
        <f t="shared" si="725"/>
        <v>7622.7238582538766</v>
      </c>
      <c r="C7632">
        <f t="shared" si="721"/>
        <v>-0.30415702763974511</v>
      </c>
      <c r="D7632">
        <f t="shared" si="722"/>
        <v>-0.12579138457790551</v>
      </c>
      <c r="E7632" s="4">
        <f>(M7632-C7632)^2</f>
        <v>7.4273323030530681E-4</v>
      </c>
      <c r="K7632" s="3">
        <f t="shared" si="726"/>
        <v>7622.7238582538766</v>
      </c>
      <c r="L7632" s="4">
        <v>-7.1757281020461E-2</v>
      </c>
      <c r="M7632" s="4">
        <v>-0.276903895153638</v>
      </c>
      <c r="O7632" s="4">
        <f t="shared" si="723"/>
        <v>5.0194738025138418E-3</v>
      </c>
      <c r="P7632" s="4">
        <f t="shared" si="724"/>
        <v>7.8040560190729927E-2</v>
      </c>
    </row>
    <row r="7633" spans="1:16" x14ac:dyDescent="0.55000000000000004">
      <c r="A7633" s="3">
        <f t="shared" si="725"/>
        <v>7623.7238582538766</v>
      </c>
      <c r="C7633">
        <f t="shared" si="721"/>
        <v>-0.27914814815095662</v>
      </c>
      <c r="D7633">
        <f t="shared" si="722"/>
        <v>-0.16186241854514608</v>
      </c>
      <c r="E7633" s="4">
        <f>(M7633-C7633)^2</f>
        <v>6.4839299460785422E-4</v>
      </c>
      <c r="K7633" s="3">
        <f t="shared" si="726"/>
        <v>7623.7238582538766</v>
      </c>
      <c r="L7633" s="4">
        <v>-0.14922890171910699</v>
      </c>
      <c r="M7633" s="4">
        <v>-0.30461171024678002</v>
      </c>
      <c r="O7633" s="4">
        <f t="shared" si="723"/>
        <v>2.1998782525136554E-2</v>
      </c>
      <c r="P7633" s="4">
        <f t="shared" si="724"/>
        <v>9.4289049899107982E-2</v>
      </c>
    </row>
    <row r="7634" spans="1:16" x14ac:dyDescent="0.55000000000000004">
      <c r="A7634" s="3">
        <f t="shared" si="725"/>
        <v>7624.7238582538766</v>
      </c>
      <c r="C7634">
        <f t="shared" si="721"/>
        <v>-0.18398744983798965</v>
      </c>
      <c r="D7634">
        <f t="shared" si="722"/>
        <v>-0.15725633129392491</v>
      </c>
      <c r="E7634" s="4">
        <f>(M7634-C7634)^2</f>
        <v>5.1897879662074391E-3</v>
      </c>
      <c r="K7634" s="3">
        <f t="shared" si="726"/>
        <v>7624.7238582538766</v>
      </c>
      <c r="L7634" s="4">
        <v>-0.189325218233306</v>
      </c>
      <c r="M7634" s="4">
        <v>-0.25602763283475499</v>
      </c>
      <c r="O7634" s="4">
        <f t="shared" si="723"/>
        <v>3.5500657674277632E-2</v>
      </c>
      <c r="P7634" s="4">
        <f t="shared" si="724"/>
        <v>6.6812501549577213E-2</v>
      </c>
    </row>
    <row r="7635" spans="1:16" x14ac:dyDescent="0.55000000000000004">
      <c r="A7635" s="3">
        <f t="shared" si="725"/>
        <v>7625.7238582538766</v>
      </c>
      <c r="C7635">
        <f t="shared" si="721"/>
        <v>-4.2589460206825192E-2</v>
      </c>
      <c r="D7635">
        <f t="shared" si="722"/>
        <v>-0.11313066372318094</v>
      </c>
      <c r="E7635" s="4">
        <f>(M7635-C7635)^2</f>
        <v>1.0146610722599167E-2</v>
      </c>
      <c r="K7635" s="3">
        <f t="shared" si="726"/>
        <v>7625.7238582538766</v>
      </c>
      <c r="L7635" s="4">
        <v>-0.18200385935258701</v>
      </c>
      <c r="M7635" s="4">
        <v>-0.14331984649914101</v>
      </c>
      <c r="O7635" s="4">
        <f t="shared" si="723"/>
        <v>3.2795334994071147E-2</v>
      </c>
      <c r="P7635" s="4">
        <f t="shared" si="724"/>
        <v>2.1249871661518895E-2</v>
      </c>
    </row>
    <row r="7636" spans="1:16" x14ac:dyDescent="0.55000000000000004">
      <c r="A7636" s="3">
        <f t="shared" si="725"/>
        <v>7626.7238582538766</v>
      </c>
      <c r="C7636">
        <f t="shared" si="721"/>
        <v>0.10951154900746492</v>
      </c>
      <c r="D7636">
        <f t="shared" si="722"/>
        <v>-4.0574494723185049E-2</v>
      </c>
      <c r="E7636" s="4">
        <f>(M7636-C7636)^2</f>
        <v>1.0863531125581119E-2</v>
      </c>
      <c r="K7636" s="3">
        <f t="shared" si="726"/>
        <v>7626.7238582538766</v>
      </c>
      <c r="L7636" s="4">
        <v>-0.129098504827039</v>
      </c>
      <c r="M7636" s="4">
        <v>5.2832844839628499E-3</v>
      </c>
      <c r="O7636" s="4">
        <f t="shared" si="723"/>
        <v>1.6432539882033886E-2</v>
      </c>
      <c r="P7636" s="4">
        <f t="shared" si="724"/>
        <v>8.0076198157311137E-6</v>
      </c>
    </row>
    <row r="7637" spans="1:16" x14ac:dyDescent="0.55000000000000004">
      <c r="A7637" s="3">
        <f t="shared" si="725"/>
        <v>7627.7238582538766</v>
      </c>
      <c r="C7637">
        <f t="shared" si="721"/>
        <v>0.23409156481368437</v>
      </c>
      <c r="D7637">
        <f t="shared" si="722"/>
        <v>4.217831939719404E-2</v>
      </c>
      <c r="E7637" s="4">
        <f>(M7637-C7637)^2</f>
        <v>6.6468768629466416E-3</v>
      </c>
      <c r="K7637" s="3">
        <f t="shared" si="726"/>
        <v>7627.7238582538766</v>
      </c>
      <c r="L7637" s="4">
        <v>-4.3859628898579098E-2</v>
      </c>
      <c r="M7637" s="4">
        <v>0.15256318409294001</v>
      </c>
      <c r="O7637" s="4">
        <f t="shared" si="723"/>
        <v>1.8447534182357546E-3</v>
      </c>
      <c r="P7637" s="4">
        <f t="shared" si="724"/>
        <v>2.2532914053950345E-2</v>
      </c>
    </row>
    <row r="7638" spans="1:16" x14ac:dyDescent="0.55000000000000004">
      <c r="A7638" s="3">
        <f t="shared" si="725"/>
        <v>7628.7238582538766</v>
      </c>
      <c r="C7638">
        <f t="shared" si="721"/>
        <v>0.29984278611823606</v>
      </c>
      <c r="D7638">
        <f t="shared" si="722"/>
        <v>0.114331436402444</v>
      </c>
      <c r="E7638" s="4">
        <f>(M7638-C7638)^2</f>
        <v>1.4600116125295817E-3</v>
      </c>
      <c r="K7638" s="3">
        <f t="shared" si="726"/>
        <v>7628.7238582538766</v>
      </c>
      <c r="L7638" s="4">
        <v>5.2364163172915E-2</v>
      </c>
      <c r="M7638" s="4">
        <v>0.261632687812558</v>
      </c>
      <c r="O7638" s="4">
        <f t="shared" si="723"/>
        <v>2.8380337651297588E-3</v>
      </c>
      <c r="P7638" s="4">
        <f t="shared" si="724"/>
        <v>6.7173845862236445E-2</v>
      </c>
    </row>
    <row r="7639" spans="1:16" x14ac:dyDescent="0.55000000000000004">
      <c r="A7639" s="3">
        <f t="shared" si="725"/>
        <v>7629.7238582538766</v>
      </c>
      <c r="C7639">
        <f t="shared" si="721"/>
        <v>0.2902414860219622</v>
      </c>
      <c r="D7639">
        <f t="shared" si="722"/>
        <v>0.15775228967756633</v>
      </c>
      <c r="E7639" s="4">
        <f>(M7639-C7639)^2</f>
        <v>2.2299973936011782E-4</v>
      </c>
      <c r="K7639" s="3">
        <f t="shared" si="726"/>
        <v>7629.7238582538766</v>
      </c>
      <c r="L7639" s="4">
        <v>0.135473025734067</v>
      </c>
      <c r="M7639" s="4">
        <v>0.305174661818159</v>
      </c>
      <c r="O7639" s="4">
        <f t="shared" si="723"/>
        <v>1.8600066801268095E-2</v>
      </c>
      <c r="P7639" s="4">
        <f t="shared" si="724"/>
        <v>9.1640095350063941E-2</v>
      </c>
    </row>
    <row r="7640" spans="1:16" x14ac:dyDescent="0.55000000000000004">
      <c r="A7640" s="3">
        <f t="shared" si="725"/>
        <v>7630.7238582538766</v>
      </c>
      <c r="C7640">
        <f t="shared" si="721"/>
        <v>0.20770053621795131</v>
      </c>
      <c r="D7640">
        <f t="shared" si="722"/>
        <v>0.16152892493489324</v>
      </c>
      <c r="E7640" s="4">
        <f>(M7640-C7640)^2</f>
        <v>4.1709913222620285E-3</v>
      </c>
      <c r="K7640" s="3">
        <f t="shared" si="726"/>
        <v>7630.7238582538766</v>
      </c>
      <c r="L7640" s="4">
        <v>0.18465182858648499</v>
      </c>
      <c r="M7640" s="4">
        <v>0.27228374860524301</v>
      </c>
      <c r="O7640" s="4">
        <f t="shared" si="723"/>
        <v>3.4432834518375914E-2</v>
      </c>
      <c r="P7640" s="4">
        <f t="shared" si="724"/>
        <v>7.2808357302048321E-2</v>
      </c>
    </row>
    <row r="7641" spans="1:16" x14ac:dyDescent="0.55000000000000004">
      <c r="A7641" s="3">
        <f t="shared" si="725"/>
        <v>7631.7238582538766</v>
      </c>
      <c r="C7641">
        <f t="shared" si="721"/>
        <v>7.2963036005068871E-2</v>
      </c>
      <c r="D7641">
        <f t="shared" si="722"/>
        <v>0.12471224817497988</v>
      </c>
      <c r="E7641" s="4">
        <f>(M7641-C7641)^2</f>
        <v>9.650045561447199E-3</v>
      </c>
      <c r="K7641" s="3">
        <f t="shared" si="726"/>
        <v>7631.7238582538766</v>
      </c>
      <c r="L7641" s="4">
        <v>0.18758343547263601</v>
      </c>
      <c r="M7641" s="4">
        <v>0.171197681428398</v>
      </c>
      <c r="O7641" s="4">
        <f t="shared" si="723"/>
        <v>3.5529411854980743E-2</v>
      </c>
      <c r="P7641" s="4">
        <f t="shared" si="724"/>
        <v>2.8474595163600132E-2</v>
      </c>
    </row>
    <row r="7642" spans="1:16" x14ac:dyDescent="0.55000000000000004">
      <c r="A7642" s="3">
        <f t="shared" si="725"/>
        <v>7632.7238582538766</v>
      </c>
      <c r="C7642">
        <f t="shared" si="721"/>
        <v>-8.0110568948379521E-2</v>
      </c>
      <c r="D7642">
        <f t="shared" si="722"/>
        <v>5.6554539432349178E-2</v>
      </c>
      <c r="E7642" s="4">
        <f>(M7642-C7642)^2</f>
        <v>1.1522876428308768E-2</v>
      </c>
      <c r="K7642" s="3">
        <f t="shared" si="726"/>
        <v>7632.7238582538766</v>
      </c>
      <c r="L7642" s="4">
        <v>0.14353360726151501</v>
      </c>
      <c r="M7642" s="4">
        <v>2.72340929044987E-2</v>
      </c>
      <c r="O7642" s="4">
        <f t="shared" si="723"/>
        <v>2.086367723307804E-2</v>
      </c>
      <c r="P7642" s="4">
        <f t="shared" si="724"/>
        <v>6.1407725568407936E-4</v>
      </c>
    </row>
    <row r="7643" spans="1:16" x14ac:dyDescent="0.55000000000000004">
      <c r="A7643" s="3">
        <f t="shared" si="725"/>
        <v>7633.7238582538766</v>
      </c>
      <c r="C7643">
        <f t="shared" si="721"/>
        <v>-0.2130518457601705</v>
      </c>
      <c r="D7643">
        <f t="shared" si="722"/>
        <v>-2.5815707814522429E-2</v>
      </c>
      <c r="E7643" s="4">
        <f>(M7643-C7643)^2</f>
        <v>8.0105010718050356E-3</v>
      </c>
      <c r="K7643" s="3">
        <f t="shared" si="726"/>
        <v>7633.7238582538766</v>
      </c>
      <c r="L7643" s="4">
        <v>6.3534896693891799E-2</v>
      </c>
      <c r="M7643" s="4">
        <v>-0.123550443135379</v>
      </c>
      <c r="O7643" s="4">
        <f t="shared" si="723"/>
        <v>4.15302047921552E-3</v>
      </c>
      <c r="P7643" s="4">
        <f t="shared" si="724"/>
        <v>1.5876996375588124E-2</v>
      </c>
    </row>
    <row r="7644" spans="1:16" x14ac:dyDescent="0.55000000000000004">
      <c r="A7644" s="3">
        <f t="shared" si="725"/>
        <v>7634.7238582538766</v>
      </c>
      <c r="C7644">
        <f t="shared" si="721"/>
        <v>-0.29245175185897571</v>
      </c>
      <c r="D7644">
        <f t="shared" si="722"/>
        <v>-0.10169829297422989</v>
      </c>
      <c r="E7644" s="4">
        <f>(M7644-C7644)^2</f>
        <v>2.4069569568645364E-3</v>
      </c>
      <c r="K7644" s="3">
        <f t="shared" si="726"/>
        <v>7634.7238582538766</v>
      </c>
      <c r="L7644" s="4">
        <v>-3.2376522892600901E-2</v>
      </c>
      <c r="M7644" s="4">
        <v>-0.24339100424069601</v>
      </c>
      <c r="O7644" s="4">
        <f t="shared" si="723"/>
        <v>9.9020272246829475E-4</v>
      </c>
      <c r="P7644" s="4">
        <f t="shared" si="724"/>
        <v>6.04395255136266E-2</v>
      </c>
    </row>
    <row r="7645" spans="1:16" x14ac:dyDescent="0.55000000000000004">
      <c r="A7645" s="3">
        <f t="shared" si="725"/>
        <v>7635.7238582538766</v>
      </c>
      <c r="C7645">
        <f t="shared" si="721"/>
        <v>-0.29835655348683549</v>
      </c>
      <c r="D7645">
        <f t="shared" si="722"/>
        <v>-0.15202340884495016</v>
      </c>
      <c r="E7645" s="4">
        <f>(M7645-C7645)^2</f>
        <v>1.5336817928887699E-5</v>
      </c>
      <c r="K7645" s="3">
        <f t="shared" si="726"/>
        <v>7635.7238582538766</v>
      </c>
      <c r="L7645" s="4">
        <v>-0.12017904147127501</v>
      </c>
      <c r="M7645" s="4">
        <v>-0.30227277844575801</v>
      </c>
      <c r="O7645" s="4">
        <f t="shared" si="723"/>
        <v>1.4225334171507009E-2</v>
      </c>
      <c r="P7645" s="4">
        <f t="shared" si="724"/>
        <v>9.2858111280679043E-2</v>
      </c>
    </row>
    <row r="7646" spans="1:16" x14ac:dyDescent="0.55000000000000004">
      <c r="A7646" s="3">
        <f t="shared" si="725"/>
        <v>7636.7238582538766</v>
      </c>
      <c r="C7646">
        <f t="shared" si="721"/>
        <v>-0.22928233403248766</v>
      </c>
      <c r="D7646">
        <f t="shared" si="722"/>
        <v>-0.16414401322245811</v>
      </c>
      <c r="E7646" s="4">
        <f>(M7646-C7646)^2</f>
        <v>3.154633720228762E-3</v>
      </c>
      <c r="K7646" s="3">
        <f t="shared" si="726"/>
        <v>7636.7238582538766</v>
      </c>
      <c r="L7646" s="4">
        <v>-0.17788197357682101</v>
      </c>
      <c r="M7646" s="4">
        <v>-0.28544846012489999</v>
      </c>
      <c r="O7646" s="4">
        <f t="shared" si="723"/>
        <v>3.1319420584697416E-2</v>
      </c>
      <c r="P7646" s="4">
        <f t="shared" si="724"/>
        <v>8.2887544789872425E-2</v>
      </c>
    </row>
    <row r="7647" spans="1:16" x14ac:dyDescent="0.55000000000000004">
      <c r="A7647" s="3">
        <f t="shared" si="725"/>
        <v>7637.7238582538766</v>
      </c>
      <c r="C7647">
        <f t="shared" si="721"/>
        <v>-0.10258791231940405</v>
      </c>
      <c r="D7647">
        <f t="shared" si="722"/>
        <v>-0.13501411619796258</v>
      </c>
      <c r="E7647" s="4">
        <f>(M7647-C7647)^2</f>
        <v>8.9385474866489709E-3</v>
      </c>
      <c r="K7647" s="3">
        <f t="shared" si="726"/>
        <v>7637.7238582538766</v>
      </c>
      <c r="L7647" s="4">
        <v>-0.19103326190040201</v>
      </c>
      <c r="M7647" s="4">
        <v>-0.19713180417207199</v>
      </c>
      <c r="O7647" s="4">
        <f t="shared" si="723"/>
        <v>3.614722122064902E-2</v>
      </c>
      <c r="P7647" s="4">
        <f t="shared" si="724"/>
        <v>3.9834297902193026E-2</v>
      </c>
    </row>
    <row r="7648" spans="1:16" x14ac:dyDescent="0.55000000000000004">
      <c r="A7648" s="3">
        <f t="shared" si="725"/>
        <v>7638.7238582538766</v>
      </c>
      <c r="C7648">
        <f t="shared" si="721"/>
        <v>4.9887546045098333E-2</v>
      </c>
      <c r="D7648">
        <f t="shared" si="722"/>
        <v>-7.1954258036348973E-2</v>
      </c>
      <c r="E7648" s="4">
        <f>(M7648-C7648)^2</f>
        <v>1.1953007571659782E-2</v>
      </c>
      <c r="K7648" s="3">
        <f t="shared" si="726"/>
        <v>7638.7238582538766</v>
      </c>
      <c r="L7648" s="4">
        <v>-0.15633908469670699</v>
      </c>
      <c r="M7648" s="4">
        <v>-5.9442264947419998E-2</v>
      </c>
      <c r="O7648" s="4">
        <f t="shared" si="723"/>
        <v>2.415849999405964E-2</v>
      </c>
      <c r="P7648" s="4">
        <f t="shared" si="724"/>
        <v>3.8310870397732445E-3</v>
      </c>
    </row>
    <row r="7649" spans="1:16" x14ac:dyDescent="0.55000000000000004">
      <c r="A7649" s="3">
        <f t="shared" si="725"/>
        <v>7639.7238582538766</v>
      </c>
      <c r="C7649">
        <f t="shared" si="721"/>
        <v>0.18982592646385174</v>
      </c>
      <c r="D7649">
        <f t="shared" si="722"/>
        <v>9.1881921353663375E-3</v>
      </c>
      <c r="E7649" s="4">
        <f>(M7649-C7649)^2</f>
        <v>9.349143327101862E-3</v>
      </c>
      <c r="K7649" s="3">
        <f t="shared" si="726"/>
        <v>7639.7238582538766</v>
      </c>
      <c r="L7649" s="4">
        <v>-8.2488813873452693E-2</v>
      </c>
      <c r="M7649" s="4">
        <v>9.3134958286354097E-2</v>
      </c>
      <c r="O7649" s="4">
        <f t="shared" si="723"/>
        <v>6.6552601348922403E-3</v>
      </c>
      <c r="P7649" s="4">
        <f t="shared" si="724"/>
        <v>8.2231249410778719E-3</v>
      </c>
    </row>
    <row r="7650" spans="1:16" x14ac:dyDescent="0.55000000000000004">
      <c r="A7650" s="3">
        <f t="shared" si="725"/>
        <v>7640.7238582538766</v>
      </c>
      <c r="C7650">
        <f t="shared" si="721"/>
        <v>0.28205976687526346</v>
      </c>
      <c r="D7650">
        <f t="shared" si="722"/>
        <v>8.8021587440436783E-2</v>
      </c>
      <c r="E7650" s="4">
        <f>(M7650-C7650)^2</f>
        <v>3.5609640087161379E-3</v>
      </c>
      <c r="K7650" s="3">
        <f t="shared" si="726"/>
        <v>7640.7238582538766</v>
      </c>
      <c r="L7650" s="4">
        <v>1.20212921078589E-2</v>
      </c>
      <c r="M7650" s="4">
        <v>0.222385953449975</v>
      </c>
      <c r="O7650" s="4">
        <f t="shared" si="723"/>
        <v>1.6719338862072517E-4</v>
      </c>
      <c r="P7650" s="4">
        <f t="shared" si="724"/>
        <v>4.8370279385421468E-2</v>
      </c>
    </row>
    <row r="7651" spans="1:16" x14ac:dyDescent="0.55000000000000004">
      <c r="A7651" s="3">
        <f t="shared" si="725"/>
        <v>7641.7238582538766</v>
      </c>
      <c r="C7651">
        <f t="shared" si="721"/>
        <v>0.30341007897198635</v>
      </c>
      <c r="D7651">
        <f t="shared" si="722"/>
        <v>0.14473456211707608</v>
      </c>
      <c r="E7651" s="4">
        <f>(M7651-C7651)^2</f>
        <v>5.5816916563727031E-5</v>
      </c>
      <c r="K7651" s="3">
        <f t="shared" si="726"/>
        <v>7641.7238582538766</v>
      </c>
      <c r="L7651" s="4">
        <v>0.103520590906075</v>
      </c>
      <c r="M7651" s="4">
        <v>0.29593900698975201</v>
      </c>
      <c r="O7651" s="4">
        <f t="shared" si="723"/>
        <v>1.0905547005170881E-2</v>
      </c>
      <c r="P7651" s="4">
        <f t="shared" si="724"/>
        <v>8.6133736547721884E-2</v>
      </c>
    </row>
    <row r="7652" spans="1:16" x14ac:dyDescent="0.55000000000000004">
      <c r="A7652" s="3">
        <f t="shared" si="725"/>
        <v>7642.7238582538766</v>
      </c>
      <c r="C7652">
        <f t="shared" si="721"/>
        <v>0.24851138483145654</v>
      </c>
      <c r="D7652">
        <f t="shared" si="722"/>
        <v>0.16507476181203301</v>
      </c>
      <c r="E7652" s="4">
        <f>(M7652-C7652)^2</f>
        <v>2.1959454038575346E-3</v>
      </c>
      <c r="K7652" s="3">
        <f t="shared" si="726"/>
        <v>7642.7238582538766</v>
      </c>
      <c r="L7652" s="4">
        <v>0.16909251551674201</v>
      </c>
      <c r="M7652" s="4">
        <v>0.29537230035663098</v>
      </c>
      <c r="O7652" s="4">
        <f t="shared" si="723"/>
        <v>2.8900527566006882E-2</v>
      </c>
      <c r="P7652" s="4">
        <f t="shared" si="724"/>
        <v>8.5801417349155959E-2</v>
      </c>
    </row>
    <row r="7653" spans="1:16" x14ac:dyDescent="0.55000000000000004">
      <c r="A7653" s="3">
        <f t="shared" si="725"/>
        <v>7643.7238582538766</v>
      </c>
      <c r="C7653">
        <f t="shared" si="721"/>
        <v>0.13116009782945351</v>
      </c>
      <c r="D7653">
        <f t="shared" si="722"/>
        <v>0.14393055668537436</v>
      </c>
      <c r="E7653" s="4">
        <f>(M7653-C7653)^2</f>
        <v>8.0402912069646674E-3</v>
      </c>
      <c r="K7653" s="3">
        <f t="shared" si="726"/>
        <v>7643.7238582538766</v>
      </c>
      <c r="L7653" s="4">
        <v>0.19231417064243</v>
      </c>
      <c r="M7653" s="4">
        <v>0.22082776874246801</v>
      </c>
      <c r="O7653" s="4">
        <f t="shared" si="723"/>
        <v>3.7335207639634597E-2</v>
      </c>
      <c r="P7653" s="4">
        <f t="shared" si="724"/>
        <v>4.7687316586967718E-2</v>
      </c>
    </row>
    <row r="7654" spans="1:16" x14ac:dyDescent="0.55000000000000004">
      <c r="A7654" s="3">
        <f t="shared" si="725"/>
        <v>7644.7238582538766</v>
      </c>
      <c r="C7654">
        <f t="shared" si="721"/>
        <v>-1.9152609410623245E-2</v>
      </c>
      <c r="D7654">
        <f t="shared" si="722"/>
        <v>8.6615628583296259E-2</v>
      </c>
      <c r="E7654" s="4">
        <f>(M7654-C7654)^2</f>
        <v>1.2128212052581629E-2</v>
      </c>
      <c r="K7654" s="3">
        <f t="shared" si="726"/>
        <v>7644.7238582538766</v>
      </c>
      <c r="L7654" s="4">
        <v>0.16736954870022</v>
      </c>
      <c r="M7654" s="4">
        <v>9.0975552530733195E-2</v>
      </c>
      <c r="O7654" s="4">
        <f t="shared" si="723"/>
        <v>2.831768211613097E-2</v>
      </c>
      <c r="P7654" s="4">
        <f t="shared" si="724"/>
        <v>7.8361518944908386E-3</v>
      </c>
    </row>
    <row r="7655" spans="1:16" x14ac:dyDescent="0.55000000000000004">
      <c r="A7655" s="3">
        <f t="shared" si="725"/>
        <v>7645.7238582538766</v>
      </c>
      <c r="C7655">
        <f t="shared" si="721"/>
        <v>-0.16465213628660547</v>
      </c>
      <c r="D7655">
        <f t="shared" si="722"/>
        <v>7.5336068286343824E-3</v>
      </c>
      <c r="E7655" s="4">
        <f>(M7655-C7655)^2</f>
        <v>1.0606956805587393E-2</v>
      </c>
      <c r="K7655" s="3">
        <f t="shared" si="726"/>
        <v>7645.7238582538766</v>
      </c>
      <c r="L7655" s="4">
        <v>0.10050618500074</v>
      </c>
      <c r="M7655" s="4">
        <v>-6.1662055183678899E-2</v>
      </c>
      <c r="O7655" s="4">
        <f t="shared" si="723"/>
        <v>1.0285047079208317E-2</v>
      </c>
      <c r="P7655" s="4">
        <f t="shared" si="724"/>
        <v>4.1108057852462937E-3</v>
      </c>
    </row>
    <row r="7656" spans="1:16" x14ac:dyDescent="0.55000000000000004">
      <c r="A7656" s="3">
        <f t="shared" si="725"/>
        <v>7646.7238582538766</v>
      </c>
      <c r="C7656">
        <f t="shared" si="721"/>
        <v>-0.26877346699551558</v>
      </c>
      <c r="D7656">
        <f t="shared" si="722"/>
        <v>-7.3441661307204587E-2</v>
      </c>
      <c r="E7656" s="4">
        <f>(M7656-C7656)^2</f>
        <v>4.8884495826277937E-3</v>
      </c>
      <c r="K7656" s="3">
        <f t="shared" si="726"/>
        <v>7646.7238582538766</v>
      </c>
      <c r="L7656" s="4">
        <v>8.4704237727180904E-3</v>
      </c>
      <c r="M7656" s="4">
        <v>-0.19885601865371899</v>
      </c>
      <c r="O7656" s="4">
        <f t="shared" si="723"/>
        <v>8.7974268271221462E-5</v>
      </c>
      <c r="P7656" s="4">
        <f t="shared" si="724"/>
        <v>4.0525526598134985E-2</v>
      </c>
    </row>
    <row r="7657" spans="1:16" x14ac:dyDescent="0.55000000000000004">
      <c r="A7657" s="3">
        <f t="shared" si="725"/>
        <v>7647.7238582538766</v>
      </c>
      <c r="C7657">
        <f t="shared" si="721"/>
        <v>-0.3053502064674698</v>
      </c>
      <c r="D7657">
        <f t="shared" si="722"/>
        <v>-0.13596054292469245</v>
      </c>
      <c r="E7657" s="4">
        <f>(M7657-C7657)^2</f>
        <v>3.6499903153787628E-4</v>
      </c>
      <c r="K7657" s="3">
        <f t="shared" si="726"/>
        <v>7647.7238582538766</v>
      </c>
      <c r="L7657" s="4">
        <v>-8.5686807635875398E-2</v>
      </c>
      <c r="M7657" s="4">
        <v>-0.28624525863875599</v>
      </c>
      <c r="O7657" s="4">
        <f t="shared" si="723"/>
        <v>7.1872705396537851E-3</v>
      </c>
      <c r="P7657" s="4">
        <f t="shared" si="724"/>
        <v>8.3346979402681612E-2</v>
      </c>
    </row>
    <row r="7658" spans="1:16" x14ac:dyDescent="0.55000000000000004">
      <c r="A7658" s="3">
        <f t="shared" si="725"/>
        <v>7648.7238582538766</v>
      </c>
      <c r="C7658">
        <f t="shared" si="721"/>
        <v>-0.26519037253225386</v>
      </c>
      <c r="D7658">
        <f t="shared" si="722"/>
        <v>-0.16431161996356816</v>
      </c>
      <c r="E7658" s="4">
        <f>(M7658-C7658)^2</f>
        <v>1.3507260666186037E-3</v>
      </c>
      <c r="K7658" s="3">
        <f t="shared" si="726"/>
        <v>7648.7238582538766</v>
      </c>
      <c r="L7658" s="4">
        <v>-0.15838324650970001</v>
      </c>
      <c r="M7658" s="4">
        <v>-0.30194259786104999</v>
      </c>
      <c r="O7658" s="4">
        <f t="shared" si="723"/>
        <v>2.4798126931276192E-2</v>
      </c>
      <c r="P7658" s="4">
        <f t="shared" si="724"/>
        <v>9.2656990891262642E-2</v>
      </c>
    </row>
    <row r="7659" spans="1:16" x14ac:dyDescent="0.55000000000000004">
      <c r="A7659" s="3">
        <f t="shared" si="725"/>
        <v>7649.7238582538766</v>
      </c>
      <c r="C7659">
        <f t="shared" si="721"/>
        <v>-0.15838640324792994</v>
      </c>
      <c r="D7659">
        <f t="shared" si="722"/>
        <v>-0.15137007489207152</v>
      </c>
      <c r="E7659" s="4">
        <f>(M7659-C7659)^2</f>
        <v>6.9939998288935379E-3</v>
      </c>
      <c r="K7659" s="3">
        <f t="shared" si="726"/>
        <v>7649.7238582538766</v>
      </c>
      <c r="L7659" s="4">
        <v>-0.19141161875684201</v>
      </c>
      <c r="M7659" s="4">
        <v>-0.24201654033315501</v>
      </c>
      <c r="O7659" s="4">
        <f t="shared" si="723"/>
        <v>3.629123398334274E-2</v>
      </c>
      <c r="P7659" s="4">
        <f t="shared" si="724"/>
        <v>5.9765605839425466E-2</v>
      </c>
    </row>
    <row r="7660" spans="1:16" x14ac:dyDescent="0.55000000000000004">
      <c r="A7660" s="3">
        <f t="shared" si="725"/>
        <v>7650.7238582538766</v>
      </c>
      <c r="C7660">
        <f t="shared" si="721"/>
        <v>-1.1778858913888057E-2</v>
      </c>
      <c r="D7660">
        <f t="shared" si="722"/>
        <v>-0.10038820557124462</v>
      </c>
      <c r="E7660" s="4">
        <f>(M7660-C7660)^2</f>
        <v>1.203344936125368E-2</v>
      </c>
      <c r="K7660" s="3">
        <f t="shared" si="726"/>
        <v>7650.7238582538766</v>
      </c>
      <c r="L7660" s="4">
        <v>-0.17649976365485701</v>
      </c>
      <c r="M7660" s="4">
        <v>-0.121475938917203</v>
      </c>
      <c r="O7660" s="4">
        <f t="shared" si="723"/>
        <v>3.0832103588879708E-2</v>
      </c>
      <c r="P7660" s="4">
        <f t="shared" si="724"/>
        <v>1.5358508475970666E-2</v>
      </c>
    </row>
    <row r="7661" spans="1:16" x14ac:dyDescent="0.55000000000000004">
      <c r="A7661" s="3">
        <f t="shared" si="725"/>
        <v>7651.7238582538766</v>
      </c>
      <c r="C7661">
        <f t="shared" si="721"/>
        <v>0.1377887923808821</v>
      </c>
      <c r="D7661">
        <f t="shared" si="722"/>
        <v>-2.4178100792123465E-2</v>
      </c>
      <c r="E7661" s="4">
        <f>(M7661-C7661)^2</f>
        <v>1.1728830954547237E-2</v>
      </c>
      <c r="K7661" s="3">
        <f t="shared" si="726"/>
        <v>7651.7238582538766</v>
      </c>
      <c r="L7661" s="4">
        <v>-0.11738244782047</v>
      </c>
      <c r="M7661" s="4">
        <v>2.94890649825768E-2</v>
      </c>
      <c r="O7661" s="4">
        <f t="shared" si="723"/>
        <v>1.3566055628277935E-2</v>
      </c>
      <c r="P7661" s="4">
        <f t="shared" si="724"/>
        <v>7.3092119677371998E-4</v>
      </c>
    </row>
    <row r="7662" spans="1:16" x14ac:dyDescent="0.55000000000000004">
      <c r="A7662" s="3">
        <f t="shared" si="725"/>
        <v>7652.7238582538766</v>
      </c>
      <c r="C7662">
        <f t="shared" si="721"/>
        <v>0.25272918763577479</v>
      </c>
      <c r="D7662">
        <f t="shared" si="722"/>
        <v>5.8108124346512149E-2</v>
      </c>
      <c r="E7662" s="4">
        <f>(M7662-C7662)^2</f>
        <v>6.3458491132811906E-3</v>
      </c>
      <c r="K7662" s="3">
        <f t="shared" si="726"/>
        <v>7652.7238582538766</v>
      </c>
      <c r="L7662" s="4">
        <v>-2.8865969741607499E-2</v>
      </c>
      <c r="M7662" s="4">
        <v>0.173068349620592</v>
      </c>
      <c r="O7662" s="4">
        <f t="shared" si="723"/>
        <v>7.8159013635421078E-4</v>
      </c>
      <c r="P7662" s="4">
        <f t="shared" si="724"/>
        <v>2.9109423268782349E-2</v>
      </c>
    </row>
    <row r="7663" spans="1:16" x14ac:dyDescent="0.55000000000000004">
      <c r="A7663" s="3">
        <f t="shared" si="725"/>
        <v>7653.7238582538766</v>
      </c>
      <c r="C7663">
        <f t="shared" si="721"/>
        <v>0.30415702763975294</v>
      </c>
      <c r="D7663">
        <f t="shared" si="722"/>
        <v>0.1257913845779362</v>
      </c>
      <c r="E7663" s="4">
        <f>(M7663-C7663)^2</f>
        <v>9.5205788025313684E-4</v>
      </c>
      <c r="K7663" s="3">
        <f t="shared" si="726"/>
        <v>7653.7238582538766</v>
      </c>
      <c r="L7663" s="4">
        <v>6.6880169530516898E-2</v>
      </c>
      <c r="M7663" s="4">
        <v>0.27330159245803598</v>
      </c>
      <c r="O7663" s="4">
        <f t="shared" si="723"/>
        <v>4.5953764055620431E-3</v>
      </c>
      <c r="P7663" s="4">
        <f t="shared" si="724"/>
        <v>7.3358683406109002E-2</v>
      </c>
    </row>
    <row r="7664" spans="1:16" x14ac:dyDescent="0.55000000000000004">
      <c r="A7664" s="3">
        <f t="shared" si="725"/>
        <v>7654.7238582538766</v>
      </c>
      <c r="C7664">
        <f t="shared" si="721"/>
        <v>0.27914814815103367</v>
      </c>
      <c r="D7664">
        <f t="shared" si="722"/>
        <v>0.1618624185451259</v>
      </c>
      <c r="E7664" s="4">
        <f>(M7664-C7664)^2</f>
        <v>6.7270762797536857E-4</v>
      </c>
      <c r="K7664" s="3">
        <f t="shared" si="726"/>
        <v>7654.7238582538766</v>
      </c>
      <c r="L7664" s="4">
        <v>0.145875755449272</v>
      </c>
      <c r="M7664" s="4">
        <v>0.30508475602437302</v>
      </c>
      <c r="O7664" s="4">
        <f t="shared" si="723"/>
        <v>2.1545775042171058E-2</v>
      </c>
      <c r="P7664" s="4">
        <f t="shared" si="724"/>
        <v>9.1585670662336846E-2</v>
      </c>
    </row>
    <row r="7665" spans="1:16" x14ac:dyDescent="0.55000000000000004">
      <c r="A7665" s="3">
        <f t="shared" si="725"/>
        <v>7655.7238582538766</v>
      </c>
      <c r="C7665">
        <f t="shared" si="721"/>
        <v>0.18398744983791962</v>
      </c>
      <c r="D7665">
        <f t="shared" si="722"/>
        <v>0.15725633129391051</v>
      </c>
      <c r="E7665" s="4">
        <f>(M7665-C7665)^2</f>
        <v>5.8476761937138154E-3</v>
      </c>
      <c r="K7665" s="3">
        <f t="shared" si="726"/>
        <v>7655.7238582538766</v>
      </c>
      <c r="L7665" s="4">
        <v>0.18833585346827</v>
      </c>
      <c r="M7665" s="4">
        <v>0.26045754983598302</v>
      </c>
      <c r="O7665" s="4">
        <f t="shared" si="723"/>
        <v>3.5813628243188005E-2</v>
      </c>
      <c r="P7665" s="4">
        <f t="shared" si="724"/>
        <v>6.6566084223914412E-2</v>
      </c>
    </row>
    <row r="7666" spans="1:16" x14ac:dyDescent="0.55000000000000004">
      <c r="A7666" s="3">
        <f t="shared" si="725"/>
        <v>7656.7238582538766</v>
      </c>
      <c r="C7666">
        <f t="shared" si="721"/>
        <v>4.2589460206875866E-2</v>
      </c>
      <c r="D7666">
        <f t="shared" si="722"/>
        <v>0.11313066372320107</v>
      </c>
      <c r="E7666" s="4">
        <f>(M7666-C7666)^2</f>
        <v>1.1665657712654405E-2</v>
      </c>
      <c r="K7666" s="3">
        <f t="shared" si="726"/>
        <v>7656.7238582538766</v>
      </c>
      <c r="L7666" s="4">
        <v>0.18362606863532699</v>
      </c>
      <c r="M7666" s="4">
        <v>0.150597134529835</v>
      </c>
      <c r="O7666" s="4">
        <f t="shared" si="723"/>
        <v>3.4053204894774113E-2</v>
      </c>
      <c r="P7666" s="4">
        <f t="shared" si="724"/>
        <v>2.1946533289148522E-2</v>
      </c>
    </row>
    <row r="7667" spans="1:16" x14ac:dyDescent="0.55000000000000004">
      <c r="A7667" s="3">
        <f t="shared" si="725"/>
        <v>7657.7238582538766</v>
      </c>
      <c r="C7667">
        <f t="shared" si="721"/>
        <v>-0.10951154900741715</v>
      </c>
      <c r="D7667">
        <f t="shared" si="722"/>
        <v>4.0574494723211868E-2</v>
      </c>
      <c r="E7667" s="4">
        <f>(M7667-C7667)^2</f>
        <v>1.266306428852336E-2</v>
      </c>
      <c r="K7667" s="3">
        <f t="shared" si="726"/>
        <v>7657.7238582538766</v>
      </c>
      <c r="L7667" s="4">
        <v>0.132925995779237</v>
      </c>
      <c r="M7667" s="4">
        <v>3.01873264389376E-3</v>
      </c>
      <c r="O7667" s="4">
        <f t="shared" si="723"/>
        <v>1.7911815769064844E-2</v>
      </c>
      <c r="P7667" s="4">
        <f t="shared" si="724"/>
        <v>3.1947587528642606E-7</v>
      </c>
    </row>
    <row r="7668" spans="1:16" x14ac:dyDescent="0.55000000000000004">
      <c r="A7668" s="3">
        <f t="shared" si="725"/>
        <v>7658.7238582538766</v>
      </c>
      <c r="C7668">
        <f t="shared" si="721"/>
        <v>-0.23409156481374069</v>
      </c>
      <c r="D7668">
        <f t="shared" si="722"/>
        <v>-4.2178319397239865E-2</v>
      </c>
      <c r="E7668" s="4">
        <f>(M7668-C7668)^2</f>
        <v>7.8811489250758312E-3</v>
      </c>
      <c r="K7668" s="3">
        <f t="shared" si="726"/>
        <v>7658.7238582538766</v>
      </c>
      <c r="L7668" s="4">
        <v>4.89337826672262E-2</v>
      </c>
      <c r="M7668" s="4">
        <v>-0.14531572955956901</v>
      </c>
      <c r="O7668" s="4">
        <f t="shared" si="723"/>
        <v>2.484306586739979E-3</v>
      </c>
      <c r="P7668" s="4">
        <f t="shared" si="724"/>
        <v>2.1835748359196858E-2</v>
      </c>
    </row>
    <row r="7669" spans="1:16" x14ac:dyDescent="0.55000000000000004">
      <c r="A7669" s="3">
        <f t="shared" si="725"/>
        <v>7659.7238582538766</v>
      </c>
      <c r="C7669">
        <f t="shared" si="721"/>
        <v>-0.29984278611820003</v>
      </c>
      <c r="D7669">
        <f t="shared" si="722"/>
        <v>-0.11433143640236991</v>
      </c>
      <c r="E7669" s="4">
        <f>(M7669-C7669)^2</f>
        <v>1.8137224376241871E-3</v>
      </c>
      <c r="K7669" s="3">
        <f t="shared" si="726"/>
        <v>7659.7238582538766</v>
      </c>
      <c r="L7669" s="4">
        <v>-4.7314199876940598E-2</v>
      </c>
      <c r="M7669" s="4">
        <v>-0.25725496582149798</v>
      </c>
      <c r="O7669" s="4">
        <f t="shared" si="723"/>
        <v>2.1534392213684765E-3</v>
      </c>
      <c r="P7669" s="4">
        <f t="shared" si="724"/>
        <v>6.7448492763596171E-2</v>
      </c>
    </row>
    <row r="7670" spans="1:16" x14ac:dyDescent="0.55000000000000004">
      <c r="A7670" s="3">
        <f t="shared" si="725"/>
        <v>7660.7238582538766</v>
      </c>
      <c r="C7670">
        <f t="shared" si="721"/>
        <v>-0.29024148602193495</v>
      </c>
      <c r="D7670">
        <f t="shared" si="722"/>
        <v>-0.15775228967758032</v>
      </c>
      <c r="E7670" s="4">
        <f>(M7670-C7670)^2</f>
        <v>2.1087727251303443E-4</v>
      </c>
      <c r="K7670" s="3">
        <f t="shared" si="726"/>
        <v>7660.7238582538766</v>
      </c>
      <c r="L7670" s="4">
        <v>-0.13171204754594101</v>
      </c>
      <c r="M7670" s="4">
        <v>-0.30476309999948697</v>
      </c>
      <c r="O7670" s="4">
        <f t="shared" si="723"/>
        <v>1.7109427792626551E-2</v>
      </c>
      <c r="P7670" s="4">
        <f t="shared" si="724"/>
        <v>9.43820458736854E-2</v>
      </c>
    </row>
    <row r="7671" spans="1:16" x14ac:dyDescent="0.55000000000000004">
      <c r="A7671" s="3">
        <f t="shared" si="725"/>
        <v>7661.7238582538766</v>
      </c>
      <c r="C7671">
        <f t="shared" si="721"/>
        <v>-0.20770053621788701</v>
      </c>
      <c r="D7671">
        <f t="shared" si="722"/>
        <v>-0.16152892493488347</v>
      </c>
      <c r="E7671" s="4">
        <f>(M7671-C7671)^2</f>
        <v>4.6568189249186634E-3</v>
      </c>
      <c r="K7671" s="3">
        <f t="shared" si="726"/>
        <v>7661.7238582538766</v>
      </c>
      <c r="L7671" s="4">
        <v>-0.18312179582483701</v>
      </c>
      <c r="M7671" s="4">
        <v>-0.27594142516959003</v>
      </c>
      <c r="O7671" s="4">
        <f t="shared" si="723"/>
        <v>3.3201489791635154E-2</v>
      </c>
      <c r="P7671" s="4">
        <f t="shared" si="724"/>
        <v>7.7503740303338967E-2</v>
      </c>
    </row>
    <row r="7672" spans="1:16" x14ac:dyDescent="0.55000000000000004">
      <c r="A7672" s="3">
        <f t="shared" si="725"/>
        <v>7662.7238582538766</v>
      </c>
      <c r="C7672">
        <f t="shared" si="721"/>
        <v>-7.2963036005118567E-2</v>
      </c>
      <c r="D7672">
        <f t="shared" si="722"/>
        <v>-0.124712248174998</v>
      </c>
      <c r="E7672" s="4">
        <f>(M7672-C7672)^2</f>
        <v>1.1034551310506496E-2</v>
      </c>
      <c r="K7672" s="3">
        <f t="shared" si="726"/>
        <v>7662.7238582538766</v>
      </c>
      <c r="L7672" s="4">
        <v>-0.188667554334255</v>
      </c>
      <c r="M7672" s="4">
        <v>-0.17800850858964501</v>
      </c>
      <c r="O7672" s="4">
        <f t="shared" si="723"/>
        <v>3.5253261154163364E-2</v>
      </c>
      <c r="P7672" s="4">
        <f t="shared" si="724"/>
        <v>3.256654039670074E-2</v>
      </c>
    </row>
    <row r="7673" spans="1:16" x14ac:dyDescent="0.55000000000000004">
      <c r="A7673" s="3">
        <f t="shared" si="725"/>
        <v>7663.7238582538766</v>
      </c>
      <c r="C7673">
        <f t="shared" si="721"/>
        <v>8.0110568948464148E-2</v>
      </c>
      <c r="D7673">
        <f t="shared" si="722"/>
        <v>-5.6554539432304644E-2</v>
      </c>
      <c r="E7673" s="4">
        <f>(M7673-C7673)^2</f>
        <v>1.3364013309193677E-2</v>
      </c>
      <c r="K7673" s="3">
        <f t="shared" si="726"/>
        <v>7663.7238582538766</v>
      </c>
      <c r="L7673" s="4">
        <v>-0.14696035345212399</v>
      </c>
      <c r="M7673" s="4">
        <v>-3.5492256748807099E-2</v>
      </c>
      <c r="O7673" s="4">
        <f t="shared" si="723"/>
        <v>2.1330987288343015E-2</v>
      </c>
      <c r="P7673" s="4">
        <f t="shared" si="724"/>
        <v>1.439881265303362E-3</v>
      </c>
    </row>
    <row r="7674" spans="1:16" x14ac:dyDescent="0.55000000000000004">
      <c r="A7674" s="3">
        <f t="shared" si="725"/>
        <v>7664.7238582538766</v>
      </c>
      <c r="C7674">
        <f t="shared" si="721"/>
        <v>0.21305184576003436</v>
      </c>
      <c r="D7674">
        <f t="shared" si="722"/>
        <v>2.5815707814420961E-2</v>
      </c>
      <c r="E7674" s="4">
        <f>(M7674-C7674)^2</f>
        <v>9.4359065972490046E-3</v>
      </c>
      <c r="K7674" s="3">
        <f t="shared" si="726"/>
        <v>7664.7238582538766</v>
      </c>
      <c r="L7674" s="4">
        <v>-6.8446020372062794E-2</v>
      </c>
      <c r="M7674" s="4">
        <v>0.115913250972746</v>
      </c>
      <c r="O7674" s="4">
        <f t="shared" si="723"/>
        <v>4.5612442390399509E-3</v>
      </c>
      <c r="P7674" s="4">
        <f t="shared" si="724"/>
        <v>1.2873112668666083E-2</v>
      </c>
    </row>
    <row r="7675" spans="1:16" x14ac:dyDescent="0.55000000000000004">
      <c r="A7675" s="3">
        <f t="shared" si="725"/>
        <v>7665.7238582538766</v>
      </c>
      <c r="C7675">
        <f t="shared" si="721"/>
        <v>0.29245175185900096</v>
      </c>
      <c r="D7675">
        <f t="shared" si="722"/>
        <v>0.10169829297426722</v>
      </c>
      <c r="E7675" s="4">
        <f>(M7675-C7675)^2</f>
        <v>2.9337590390228919E-3</v>
      </c>
      <c r="K7675" s="3">
        <f t="shared" si="726"/>
        <v>7665.7238582538766</v>
      </c>
      <c r="L7675" s="4">
        <v>2.7211043118465401E-2</v>
      </c>
      <c r="M7675" s="4">
        <v>0.23828756591457001</v>
      </c>
      <c r="O7675" s="4">
        <f t="shared" si="723"/>
        <v>7.9073885755315038E-4</v>
      </c>
      <c r="P7675" s="4">
        <f t="shared" si="724"/>
        <v>5.5617701611227185E-2</v>
      </c>
    </row>
    <row r="7676" spans="1:16" x14ac:dyDescent="0.55000000000000004">
      <c r="A7676" s="3">
        <f t="shared" si="725"/>
        <v>7666.7238582538766</v>
      </c>
      <c r="C7676">
        <f t="shared" si="721"/>
        <v>0.29835655348681678</v>
      </c>
      <c r="D7676">
        <f t="shared" si="722"/>
        <v>0.15202340884496862</v>
      </c>
      <c r="E7676" s="4">
        <f>(M7676-C7676)^2</f>
        <v>6.8891984258934653E-6</v>
      </c>
      <c r="K7676" s="3">
        <f t="shared" si="726"/>
        <v>7666.7238582538766</v>
      </c>
      <c r="L7676" s="4">
        <v>0.116052932054918</v>
      </c>
      <c r="M7676" s="4">
        <v>0.30098128174435002</v>
      </c>
      <c r="O7676" s="4">
        <f t="shared" si="723"/>
        <v>1.36801020042402E-2</v>
      </c>
      <c r="P7676" s="4">
        <f t="shared" si="724"/>
        <v>8.9118830100250221E-2</v>
      </c>
    </row>
    <row r="7677" spans="1:16" x14ac:dyDescent="0.55000000000000004">
      <c r="A7677" s="3">
        <f t="shared" si="725"/>
        <v>7667.7238582538766</v>
      </c>
      <c r="C7677">
        <f t="shared" si="721"/>
        <v>0.2292823340324297</v>
      </c>
      <c r="D7677">
        <f t="shared" si="722"/>
        <v>0.16414401322245309</v>
      </c>
      <c r="E7677" s="4">
        <f>(M7677-C7677)^2</f>
        <v>3.4821841571170465E-3</v>
      </c>
      <c r="K7677" s="3">
        <f t="shared" si="726"/>
        <v>7667.7238582538766</v>
      </c>
      <c r="L7677" s="4">
        <v>0.17582864421809299</v>
      </c>
      <c r="M7677" s="4">
        <v>0.28829236840894101</v>
      </c>
      <c r="O7677" s="4">
        <f t="shared" si="723"/>
        <v>3.1236207658678575E-2</v>
      </c>
      <c r="P7677" s="4">
        <f t="shared" si="724"/>
        <v>8.1703852591233958E-2</v>
      </c>
    </row>
    <row r="7678" spans="1:16" x14ac:dyDescent="0.55000000000000004">
      <c r="A7678" s="3">
        <f t="shared" si="725"/>
        <v>7668.7238582538766</v>
      </c>
      <c r="C7678">
        <f t="shared" si="721"/>
        <v>0.10258791231932145</v>
      </c>
      <c r="D7678">
        <f t="shared" si="722"/>
        <v>0.1350141161979353</v>
      </c>
      <c r="E7678" s="4">
        <f>(M7678-C7678)^2</f>
        <v>1.0162843738554909E-2</v>
      </c>
      <c r="K7678" s="3">
        <f t="shared" si="726"/>
        <v>7668.7238582538766</v>
      </c>
      <c r="L7678" s="4">
        <v>0.19156698167512701</v>
      </c>
      <c r="M7678" s="4">
        <v>0.20339884296949901</v>
      </c>
      <c r="O7678" s="4">
        <f t="shared" si="723"/>
        <v>3.7047017434316633E-2</v>
      </c>
      <c r="P7678" s="4">
        <f t="shared" si="724"/>
        <v>4.0379026571361262E-2</v>
      </c>
    </row>
    <row r="7679" spans="1:16" x14ac:dyDescent="0.55000000000000004">
      <c r="A7679" s="3">
        <f t="shared" si="725"/>
        <v>7669.7238582538766</v>
      </c>
      <c r="C7679">
        <f t="shared" si="721"/>
        <v>-4.9887546045047838E-2</v>
      </c>
      <c r="D7679">
        <f t="shared" si="722"/>
        <v>7.1954258036373869E-2</v>
      </c>
      <c r="E7679" s="4">
        <f>(M7679-C7679)^2</f>
        <v>1.3794587430240826E-2</v>
      </c>
      <c r="K7679" s="3">
        <f t="shared" si="726"/>
        <v>7669.7238582538766</v>
      </c>
      <c r="L7679" s="4">
        <v>0.159326180176349</v>
      </c>
      <c r="M7679" s="4">
        <v>6.7562815513530702E-2</v>
      </c>
      <c r="O7679" s="4">
        <f t="shared" si="723"/>
        <v>2.5675324548236483E-2</v>
      </c>
      <c r="P7679" s="4">
        <f t="shared" si="724"/>
        <v>4.2392215766910652E-3</v>
      </c>
    </row>
    <row r="7680" spans="1:16" x14ac:dyDescent="0.55000000000000004">
      <c r="A7680" s="3">
        <f t="shared" si="725"/>
        <v>7670.7238582538766</v>
      </c>
      <c r="C7680">
        <f t="shared" si="721"/>
        <v>-0.18982592646381163</v>
      </c>
      <c r="D7680">
        <f t="shared" si="722"/>
        <v>-9.1881921353387155E-3</v>
      </c>
      <c r="E7680" s="4">
        <f>(M7680-C7680)^2</f>
        <v>1.0947685553922868E-2</v>
      </c>
      <c r="K7680" s="3">
        <f t="shared" si="726"/>
        <v>7670.7238582538766</v>
      </c>
      <c r="L7680" s="4">
        <v>8.7181148464538893E-2</v>
      </c>
      <c r="M7680" s="4">
        <v>-8.5194738217080596E-2</v>
      </c>
      <c r="O7680" s="4">
        <f t="shared" si="723"/>
        <v>7.7598806238208E-3</v>
      </c>
      <c r="P7680" s="4">
        <f t="shared" si="724"/>
        <v>7.6822155336672519E-3</v>
      </c>
    </row>
    <row r="7681" spans="1:16" x14ac:dyDescent="0.55000000000000004">
      <c r="A7681" s="3">
        <f t="shared" si="725"/>
        <v>7671.7238582538766</v>
      </c>
      <c r="C7681">
        <f t="shared" si="721"/>
        <v>-0.28205976687524387</v>
      </c>
      <c r="D7681">
        <f t="shared" si="722"/>
        <v>-8.8021587440413385E-2</v>
      </c>
      <c r="E7681" s="4">
        <f>(M7681-C7681)^2</f>
        <v>4.2830513789006057E-3</v>
      </c>
      <c r="K7681" s="3">
        <f t="shared" si="726"/>
        <v>7671.7238582538766</v>
      </c>
      <c r="L7681" s="4">
        <v>-6.7989427127956199E-3</v>
      </c>
      <c r="M7681" s="4">
        <v>-0.21661474125143801</v>
      </c>
      <c r="O7681" s="4">
        <f t="shared" si="723"/>
        <v>3.4690999425626068E-5</v>
      </c>
      <c r="P7681" s="4">
        <f t="shared" si="724"/>
        <v>4.7990899001653278E-2</v>
      </c>
    </row>
    <row r="7682" spans="1:16" x14ac:dyDescent="0.55000000000000004">
      <c r="A7682" s="3">
        <f t="shared" si="725"/>
        <v>7672.7238582538766</v>
      </c>
      <c r="C7682">
        <f t="shared" si="721"/>
        <v>-0.30341007897197642</v>
      </c>
      <c r="D7682">
        <f t="shared" si="722"/>
        <v>-0.14473456211709887</v>
      </c>
      <c r="E7682" s="4">
        <f>(M7682-C7682)^2</f>
        <v>9.2695311016278818E-5</v>
      </c>
      <c r="K7682" s="3">
        <f t="shared" si="726"/>
        <v>7672.7238582538766</v>
      </c>
      <c r="L7682" s="4">
        <v>-9.9076196510132095E-2</v>
      </c>
      <c r="M7682" s="4">
        <v>-0.29378223855907598</v>
      </c>
      <c r="O7682" s="4">
        <f t="shared" si="723"/>
        <v>9.6367913749579783E-3</v>
      </c>
      <c r="P7682" s="4">
        <f t="shared" si="724"/>
        <v>8.7755619123663101E-2</v>
      </c>
    </row>
    <row r="7683" spans="1:16" x14ac:dyDescent="0.55000000000000004">
      <c r="A7683" s="3">
        <f t="shared" si="725"/>
        <v>7673.7238582538766</v>
      </c>
      <c r="C7683">
        <f t="shared" si="721"/>
        <v>-0.24851138483140559</v>
      </c>
      <c r="D7683">
        <f t="shared" si="722"/>
        <v>-0.16507476181203276</v>
      </c>
      <c r="E7683" s="4">
        <f>(M7683-C7683)^2</f>
        <v>2.387179102548067E-3</v>
      </c>
      <c r="K7683" s="3">
        <f t="shared" si="726"/>
        <v>7673.7238582538766</v>
      </c>
      <c r="L7683" s="4">
        <v>-0.16653920226740401</v>
      </c>
      <c r="M7683" s="4">
        <v>-0.29737015172689801</v>
      </c>
      <c r="O7683" s="4">
        <f t="shared" si="723"/>
        <v>2.7433351931092382E-2</v>
      </c>
      <c r="P7683" s="4">
        <f t="shared" si="724"/>
        <v>8.9894228535468662E-2</v>
      </c>
    </row>
    <row r="7684" spans="1:16" x14ac:dyDescent="0.55000000000000004">
      <c r="A7684" s="3">
        <f t="shared" si="725"/>
        <v>7674.7238582538766</v>
      </c>
      <c r="C7684">
        <f t="shared" si="721"/>
        <v>-0.13116009782949975</v>
      </c>
      <c r="D7684">
        <f t="shared" si="722"/>
        <v>-0.1439305566853879</v>
      </c>
      <c r="E7684" s="4">
        <f>(M7684-C7684)^2</f>
        <v>9.0858581362533233E-3</v>
      </c>
      <c r="K7684" s="3">
        <f t="shared" si="726"/>
        <v>7674.7238582538766</v>
      </c>
      <c r="L7684" s="4">
        <v>-0.19229143168259899</v>
      </c>
      <c r="M7684" s="4">
        <v>-0.22647986564422601</v>
      </c>
      <c r="O7684" s="4">
        <f t="shared" si="723"/>
        <v>3.6627221323278246E-2</v>
      </c>
      <c r="P7684" s="4">
        <f t="shared" si="724"/>
        <v>5.2410490792447965E-2</v>
      </c>
    </row>
    <row r="7685" spans="1:16" x14ac:dyDescent="0.55000000000000004">
      <c r="A7685" s="3">
        <f t="shared" si="725"/>
        <v>7675.7238582538766</v>
      </c>
      <c r="C7685">
        <f t="shared" si="721"/>
        <v>1.9152609410710762E-2</v>
      </c>
      <c r="D7685">
        <f t="shared" si="722"/>
        <v>-8.6615628583255902E-2</v>
      </c>
      <c r="E7685" s="4">
        <f>(M7685-C7685)^2</f>
        <v>1.3928461144921692E-2</v>
      </c>
      <c r="K7685" s="3">
        <f t="shared" si="726"/>
        <v>7675.7238582538766</v>
      </c>
      <c r="L7685" s="4">
        <v>-0.169883079143449</v>
      </c>
      <c r="M7685" s="4">
        <v>-9.8866292231872294E-2</v>
      </c>
      <c r="O7685" s="4">
        <f t="shared" si="723"/>
        <v>2.8552227208626324E-2</v>
      </c>
      <c r="P7685" s="4">
        <f t="shared" si="724"/>
        <v>1.0265702460878382E-2</v>
      </c>
    </row>
    <row r="7686" spans="1:16" x14ac:dyDescent="0.55000000000000004">
      <c r="A7686" s="3">
        <f t="shared" si="725"/>
        <v>7676.7238582538766</v>
      </c>
      <c r="C7686">
        <f t="shared" si="721"/>
        <v>0.16465213628644543</v>
      </c>
      <c r="D7686">
        <f t="shared" si="722"/>
        <v>-7.5336068287370087E-3</v>
      </c>
      <c r="E7686" s="4">
        <f>(M7686-C7686)^2</f>
        <v>1.2352806214784106E-2</v>
      </c>
      <c r="K7686" s="3">
        <f t="shared" si="726"/>
        <v>7676.7238582538766</v>
      </c>
      <c r="L7686" s="4">
        <v>-0.10492645555471</v>
      </c>
      <c r="M7686" s="4">
        <v>5.35089573919037E-2</v>
      </c>
      <c r="O7686" s="4">
        <f t="shared" si="723"/>
        <v>1.0819623541507872E-2</v>
      </c>
      <c r="P7686" s="4">
        <f t="shared" si="724"/>
        <v>2.6066586395679416E-3</v>
      </c>
    </row>
    <row r="7687" spans="1:16" x14ac:dyDescent="0.55000000000000004">
      <c r="A7687" s="3">
        <f t="shared" si="725"/>
        <v>7677.7238582538766</v>
      </c>
      <c r="C7687">
        <f t="shared" ref="C7687:C7750" si="727">$B$2*EXP(-C$4*((PI()/($B$1*$B$3)))^0.5)*SIN(2*PI()*$A7687/$B$3-C$4*SQRT(PI()/($B$1*$B$3)))</f>
        <v>0.26877346699555721</v>
      </c>
      <c r="D7687">
        <f t="shared" ref="D7687:D7750" si="728">$B$2*EXP(-D$4*((PI()/($B$1*$B$3)))^0.5)*SIN(2*PI()*$A7687/$B$3-D$4*SQRT(PI()/($B$1*$B$3)))</f>
        <v>7.3441661307247053E-2</v>
      </c>
      <c r="E7687" s="4">
        <f>(M7687-C7687)^2</f>
        <v>5.8203029950361996E-3</v>
      </c>
      <c r="K7687" s="3">
        <f t="shared" si="726"/>
        <v>7677.7238582538766</v>
      </c>
      <c r="L7687" s="4">
        <v>-1.36903502558207E-2</v>
      </c>
      <c r="M7687" s="4">
        <v>0.19248255669140499</v>
      </c>
      <c r="O7687" s="4">
        <f t="shared" ref="O7687:O7750" si="729">(L7687-$J$1)^2</f>
        <v>1.6336199050419919E-4</v>
      </c>
      <c r="P7687" s="4">
        <f t="shared" ref="P7687:P7750" si="730">(M7687-$J$2)^2</f>
        <v>3.6111038330297072E-2</v>
      </c>
    </row>
    <row r="7688" spans="1:16" x14ac:dyDescent="0.55000000000000004">
      <c r="A7688" s="3">
        <f t="shared" si="725"/>
        <v>7678.7238582538766</v>
      </c>
      <c r="C7688">
        <f t="shared" si="727"/>
        <v>0.30535020646747046</v>
      </c>
      <c r="D7688">
        <f t="shared" si="728"/>
        <v>0.13596054292467677</v>
      </c>
      <c r="E7688" s="4">
        <f>(M7688-C7688)^2</f>
        <v>4.8852054493019232E-4</v>
      </c>
      <c r="K7688" s="3">
        <f t="shared" si="726"/>
        <v>7678.7238582538766</v>
      </c>
      <c r="L7688" s="4">
        <v>8.0974588193406694E-2</v>
      </c>
      <c r="M7688" s="4">
        <v>0.28324770559245199</v>
      </c>
      <c r="O7688" s="4">
        <f t="shared" si="729"/>
        <v>6.7049279341223249E-3</v>
      </c>
      <c r="P7688" s="4">
        <f t="shared" si="730"/>
        <v>7.884537989991941E-2</v>
      </c>
    </row>
    <row r="7689" spans="1:16" x14ac:dyDescent="0.55000000000000004">
      <c r="A7689" s="3">
        <f t="shared" si="725"/>
        <v>7679.7238582538766</v>
      </c>
      <c r="C7689">
        <f t="shared" si="727"/>
        <v>0.26519037253227923</v>
      </c>
      <c r="D7689">
        <f t="shared" si="728"/>
        <v>0.1643116199635655</v>
      </c>
      <c r="E7689" s="4">
        <f>(M7689-C7689)^2</f>
        <v>1.4349956894522437E-3</v>
      </c>
      <c r="K7689" s="3">
        <f t="shared" si="726"/>
        <v>7679.7238582538766</v>
      </c>
      <c r="L7689" s="4">
        <v>0.15535893869971901</v>
      </c>
      <c r="M7689" s="4">
        <v>0.303071709486672</v>
      </c>
      <c r="O7689" s="4">
        <f t="shared" si="729"/>
        <v>2.4419679960789215E-2</v>
      </c>
      <c r="P7689" s="4">
        <f t="shared" si="730"/>
        <v>9.0371301457394235E-2</v>
      </c>
    </row>
    <row r="7690" spans="1:16" x14ac:dyDescent="0.55000000000000004">
      <c r="A7690" s="3">
        <f t="shared" si="725"/>
        <v>7680.7238582538766</v>
      </c>
      <c r="C7690">
        <f t="shared" si="727"/>
        <v>0.15838640324785497</v>
      </c>
      <c r="D7690">
        <f t="shared" si="728"/>
        <v>0.15137007489205262</v>
      </c>
      <c r="E7690" s="4">
        <f>(M7690-C7690)^2</f>
        <v>7.8505129396037373E-3</v>
      </c>
      <c r="K7690" s="3">
        <f t="shared" si="726"/>
        <v>7680.7238582538766</v>
      </c>
      <c r="L7690" s="4">
        <v>0.190832679231801</v>
      </c>
      <c r="M7690" s="4">
        <v>0.246989523619565</v>
      </c>
      <c r="O7690" s="4">
        <f t="shared" si="729"/>
        <v>3.6764885414066965E-2</v>
      </c>
      <c r="P7690" s="4">
        <f t="shared" si="730"/>
        <v>5.9797861627329044E-2</v>
      </c>
    </row>
    <row r="7691" spans="1:16" x14ac:dyDescent="0.55000000000000004">
      <c r="A7691" s="3">
        <f t="shared" si="725"/>
        <v>7681.7238582538766</v>
      </c>
      <c r="C7691">
        <f t="shared" si="727"/>
        <v>1.1778858914077959E-2</v>
      </c>
      <c r="D7691">
        <f t="shared" si="728"/>
        <v>0.10038820557132616</v>
      </c>
      <c r="E7691" s="4">
        <f>(M7691-C7691)^2</f>
        <v>1.3751882431576752E-2</v>
      </c>
      <c r="K7691" s="3">
        <f t="shared" si="726"/>
        <v>7681.7238582538766</v>
      </c>
      <c r="L7691" s="4">
        <v>0.17851119141028299</v>
      </c>
      <c r="M7691" s="4">
        <v>0.12904727935017299</v>
      </c>
      <c r="O7691" s="4">
        <f t="shared" si="729"/>
        <v>3.2191618054519297E-2</v>
      </c>
      <c r="P7691" s="4">
        <f t="shared" si="730"/>
        <v>1.6025982267644425E-2</v>
      </c>
    </row>
    <row r="7692" spans="1:16" x14ac:dyDescent="0.55000000000000004">
      <c r="A7692" s="3">
        <f t="shared" ref="A7692:A7755" si="731">K7692</f>
        <v>7682.7238582538766</v>
      </c>
      <c r="C7692">
        <f t="shared" si="727"/>
        <v>-0.13778879238096037</v>
      </c>
      <c r="D7692">
        <f t="shared" si="728"/>
        <v>2.4178100792076569E-2</v>
      </c>
      <c r="E7692" s="4">
        <f>(M7692-C7692)^2</f>
        <v>1.3589295989613106E-2</v>
      </c>
      <c r="K7692" s="3">
        <f t="shared" si="726"/>
        <v>7682.7238582538766</v>
      </c>
      <c r="L7692" s="4">
        <v>0.121480468297026</v>
      </c>
      <c r="M7692" s="4">
        <v>-2.1215656583671701E-2</v>
      </c>
      <c r="O7692" s="4">
        <f t="shared" si="729"/>
        <v>1.4979190796561797E-2</v>
      </c>
      <c r="P7692" s="4">
        <f t="shared" si="730"/>
        <v>5.6022947867013714E-4</v>
      </c>
    </row>
    <row r="7693" spans="1:16" x14ac:dyDescent="0.55000000000000004">
      <c r="A7693" s="3">
        <f t="shared" si="731"/>
        <v>7683.7238582538766</v>
      </c>
      <c r="C7693">
        <f t="shared" si="727"/>
        <v>-0.25272918763582403</v>
      </c>
      <c r="D7693">
        <f t="shared" si="728"/>
        <v>-5.8108124346556524E-2</v>
      </c>
      <c r="E7693" s="4">
        <f>(M7693-C7693)^2</f>
        <v>7.4933586306069342E-3</v>
      </c>
      <c r="K7693" s="3">
        <f t="shared" ref="K7693:K7756" si="732">K7692+1</f>
        <v>7683.7238582538766</v>
      </c>
      <c r="L7693" s="4">
        <v>3.4024208288665002E-2</v>
      </c>
      <c r="M7693" s="4">
        <v>-0.16616499971375701</v>
      </c>
      <c r="O7693" s="4">
        <f t="shared" si="729"/>
        <v>1.2203315663759308E-3</v>
      </c>
      <c r="P7693" s="4">
        <f t="shared" si="730"/>
        <v>2.8432202045375422E-2</v>
      </c>
    </row>
    <row r="7694" spans="1:16" x14ac:dyDescent="0.55000000000000004">
      <c r="A7694" s="3">
        <f t="shared" si="731"/>
        <v>7684.7238582538766</v>
      </c>
      <c r="C7694">
        <f t="shared" si="727"/>
        <v>-0.30415702763974839</v>
      </c>
      <c r="D7694">
        <f t="shared" si="728"/>
        <v>-0.1257913845779183</v>
      </c>
      <c r="E7694" s="4">
        <f>(M7694-C7694)^2</f>
        <v>1.2012975621051435E-3</v>
      </c>
      <c r="K7694" s="3">
        <f t="shared" si="732"/>
        <v>7684.7238582538766</v>
      </c>
      <c r="L7694" s="4">
        <v>-6.1953625756456798E-2</v>
      </c>
      <c r="M7694" s="4">
        <v>-0.26949728785271099</v>
      </c>
      <c r="O7694" s="4">
        <f t="shared" si="729"/>
        <v>3.7264419213314014E-3</v>
      </c>
      <c r="P7694" s="4">
        <f t="shared" si="730"/>
        <v>7.3957236819298514E-2</v>
      </c>
    </row>
    <row r="7695" spans="1:16" x14ac:dyDescent="0.55000000000000004">
      <c r="A7695" s="3">
        <f t="shared" si="731"/>
        <v>7685.7238582538766</v>
      </c>
      <c r="C7695">
        <f t="shared" si="727"/>
        <v>-0.27914814815099814</v>
      </c>
      <c r="D7695">
        <f t="shared" si="728"/>
        <v>-0.16186241854513522</v>
      </c>
      <c r="E7695" s="4">
        <f>(M7695-C7695)^2</f>
        <v>6.8561024842484018E-4</v>
      </c>
      <c r="K7695" s="3">
        <f t="shared" si="732"/>
        <v>7685.7238582538766</v>
      </c>
      <c r="L7695" s="4">
        <v>-0.142414789898482</v>
      </c>
      <c r="M7695" s="4">
        <v>-0.30533230840915498</v>
      </c>
      <c r="O7695" s="4">
        <f t="shared" si="729"/>
        <v>2.0023878346500632E-2</v>
      </c>
      <c r="P7695" s="4">
        <f t="shared" si="730"/>
        <v>9.4732110428669108E-2</v>
      </c>
    </row>
    <row r="7696" spans="1:16" x14ac:dyDescent="0.55000000000000004">
      <c r="A7696" s="3">
        <f t="shared" si="731"/>
        <v>7686.7238582538766</v>
      </c>
      <c r="C7696">
        <f t="shared" si="727"/>
        <v>-0.1839874498380713</v>
      </c>
      <c r="D7696">
        <f t="shared" si="728"/>
        <v>-0.15725633129394173</v>
      </c>
      <c r="E7696" s="4">
        <f>(M7696-C7696)^2</f>
        <v>6.5137019028268959E-3</v>
      </c>
      <c r="K7696" s="3">
        <f t="shared" si="732"/>
        <v>7686.7238582538766</v>
      </c>
      <c r="L7696" s="4">
        <v>-0.18720728643321599</v>
      </c>
      <c r="M7696" s="4">
        <v>-0.26469495818039901</v>
      </c>
      <c r="O7696" s="4">
        <f t="shared" si="729"/>
        <v>3.4707038061977363E-2</v>
      </c>
      <c r="P7696" s="4">
        <f t="shared" si="730"/>
        <v>7.1368304411232875E-2</v>
      </c>
    </row>
    <row r="7697" spans="1:16" x14ac:dyDescent="0.55000000000000004">
      <c r="A7697" s="3">
        <f t="shared" si="731"/>
        <v>7687.7238582538766</v>
      </c>
      <c r="C7697">
        <f t="shared" si="727"/>
        <v>-4.2589460206789033E-2</v>
      </c>
      <c r="D7697">
        <f t="shared" si="728"/>
        <v>-0.11313066372316655</v>
      </c>
      <c r="E7697" s="4">
        <f>(M7697-C7697)^2</f>
        <v>1.3264970442171314E-2</v>
      </c>
      <c r="K7697" s="3">
        <f t="shared" si="732"/>
        <v>7687.7238582538766</v>
      </c>
      <c r="L7697" s="4">
        <v>-0.18511255673106</v>
      </c>
      <c r="M7697" s="4">
        <v>-0.157763113627054</v>
      </c>
      <c r="O7697" s="4">
        <f t="shared" si="729"/>
        <v>3.3930936997808463E-2</v>
      </c>
      <c r="P7697" s="4">
        <f t="shared" si="730"/>
        <v>2.5669366702414927E-2</v>
      </c>
    </row>
    <row r="7698" spans="1:16" x14ac:dyDescent="0.55000000000000004">
      <c r="A7698" s="3">
        <f t="shared" si="731"/>
        <v>7688.7238582538766</v>
      </c>
      <c r="C7698">
        <f t="shared" si="727"/>
        <v>0.10951154900749899</v>
      </c>
      <c r="D7698">
        <f t="shared" si="728"/>
        <v>-4.0574494723165912E-2</v>
      </c>
      <c r="E7698" s="4">
        <f>(M7698-C7698)^2</f>
        <v>1.4599905231872667E-2</v>
      </c>
      <c r="K7698" s="3">
        <f t="shared" si="732"/>
        <v>7688.7238582538766</v>
      </c>
      <c r="L7698" s="4">
        <v>-0.13665523884067901</v>
      </c>
      <c r="M7698" s="4">
        <v>-1.13185185745092E-2</v>
      </c>
      <c r="O7698" s="4">
        <f t="shared" si="729"/>
        <v>1.8427031547408726E-2</v>
      </c>
      <c r="P7698" s="4">
        <f t="shared" si="730"/>
        <v>1.8966878962091955E-4</v>
      </c>
    </row>
    <row r="7699" spans="1:16" x14ac:dyDescent="0.55000000000000004">
      <c r="A7699" s="3">
        <f t="shared" si="731"/>
        <v>7689.7238582538766</v>
      </c>
      <c r="C7699">
        <f t="shared" si="727"/>
        <v>0.23409156481379698</v>
      </c>
      <c r="D7699">
        <f t="shared" si="728"/>
        <v>4.2178319397285696E-2</v>
      </c>
      <c r="E7699" s="4">
        <f>(M7699-C7699)^2</f>
        <v>9.2411105488271316E-3</v>
      </c>
      <c r="K7699" s="3">
        <f t="shared" si="732"/>
        <v>7689.7238582538766</v>
      </c>
      <c r="L7699" s="4">
        <v>-5.3971768635093897E-2</v>
      </c>
      <c r="M7699" s="4">
        <v>0.137960869670013</v>
      </c>
      <c r="O7699" s="4">
        <f t="shared" si="729"/>
        <v>2.8156535797500826E-3</v>
      </c>
      <c r="P7699" s="4">
        <f t="shared" si="730"/>
        <v>1.8362244342082942E-2</v>
      </c>
    </row>
    <row r="7700" spans="1:16" x14ac:dyDescent="0.55000000000000004">
      <c r="A7700" s="3">
        <f t="shared" si="731"/>
        <v>7690.7238582538766</v>
      </c>
      <c r="C7700">
        <f t="shared" si="727"/>
        <v>0.29984278611821669</v>
      </c>
      <c r="D7700">
        <f t="shared" si="728"/>
        <v>0.1143314364024041</v>
      </c>
      <c r="E7700" s="4">
        <f>(M7700-C7700)^2</f>
        <v>2.2236585202700951E-3</v>
      </c>
      <c r="K7700" s="3">
        <f t="shared" si="732"/>
        <v>7690.7238582538766</v>
      </c>
      <c r="L7700" s="4">
        <v>4.22292658416955E-2</v>
      </c>
      <c r="M7700" s="4">
        <v>0.25268710225857899</v>
      </c>
      <c r="O7700" s="4">
        <f t="shared" si="729"/>
        <v>1.8609130979418455E-3</v>
      </c>
      <c r="P7700" s="4">
        <f t="shared" si="730"/>
        <v>6.2616850357333734E-2</v>
      </c>
    </row>
    <row r="7701" spans="1:16" x14ac:dyDescent="0.55000000000000004">
      <c r="A7701" s="3">
        <f t="shared" si="731"/>
        <v>7691.7238582538766</v>
      </c>
      <c r="C7701">
        <f t="shared" si="727"/>
        <v>0.29024148602195088</v>
      </c>
      <c r="D7701">
        <f t="shared" si="728"/>
        <v>0.15775228967757216</v>
      </c>
      <c r="E7701" s="4">
        <f>(M7701-C7701)^2</f>
        <v>1.9278757405621547E-4</v>
      </c>
      <c r="K7701" s="3">
        <f t="shared" si="732"/>
        <v>7691.7238582538766</v>
      </c>
      <c r="L7701" s="4">
        <v>0.12785371871708601</v>
      </c>
      <c r="M7701" s="4">
        <v>0.30412628252950602</v>
      </c>
      <c r="O7701" s="4">
        <f t="shared" si="729"/>
        <v>1.6579847038618523E-2</v>
      </c>
      <c r="P7701" s="4">
        <f t="shared" si="730"/>
        <v>9.1006461279003303E-2</v>
      </c>
    </row>
    <row r="7702" spans="1:16" x14ac:dyDescent="0.55000000000000004">
      <c r="A7702" s="3">
        <f t="shared" si="731"/>
        <v>7692.7238582538766</v>
      </c>
      <c r="C7702">
        <f t="shared" si="727"/>
        <v>0.20770053621792453</v>
      </c>
      <c r="D7702">
        <f t="shared" si="728"/>
        <v>0.16152892493488918</v>
      </c>
      <c r="E7702" s="4">
        <f>(M7702-C7702)^2</f>
        <v>5.1401174558624984E-3</v>
      </c>
      <c r="K7702" s="3">
        <f t="shared" si="732"/>
        <v>7692.7238582538766</v>
      </c>
      <c r="L7702" s="4">
        <v>0.18145641459289399</v>
      </c>
      <c r="M7702" s="4">
        <v>0.27939514867843301</v>
      </c>
      <c r="O7702" s="4">
        <f t="shared" si="729"/>
        <v>3.325715762134087E-2</v>
      </c>
      <c r="P7702" s="4">
        <f t="shared" si="730"/>
        <v>7.6696670860595964E-2</v>
      </c>
    </row>
    <row r="7703" spans="1:16" x14ac:dyDescent="0.55000000000000004">
      <c r="A7703" s="3">
        <f t="shared" si="731"/>
        <v>7693.7238582538766</v>
      </c>
      <c r="C7703">
        <f t="shared" si="727"/>
        <v>7.2963036005168264E-2</v>
      </c>
      <c r="D7703">
        <f t="shared" si="728"/>
        <v>0.12471224817501612</v>
      </c>
      <c r="E7703" s="4">
        <f>(M7703-C7703)^2</f>
        <v>1.2482415426303829E-2</v>
      </c>
      <c r="K7703" s="3">
        <f t="shared" si="732"/>
        <v>7693.7238582538766</v>
      </c>
      <c r="L7703" s="4">
        <v>0.189612225760039</v>
      </c>
      <c r="M7703" s="4">
        <v>0.18468776659917699</v>
      </c>
      <c r="O7703" s="4">
        <f t="shared" si="729"/>
        <v>3.6298351236327263E-2</v>
      </c>
      <c r="P7703" s="4">
        <f t="shared" si="730"/>
        <v>3.3209324032614465E-2</v>
      </c>
    </row>
    <row r="7704" spans="1:16" x14ac:dyDescent="0.55000000000000004">
      <c r="A7704" s="3">
        <f t="shared" si="731"/>
        <v>7694.7238582538766</v>
      </c>
      <c r="C7704">
        <f t="shared" si="727"/>
        <v>-8.0110568948548747E-2</v>
      </c>
      <c r="D7704">
        <f t="shared" si="728"/>
        <v>5.6554539432260111E-2</v>
      </c>
      <c r="E7704" s="4">
        <f>(M7704-C7704)^2</f>
        <v>1.5335046943167252E-2</v>
      </c>
      <c r="K7704" s="3">
        <f t="shared" si="732"/>
        <v>7694.7238582538766</v>
      </c>
      <c r="L7704" s="4">
        <v>0.15027847871673</v>
      </c>
      <c r="M7704" s="4">
        <v>4.37241876554324E-2</v>
      </c>
      <c r="O7704" s="4">
        <f t="shared" si="729"/>
        <v>2.2857664648826943E-2</v>
      </c>
      <c r="P7704" s="4">
        <f t="shared" si="730"/>
        <v>1.7032687785083515E-3</v>
      </c>
    </row>
    <row r="7705" spans="1:16" x14ac:dyDescent="0.55000000000000004">
      <c r="A7705" s="3">
        <f t="shared" si="731"/>
        <v>7695.7238582538766</v>
      </c>
      <c r="C7705">
        <f t="shared" si="727"/>
        <v>-0.21305184576009717</v>
      </c>
      <c r="D7705">
        <f t="shared" si="728"/>
        <v>-2.5815707814467778E-2</v>
      </c>
      <c r="E7705" s="4">
        <f>(M7705-C7705)^2</f>
        <v>1.0995925883158897E-2</v>
      </c>
      <c r="K7705" s="3">
        <f t="shared" si="732"/>
        <v>7695.7238582538766</v>
      </c>
      <c r="L7705" s="4">
        <v>7.3306554418817005E-2</v>
      </c>
      <c r="M7705" s="4">
        <v>-0.108190385331783</v>
      </c>
      <c r="O7705" s="4">
        <f t="shared" si="729"/>
        <v>5.5079538821279743E-3</v>
      </c>
      <c r="P7705" s="4">
        <f t="shared" si="730"/>
        <v>1.2242071723331508E-2</v>
      </c>
    </row>
    <row r="7706" spans="1:16" x14ac:dyDescent="0.55000000000000004">
      <c r="A7706" s="3">
        <f t="shared" si="731"/>
        <v>7696.7238582538766</v>
      </c>
      <c r="C7706">
        <f t="shared" si="727"/>
        <v>-0.2924517518589862</v>
      </c>
      <c r="D7706">
        <f t="shared" si="728"/>
        <v>-0.10169829297424543</v>
      </c>
      <c r="E7706" s="4">
        <f>(M7706-C7706)^2</f>
        <v>3.533559023012538E-3</v>
      </c>
      <c r="K7706" s="3">
        <f t="shared" si="732"/>
        <v>7696.7238582538766</v>
      </c>
      <c r="L7706" s="4">
        <v>-2.2025451194137301E-2</v>
      </c>
      <c r="M7706" s="4">
        <v>-0.23300800514823</v>
      </c>
      <c r="O7706" s="4">
        <f t="shared" si="729"/>
        <v>4.4590298470046811E-4</v>
      </c>
      <c r="P7706" s="4">
        <f t="shared" si="730"/>
        <v>5.5442125433287338E-2</v>
      </c>
    </row>
    <row r="7707" spans="1:16" x14ac:dyDescent="0.55000000000000004">
      <c r="A7707" s="3">
        <f t="shared" si="731"/>
        <v>7697.7238582538766</v>
      </c>
      <c r="C7707">
        <f t="shared" si="727"/>
        <v>-0.29835655348679813</v>
      </c>
      <c r="D7707">
        <f t="shared" si="728"/>
        <v>-0.15202340884498711</v>
      </c>
      <c r="E7707" s="4">
        <f>(M7707-C7707)^2</f>
        <v>1.2338124627691358E-6</v>
      </c>
      <c r="K7707" s="3">
        <f t="shared" si="732"/>
        <v>7697.7238582538766</v>
      </c>
      <c r="L7707" s="4">
        <v>-0.11184104591954</v>
      </c>
      <c r="M7707" s="4">
        <v>-0.29946732459858</v>
      </c>
      <c r="O7707" s="4">
        <f t="shared" si="729"/>
        <v>1.2305910793527655E-2</v>
      </c>
      <c r="P7707" s="4">
        <f t="shared" si="730"/>
        <v>9.1156190771673251E-2</v>
      </c>
    </row>
    <row r="7708" spans="1:16" x14ac:dyDescent="0.55000000000000004">
      <c r="A7708" s="3">
        <f t="shared" si="731"/>
        <v>7698.7238582538766</v>
      </c>
      <c r="C7708">
        <f t="shared" si="727"/>
        <v>-0.22928233403255527</v>
      </c>
      <c r="D7708">
        <f t="shared" si="728"/>
        <v>-0.164144013222464</v>
      </c>
      <c r="E7708" s="4">
        <f>(M7708-C7708)^2</f>
        <v>3.799595721428703E-3</v>
      </c>
      <c r="K7708" s="3">
        <f t="shared" si="732"/>
        <v>7698.7238582538766</v>
      </c>
      <c r="L7708" s="4">
        <v>-0.17364535688291599</v>
      </c>
      <c r="M7708" s="4">
        <v>-0.29092319484280599</v>
      </c>
      <c r="O7708" s="4">
        <f t="shared" si="729"/>
        <v>2.983783650348765E-2</v>
      </c>
      <c r="P7708" s="4">
        <f t="shared" si="730"/>
        <v>8.6069891339876109E-2</v>
      </c>
    </row>
    <row r="7709" spans="1:16" x14ac:dyDescent="0.55000000000000004">
      <c r="A7709" s="3">
        <f t="shared" si="731"/>
        <v>7699.7238582538766</v>
      </c>
      <c r="C7709">
        <f t="shared" si="727"/>
        <v>-0.10258791231923886</v>
      </c>
      <c r="D7709">
        <f t="shared" si="728"/>
        <v>-0.13501411619790801</v>
      </c>
      <c r="E7709" s="4">
        <f>(M7709-C7709)^2</f>
        <v>1.1433518883526339E-2</v>
      </c>
      <c r="K7709" s="3">
        <f t="shared" si="732"/>
        <v>7699.7238582538766</v>
      </c>
      <c r="L7709" s="4">
        <v>-0.191959110997377</v>
      </c>
      <c r="M7709" s="4">
        <v>-0.20951554618217599</v>
      </c>
      <c r="O7709" s="4">
        <f t="shared" si="729"/>
        <v>3.6500131102664389E-2</v>
      </c>
      <c r="P7709" s="4">
        <f t="shared" si="730"/>
        <v>4.4930881064483327E-2</v>
      </c>
    </row>
    <row r="7710" spans="1:16" x14ac:dyDescent="0.55000000000000004">
      <c r="A7710" s="3">
        <f t="shared" si="731"/>
        <v>7700.7238582538766</v>
      </c>
      <c r="C7710">
        <f t="shared" si="727"/>
        <v>4.9887546044997351E-2</v>
      </c>
      <c r="D7710">
        <f t="shared" si="728"/>
        <v>-7.1954258036398766E-2</v>
      </c>
      <c r="E7710" s="4">
        <f>(M7710-C7710)^2</f>
        <v>1.5755515236530255E-2</v>
      </c>
      <c r="K7710" s="3">
        <f t="shared" si="732"/>
        <v>7700.7238582538766</v>
      </c>
      <c r="L7710" s="4">
        <v>-0.16219551493467499</v>
      </c>
      <c r="M7710" s="4">
        <v>-7.5633429240132805E-2</v>
      </c>
      <c r="O7710" s="4">
        <f t="shared" si="729"/>
        <v>2.6013328241693921E-2</v>
      </c>
      <c r="P7710" s="4">
        <f t="shared" si="730"/>
        <v>6.0975701851484349E-3</v>
      </c>
    </row>
    <row r="7711" spans="1:16" x14ac:dyDescent="0.55000000000000004">
      <c r="A7711" s="3">
        <f t="shared" si="731"/>
        <v>7701.7238582538766</v>
      </c>
      <c r="C7711">
        <f t="shared" si="727"/>
        <v>0.18982592646377155</v>
      </c>
      <c r="D7711">
        <f t="shared" si="728"/>
        <v>9.1881921353110935E-3</v>
      </c>
      <c r="E7711" s="4">
        <f>(M7711-C7711)^2</f>
        <v>1.2686502930146374E-2</v>
      </c>
      <c r="K7711" s="3">
        <f t="shared" si="732"/>
        <v>7701.7238582538766</v>
      </c>
      <c r="L7711" s="4">
        <v>-9.1809045968657493E-2</v>
      </c>
      <c r="M7711" s="4">
        <v>7.7191549250833699E-2</v>
      </c>
      <c r="O7711" s="4">
        <f t="shared" si="729"/>
        <v>8.2628117866858971E-3</v>
      </c>
      <c r="P7711" s="4">
        <f t="shared" si="730"/>
        <v>5.5857744103170225E-3</v>
      </c>
    </row>
    <row r="7712" spans="1:16" x14ac:dyDescent="0.55000000000000004">
      <c r="A7712" s="3">
        <f t="shared" si="731"/>
        <v>7702.7238582538766</v>
      </c>
      <c r="C7712">
        <f t="shared" si="727"/>
        <v>0.28205976687527745</v>
      </c>
      <c r="D7712">
        <f t="shared" si="728"/>
        <v>8.8021587440453478E-2</v>
      </c>
      <c r="E7712" s="4">
        <f>(M7712-C7712)^2</f>
        <v>5.0945821266320255E-3</v>
      </c>
      <c r="K7712" s="3">
        <f t="shared" si="732"/>
        <v>7702.7238582538766</v>
      </c>
      <c r="L7712" s="4">
        <v>1.5715681021829799E-3</v>
      </c>
      <c r="M7712" s="4">
        <v>0.210683425370322</v>
      </c>
      <c r="O7712" s="4">
        <f t="shared" si="729"/>
        <v>6.1533974108152429E-6</v>
      </c>
      <c r="P7712" s="4">
        <f t="shared" si="730"/>
        <v>4.3359697374450744E-2</v>
      </c>
    </row>
    <row r="7713" spans="1:16" x14ac:dyDescent="0.55000000000000004">
      <c r="A7713" s="3">
        <f t="shared" si="731"/>
        <v>7703.7238582538766</v>
      </c>
      <c r="C7713">
        <f t="shared" si="727"/>
        <v>0.30341007897199795</v>
      </c>
      <c r="D7713">
        <f t="shared" si="728"/>
        <v>0.14473456211704946</v>
      </c>
      <c r="E7713" s="4">
        <f>(M7713-C7713)^2</f>
        <v>1.4404196348716266E-4</v>
      </c>
      <c r="K7713" s="3">
        <f t="shared" si="732"/>
        <v>7703.7238582538766</v>
      </c>
      <c r="L7713" s="4">
        <v>9.4558573192530998E-2</v>
      </c>
      <c r="M7713" s="4">
        <v>0.29140833062073002</v>
      </c>
      <c r="O7713" s="4">
        <f t="shared" si="729"/>
        <v>9.1140644318411391E-3</v>
      </c>
      <c r="P7713" s="4">
        <f t="shared" si="730"/>
        <v>8.3494887970465476E-2</v>
      </c>
    </row>
    <row r="7714" spans="1:16" x14ac:dyDescent="0.55000000000000004">
      <c r="A7714" s="3">
        <f t="shared" si="731"/>
        <v>7704.7238582538766</v>
      </c>
      <c r="C7714">
        <f t="shared" si="727"/>
        <v>0.24851138483135463</v>
      </c>
      <c r="D7714">
        <f t="shared" si="728"/>
        <v>0.16507476181203251</v>
      </c>
      <c r="E7714" s="4">
        <f>(M7714-C7714)^2</f>
        <v>2.5640882354402111E-3</v>
      </c>
      <c r="K7714" s="3">
        <f t="shared" si="732"/>
        <v>7704.7238582538766</v>
      </c>
      <c r="L7714" s="4">
        <v>0.16386279702800799</v>
      </c>
      <c r="M7714" s="4">
        <v>0.29914821170113598</v>
      </c>
      <c r="O7714" s="4">
        <f t="shared" si="729"/>
        <v>2.7149757005843374E-2</v>
      </c>
      <c r="P7714" s="4">
        <f t="shared" si="730"/>
        <v>8.8027745617600406E-2</v>
      </c>
    </row>
    <row r="7715" spans="1:16" x14ac:dyDescent="0.55000000000000004">
      <c r="A7715" s="3">
        <f t="shared" si="731"/>
        <v>7705.7238582538766</v>
      </c>
      <c r="C7715">
        <f t="shared" si="727"/>
        <v>0.13116009782942054</v>
      </c>
      <c r="D7715">
        <f t="shared" si="728"/>
        <v>0.1439305566853647</v>
      </c>
      <c r="E7715" s="4">
        <f>(M7715-C7715)^2</f>
        <v>1.0161541081417251E-2</v>
      </c>
      <c r="K7715" s="3">
        <f t="shared" si="732"/>
        <v>7705.7238582538766</v>
      </c>
      <c r="L7715" s="4">
        <v>0.19212656681682799</v>
      </c>
      <c r="M7715" s="4">
        <v>0.23196456738021601</v>
      </c>
      <c r="O7715" s="4">
        <f t="shared" si="729"/>
        <v>3.7262744009254695E-2</v>
      </c>
      <c r="P7715" s="4">
        <f t="shared" si="730"/>
        <v>5.2675325150418457E-2</v>
      </c>
    </row>
    <row r="7716" spans="1:16" x14ac:dyDescent="0.55000000000000004">
      <c r="A7716" s="3">
        <f t="shared" si="731"/>
        <v>7706.7238582538766</v>
      </c>
      <c r="C7716">
        <f t="shared" si="727"/>
        <v>-1.9152609410659681E-2</v>
      </c>
      <c r="D7716">
        <f t="shared" si="728"/>
        <v>8.6615628583279453E-2</v>
      </c>
      <c r="E7716" s="4">
        <f>(M7716-C7716)^2</f>
        <v>1.5834841736761449E-2</v>
      </c>
      <c r="K7716" s="3">
        <f t="shared" si="732"/>
        <v>7706.7238582538766</v>
      </c>
      <c r="L7716" s="4">
        <v>0.17227104607968199</v>
      </c>
      <c r="M7716" s="4">
        <v>0.106683958155217</v>
      </c>
      <c r="O7716" s="4">
        <f t="shared" si="729"/>
        <v>2.9991340877928516E-2</v>
      </c>
      <c r="P7716" s="4">
        <f t="shared" si="730"/>
        <v>1.0863986182141346E-2</v>
      </c>
    </row>
    <row r="7717" spans="1:16" x14ac:dyDescent="0.55000000000000004">
      <c r="A7717" s="3">
        <f t="shared" si="731"/>
        <v>7707.7238582538766</v>
      </c>
      <c r="C7717">
        <f t="shared" si="727"/>
        <v>-0.16465213628651926</v>
      </c>
      <c r="D7717">
        <f t="shared" si="728"/>
        <v>7.5336068286896551E-3</v>
      </c>
      <c r="E7717" s="4">
        <f>(M7717-C7717)^2</f>
        <v>1.4241039385607576E-2</v>
      </c>
      <c r="K7717" s="3">
        <f t="shared" si="732"/>
        <v>7707.7238582538766</v>
      </c>
      <c r="L7717" s="4">
        <v>0.109269173159897</v>
      </c>
      <c r="M7717" s="4">
        <v>-4.5316310208984703E-2</v>
      </c>
      <c r="O7717" s="4">
        <f t="shared" si="729"/>
        <v>1.213923780473085E-2</v>
      </c>
      <c r="P7717" s="4">
        <f t="shared" si="730"/>
        <v>2.2819557871894118E-3</v>
      </c>
    </row>
    <row r="7718" spans="1:16" x14ac:dyDescent="0.55000000000000004">
      <c r="A7718" s="3">
        <f t="shared" si="731"/>
        <v>7708.7238582538766</v>
      </c>
      <c r="C7718">
        <f t="shared" si="727"/>
        <v>-0.26877346699546695</v>
      </c>
      <c r="D7718">
        <f t="shared" si="728"/>
        <v>-7.3441661307155043E-2</v>
      </c>
      <c r="E7718" s="4">
        <f>(M7718-C7718)^2</f>
        <v>6.8569395347002635E-3</v>
      </c>
      <c r="K7718" s="3">
        <f t="shared" si="732"/>
        <v>7708.7238582538766</v>
      </c>
      <c r="L7718" s="4">
        <v>1.8900157965477501E-2</v>
      </c>
      <c r="M7718" s="4">
        <v>-0.185966827559367</v>
      </c>
      <c r="O7718" s="4">
        <f t="shared" si="729"/>
        <v>3.9240417114425253E-4</v>
      </c>
      <c r="P7718" s="4">
        <f t="shared" si="730"/>
        <v>3.5502223859964474E-2</v>
      </c>
    </row>
    <row r="7719" spans="1:16" x14ac:dyDescent="0.55000000000000004">
      <c r="A7719" s="3">
        <f t="shared" si="731"/>
        <v>7709.7238582538766</v>
      </c>
      <c r="C7719">
        <f t="shared" si="727"/>
        <v>-0.30535020646746935</v>
      </c>
      <c r="D7719">
        <f t="shared" si="728"/>
        <v>-0.13596054292470366</v>
      </c>
      <c r="E7719" s="4">
        <f>(M7719-C7719)^2</f>
        <v>6.4056609151989059E-4</v>
      </c>
      <c r="K7719" s="3">
        <f t="shared" si="732"/>
        <v>7709.7238582538766</v>
      </c>
      <c r="L7719" s="4">
        <v>-7.6202519039463804E-2</v>
      </c>
      <c r="M7719" s="4">
        <v>-0.28004079929306303</v>
      </c>
      <c r="O7719" s="4">
        <f t="shared" si="729"/>
        <v>5.6691085669958955E-3</v>
      </c>
      <c r="P7719" s="4">
        <f t="shared" si="730"/>
        <v>7.9803035163749189E-2</v>
      </c>
    </row>
    <row r="7720" spans="1:16" x14ac:dyDescent="0.55000000000000004">
      <c r="A7720" s="3">
        <f t="shared" si="731"/>
        <v>7710.7238582538766</v>
      </c>
      <c r="C7720">
        <f t="shared" si="727"/>
        <v>-0.26519037253223576</v>
      </c>
      <c r="D7720">
        <f t="shared" si="728"/>
        <v>-0.16431161996357005</v>
      </c>
      <c r="E7720" s="4">
        <f>(M7720-C7720)^2</f>
        <v>1.504388165601924E-3</v>
      </c>
      <c r="K7720" s="3">
        <f t="shared" si="732"/>
        <v>7710.7238582538766</v>
      </c>
      <c r="L7720" s="4">
        <v>-0.15221980242486299</v>
      </c>
      <c r="M7720" s="4">
        <v>-0.303976815596816</v>
      </c>
      <c r="O7720" s="4">
        <f t="shared" si="729"/>
        <v>2.2894947993439219E-2</v>
      </c>
      <c r="P7720" s="4">
        <f t="shared" si="730"/>
        <v>9.3899544858419323E-2</v>
      </c>
    </row>
    <row r="7721" spans="1:16" x14ac:dyDescent="0.55000000000000004">
      <c r="A7721" s="3">
        <f t="shared" si="731"/>
        <v>7711.7238582538766</v>
      </c>
      <c r="C7721">
        <f t="shared" si="727"/>
        <v>-0.15838640324778</v>
      </c>
      <c r="D7721">
        <f t="shared" si="728"/>
        <v>-0.15137007489203369</v>
      </c>
      <c r="E7721" s="4">
        <f>(M7721-C7721)^2</f>
        <v>8.7223550791137236E-3</v>
      </c>
      <c r="K7721" s="3">
        <f t="shared" si="732"/>
        <v>7711.7238582538766</v>
      </c>
      <c r="L7721" s="4">
        <v>-0.190112691989857</v>
      </c>
      <c r="M7721" s="4">
        <v>-0.25177995269908698</v>
      </c>
      <c r="O7721" s="4">
        <f t="shared" si="729"/>
        <v>3.5798023386609493E-2</v>
      </c>
      <c r="P7721" s="4">
        <f t="shared" si="730"/>
        <v>6.4634653898658648E-2</v>
      </c>
    </row>
    <row r="7722" spans="1:16" x14ac:dyDescent="0.55000000000000004">
      <c r="A7722" s="3">
        <f t="shared" si="731"/>
        <v>7712.7238582538766</v>
      </c>
      <c r="C7722">
        <f t="shared" si="727"/>
        <v>-1.1778858913990334E-2</v>
      </c>
      <c r="D7722">
        <f t="shared" si="728"/>
        <v>-0.10038820557128854</v>
      </c>
      <c r="E7722" s="4">
        <f>(M7722-C7722)^2</f>
        <v>1.5561160292797038E-2</v>
      </c>
      <c r="K7722" s="3">
        <f t="shared" si="732"/>
        <v>7712.7238582538766</v>
      </c>
      <c r="L7722" s="4">
        <v>-0.180390678472473</v>
      </c>
      <c r="M7722" s="4">
        <v>-0.13652323871844099</v>
      </c>
      <c r="O7722" s="4">
        <f t="shared" si="729"/>
        <v>3.2213659934037686E-2</v>
      </c>
      <c r="P7722" s="4">
        <f t="shared" si="730"/>
        <v>1.9314536871680534E-2</v>
      </c>
    </row>
    <row r="7723" spans="1:16" x14ac:dyDescent="0.55000000000000004">
      <c r="A7723" s="3">
        <f t="shared" si="731"/>
        <v>7713.7238582538766</v>
      </c>
      <c r="C7723">
        <f t="shared" si="727"/>
        <v>0.13778879238091471</v>
      </c>
      <c r="D7723">
        <f t="shared" si="728"/>
        <v>-2.4178100792103936E-2</v>
      </c>
      <c r="E7723" s="4">
        <f>(M7723-C7723)^2</f>
        <v>1.5590575245183452E-2</v>
      </c>
      <c r="K7723" s="3">
        <f t="shared" si="732"/>
        <v>7713.7238582538766</v>
      </c>
      <c r="L7723" s="4">
        <v>-0.12548870046913199</v>
      </c>
      <c r="M7723" s="4">
        <v>1.2926567327925E-2</v>
      </c>
      <c r="O7723" s="4">
        <f t="shared" si="729"/>
        <v>1.5520092764134257E-2</v>
      </c>
      <c r="P7723" s="4">
        <f t="shared" si="730"/>
        <v>1.0968491567698683E-4</v>
      </c>
    </row>
    <row r="7724" spans="1:16" x14ac:dyDescent="0.55000000000000004">
      <c r="A7724" s="3">
        <f t="shared" si="731"/>
        <v>7714.7238582538766</v>
      </c>
      <c r="C7724">
        <f t="shared" si="727"/>
        <v>0.25272918763579533</v>
      </c>
      <c r="D7724">
        <f t="shared" si="728"/>
        <v>5.8108124346530621E-2</v>
      </c>
      <c r="E7724" s="4">
        <f>(M7724-C7724)^2</f>
        <v>8.7591542194729241E-3</v>
      </c>
      <c r="K7724" s="3">
        <f t="shared" si="732"/>
        <v>7714.7238582538766</v>
      </c>
      <c r="L7724" s="4">
        <v>-3.9157298957917301E-2</v>
      </c>
      <c r="M7724" s="4">
        <v>0.15913883439640999</v>
      </c>
      <c r="O7724" s="4">
        <f t="shared" si="729"/>
        <v>1.4629296085194132E-3</v>
      </c>
      <c r="P7724" s="4">
        <f t="shared" si="730"/>
        <v>2.4550290670006355E-2</v>
      </c>
    </row>
    <row r="7725" spans="1:16" x14ac:dyDescent="0.55000000000000004">
      <c r="A7725" s="3">
        <f t="shared" si="731"/>
        <v>7715.7238582538766</v>
      </c>
      <c r="C7725">
        <f t="shared" si="727"/>
        <v>0.30415702763974378</v>
      </c>
      <c r="D7725">
        <f t="shared" si="728"/>
        <v>0.1257913845779004</v>
      </c>
      <c r="E7725" s="4">
        <f>(M7725-C7725)^2</f>
        <v>1.4948457000754627E-3</v>
      </c>
      <c r="K7725" s="3">
        <f t="shared" si="732"/>
        <v>7715.7238582538766</v>
      </c>
      <c r="L7725" s="4">
        <v>5.6981290991555703E-2</v>
      </c>
      <c r="M7725" s="4">
        <v>0.26549379316465799</v>
      </c>
      <c r="O7725" s="4">
        <f t="shared" si="729"/>
        <v>3.3512899755030624E-3</v>
      </c>
      <c r="P7725" s="4">
        <f t="shared" si="730"/>
        <v>6.9190190212781819E-2</v>
      </c>
    </row>
    <row r="7726" spans="1:16" x14ac:dyDescent="0.55000000000000004">
      <c r="A7726" s="3">
        <f t="shared" si="731"/>
        <v>7716.7238582538766</v>
      </c>
      <c r="C7726">
        <f t="shared" si="727"/>
        <v>0.27914814815096256</v>
      </c>
      <c r="D7726">
        <f t="shared" si="728"/>
        <v>0.16186241854514452</v>
      </c>
      <c r="E7726" s="4">
        <f>(M7726-C7726)^2</f>
        <v>6.8675633750524072E-4</v>
      </c>
      <c r="K7726" s="3">
        <f t="shared" si="732"/>
        <v>7716.7238582538766</v>
      </c>
      <c r="L7726" s="4">
        <v>0.138848563125927</v>
      </c>
      <c r="M7726" s="4">
        <v>0.30535418443089701</v>
      </c>
      <c r="O7726" s="4">
        <f t="shared" si="729"/>
        <v>1.953218655282779E-2</v>
      </c>
      <c r="P7726" s="4">
        <f t="shared" si="730"/>
        <v>9.1748818162401352E-2</v>
      </c>
    </row>
    <row r="7727" spans="1:16" x14ac:dyDescent="0.55000000000000004">
      <c r="A7727" s="3">
        <f t="shared" si="731"/>
        <v>7717.7238582538766</v>
      </c>
      <c r="C7727">
        <f t="shared" si="727"/>
        <v>0.18398744983800133</v>
      </c>
      <c r="D7727">
        <f t="shared" si="728"/>
        <v>0.15725633129392733</v>
      </c>
      <c r="E7727" s="4">
        <f>(M7727-C7727)^2</f>
        <v>7.182439797538469E-3</v>
      </c>
      <c r="K7727" s="3">
        <f t="shared" si="732"/>
        <v>7717.7238582538766</v>
      </c>
      <c r="L7727" s="4">
        <v>0.185940351271459</v>
      </c>
      <c r="M7727" s="4">
        <v>0.26873672592658199</v>
      </c>
      <c r="O7727" s="4">
        <f t="shared" si="729"/>
        <v>3.4912693576374873E-2</v>
      </c>
      <c r="P7727" s="4">
        <f t="shared" si="730"/>
        <v>7.0906750725269779E-2</v>
      </c>
    </row>
    <row r="7728" spans="1:16" x14ac:dyDescent="0.55000000000000004">
      <c r="A7728" s="3">
        <f t="shared" si="731"/>
        <v>7718.7238582538766</v>
      </c>
      <c r="C7728">
        <f t="shared" si="727"/>
        <v>4.2589460206839715E-2</v>
      </c>
      <c r="D7728">
        <f t="shared" si="728"/>
        <v>0.11313066372318671</v>
      </c>
      <c r="E7728" s="4">
        <f>(M7728-C7728)^2</f>
        <v>1.4938468349942693E-2</v>
      </c>
      <c r="K7728" s="3">
        <f t="shared" si="732"/>
        <v>7718.7238582538766</v>
      </c>
      <c r="L7728" s="4">
        <v>0.18646222495085699</v>
      </c>
      <c r="M7728" s="4">
        <v>0.16481248729233899</v>
      </c>
      <c r="O7728" s="4">
        <f t="shared" si="729"/>
        <v>3.5107989483116421E-2</v>
      </c>
      <c r="P7728" s="4">
        <f t="shared" si="730"/>
        <v>2.6360437288564645E-2</v>
      </c>
    </row>
    <row r="7729" spans="1:16" x14ac:dyDescent="0.55000000000000004">
      <c r="A7729" s="3">
        <f t="shared" si="731"/>
        <v>7719.7238582538766</v>
      </c>
      <c r="C7729">
        <f t="shared" si="727"/>
        <v>-0.10951154900758085</v>
      </c>
      <c r="D7729">
        <f t="shared" si="728"/>
        <v>4.0574494723119969E-2</v>
      </c>
      <c r="E7729" s="4">
        <f>(M7729-C7729)^2</f>
        <v>1.6672358611909743E-2</v>
      </c>
      <c r="K7729" s="3">
        <f t="shared" si="732"/>
        <v>7719.7238582538766</v>
      </c>
      <c r="L7729" s="4">
        <v>0.14028347766364799</v>
      </c>
      <c r="M7729" s="4">
        <v>1.9609938793287301E-2</v>
      </c>
      <c r="O7729" s="4">
        <f t="shared" si="729"/>
        <v>1.9935325954448271E-2</v>
      </c>
      <c r="P7729" s="4">
        <f t="shared" si="730"/>
        <v>2.9434302581335994E-4</v>
      </c>
    </row>
    <row r="7730" spans="1:16" x14ac:dyDescent="0.55000000000000004">
      <c r="A7730" s="3">
        <f t="shared" si="731"/>
        <v>7720.7238582538766</v>
      </c>
      <c r="C7730">
        <f t="shared" si="727"/>
        <v>-0.23409156481367493</v>
      </c>
      <c r="D7730">
        <f t="shared" si="728"/>
        <v>-4.2178319397186373E-2</v>
      </c>
      <c r="E7730" s="4">
        <f>(M7730-C7730)^2</f>
        <v>1.0730375187682528E-2</v>
      </c>
      <c r="K7730" s="3">
        <f t="shared" si="732"/>
        <v>7720.7238582538766</v>
      </c>
      <c r="L7730" s="4">
        <v>5.8969863140063798E-2</v>
      </c>
      <c r="M7730" s="4">
        <v>-0.13050404052777201</v>
      </c>
      <c r="O7730" s="4">
        <f t="shared" si="729"/>
        <v>3.5854825791001438E-3</v>
      </c>
      <c r="P7730" s="4">
        <f t="shared" si="730"/>
        <v>1.7677710421563395E-2</v>
      </c>
    </row>
    <row r="7731" spans="1:16" x14ac:dyDescent="0.55000000000000004">
      <c r="A7731" s="3">
        <f t="shared" si="731"/>
        <v>7721.7238582538766</v>
      </c>
      <c r="C7731">
        <f t="shared" si="727"/>
        <v>-0.29984278611823328</v>
      </c>
      <c r="D7731">
        <f t="shared" si="728"/>
        <v>-0.11433143640243829</v>
      </c>
      <c r="E7731" s="4">
        <f>(M7731-C7731)^2</f>
        <v>2.6946805758112529E-3</v>
      </c>
      <c r="K7731" s="3">
        <f t="shared" si="732"/>
        <v>7721.7238582538766</v>
      </c>
      <c r="L7731" s="4">
        <v>-3.7113119429422199E-2</v>
      </c>
      <c r="M7731" s="4">
        <v>-0.24793247331036</v>
      </c>
      <c r="O7731" s="4">
        <f t="shared" si="729"/>
        <v>1.3107356467620488E-3</v>
      </c>
      <c r="P7731" s="4">
        <f t="shared" si="730"/>
        <v>6.2693140975800324E-2</v>
      </c>
    </row>
    <row r="7732" spans="1:16" x14ac:dyDescent="0.55000000000000004">
      <c r="A7732" s="3">
        <f t="shared" si="731"/>
        <v>7722.7238582538766</v>
      </c>
      <c r="C7732">
        <f t="shared" si="727"/>
        <v>-0.29024148602196675</v>
      </c>
      <c r="D7732">
        <f t="shared" si="728"/>
        <v>-0.15775228967756399</v>
      </c>
      <c r="E7732" s="4">
        <f>(M7732-C7732)^2</f>
        <v>1.6960358375881767E-4</v>
      </c>
      <c r="K7732" s="3">
        <f t="shared" si="732"/>
        <v>7722.7238582538766</v>
      </c>
      <c r="L7732" s="4">
        <v>-0.12390089100473101</v>
      </c>
      <c r="M7732" s="4">
        <v>-0.30326468009096602</v>
      </c>
      <c r="O7732" s="4">
        <f t="shared" si="729"/>
        <v>1.5126996362844976E-2</v>
      </c>
      <c r="P7732" s="4">
        <f t="shared" si="730"/>
        <v>9.3463612164584778E-2</v>
      </c>
    </row>
    <row r="7733" spans="1:16" x14ac:dyDescent="0.55000000000000004">
      <c r="A7733" s="3">
        <f t="shared" si="731"/>
        <v>7723.7238582538766</v>
      </c>
      <c r="C7733">
        <f t="shared" si="727"/>
        <v>-0.20770053621796206</v>
      </c>
      <c r="D7733">
        <f t="shared" si="728"/>
        <v>-0.16152892493489487</v>
      </c>
      <c r="E7733" s="4">
        <f>(M7733-C7733)^2</f>
        <v>5.6162779148251699E-3</v>
      </c>
      <c r="K7733" s="3">
        <f t="shared" si="732"/>
        <v>7723.7238582538766</v>
      </c>
      <c r="L7733" s="4">
        <v>-0.17965691580258</v>
      </c>
      <c r="M7733" s="4">
        <v>-0.282642366425298</v>
      </c>
      <c r="O7733" s="4">
        <f t="shared" si="729"/>
        <v>3.1950804483545425E-2</v>
      </c>
      <c r="P7733" s="4">
        <f t="shared" si="730"/>
        <v>8.1279659138999968E-2</v>
      </c>
    </row>
    <row r="7734" spans="1:16" x14ac:dyDescent="0.55000000000000004">
      <c r="A7734" s="3">
        <f t="shared" si="731"/>
        <v>7724.7238582538766</v>
      </c>
      <c r="C7734">
        <f t="shared" si="727"/>
        <v>-7.2963036005083123E-2</v>
      </c>
      <c r="D7734">
        <f t="shared" si="728"/>
        <v>-0.12471224817498507</v>
      </c>
      <c r="E7734" s="4">
        <f>(M7734-C7734)^2</f>
        <v>1.3987197463576465E-2</v>
      </c>
      <c r="K7734" s="3">
        <f t="shared" si="732"/>
        <v>7724.7238582538766</v>
      </c>
      <c r="L7734" s="4">
        <v>-0.19041675152708001</v>
      </c>
      <c r="M7734" s="4">
        <v>-0.19123051870246899</v>
      </c>
      <c r="O7734" s="4">
        <f t="shared" si="729"/>
        <v>3.5913174190888339E-2</v>
      </c>
      <c r="P7734" s="4">
        <f t="shared" si="730"/>
        <v>3.7513503235492615E-2</v>
      </c>
    </row>
    <row r="7735" spans="1:16" x14ac:dyDescent="0.55000000000000004">
      <c r="A7735" s="3">
        <f t="shared" si="731"/>
        <v>7725.7238582538766</v>
      </c>
      <c r="C7735">
        <f t="shared" si="727"/>
        <v>8.0110568948365365E-2</v>
      </c>
      <c r="D7735">
        <f t="shared" si="728"/>
        <v>-5.6554539432356617E-2</v>
      </c>
      <c r="E7735" s="4">
        <f>(M7735-C7735)^2</f>
        <v>1.7433074917004545E-2</v>
      </c>
      <c r="K7735" s="3">
        <f t="shared" si="732"/>
        <v>7725.7238582538766</v>
      </c>
      <c r="L7735" s="4">
        <v>-0.15348553057185499</v>
      </c>
      <c r="M7735" s="4">
        <v>-5.1923801262593501E-2</v>
      </c>
      <c r="O7735" s="4">
        <f t="shared" si="729"/>
        <v>2.3279586652838379E-2</v>
      </c>
      <c r="P7735" s="4">
        <f t="shared" si="730"/>
        <v>2.9568920534461455E-3</v>
      </c>
    </row>
    <row r="7736" spans="1:16" x14ac:dyDescent="0.55000000000000004">
      <c r="A7736" s="3">
        <f t="shared" si="731"/>
        <v>7726.7238582538766</v>
      </c>
      <c r="C7736">
        <f t="shared" si="727"/>
        <v>0.21305184576016001</v>
      </c>
      <c r="D7736">
        <f t="shared" si="728"/>
        <v>2.5815707814514598E-2</v>
      </c>
      <c r="E7736" s="4">
        <f>(M7736-C7736)^2</f>
        <v>1.269324256675523E-2</v>
      </c>
      <c r="K7736" s="3">
        <f t="shared" si="732"/>
        <v>7726.7238582538766</v>
      </c>
      <c r="L7736" s="4">
        <v>-7.8112906329804596E-2</v>
      </c>
      <c r="M7736" s="4">
        <v>0.10038755431537601</v>
      </c>
      <c r="O7736" s="4">
        <f t="shared" si="729"/>
        <v>5.9604375721447967E-3</v>
      </c>
      <c r="P7736" s="4">
        <f t="shared" si="730"/>
        <v>9.5910769039571509E-3</v>
      </c>
    </row>
    <row r="7737" spans="1:16" x14ac:dyDescent="0.55000000000000004">
      <c r="A7737" s="3">
        <f t="shared" si="731"/>
        <v>7727.7238582538766</v>
      </c>
      <c r="C7737">
        <f t="shared" si="727"/>
        <v>0.2924517518590114</v>
      </c>
      <c r="D7737">
        <f t="shared" si="728"/>
        <v>0.10169829297428278</v>
      </c>
      <c r="E7737" s="4">
        <f>(M7737-C7737)^2</f>
        <v>4.2114295158672457E-3</v>
      </c>
      <c r="K7737" s="3">
        <f t="shared" si="732"/>
        <v>7727.7238582538766</v>
      </c>
      <c r="L7737" s="4">
        <v>1.6823579879836601E-2</v>
      </c>
      <c r="M7737" s="4">
        <v>0.227556224155885</v>
      </c>
      <c r="O7737" s="4">
        <f t="shared" si="729"/>
        <v>3.1444567093898411E-4</v>
      </c>
      <c r="P7737" s="4">
        <f t="shared" si="730"/>
        <v>5.0671231616921886E-2</v>
      </c>
    </row>
    <row r="7738" spans="1:16" x14ac:dyDescent="0.55000000000000004">
      <c r="A7738" s="3">
        <f t="shared" si="731"/>
        <v>7728.7238582538766</v>
      </c>
      <c r="C7738">
        <f t="shared" si="727"/>
        <v>0.29835655348680901</v>
      </c>
      <c r="D7738">
        <f t="shared" si="728"/>
        <v>0.15202340884497631</v>
      </c>
      <c r="E7738" s="4">
        <f>(M7738-C7738)^2</f>
        <v>3.9003458150015284E-7</v>
      </c>
      <c r="K7738" s="3">
        <f t="shared" si="732"/>
        <v>7728.7238582538766</v>
      </c>
      <c r="L7738" s="4">
        <v>0.10754649614266</v>
      </c>
      <c r="M7738" s="4">
        <v>0.29773202600022403</v>
      </c>
      <c r="O7738" s="4">
        <f t="shared" si="729"/>
        <v>1.1762602482910937E-2</v>
      </c>
      <c r="P7738" s="4">
        <f t="shared" si="730"/>
        <v>8.7189401613277831E-2</v>
      </c>
    </row>
    <row r="7739" spans="1:16" x14ac:dyDescent="0.55000000000000004">
      <c r="A7739" s="3">
        <f t="shared" si="731"/>
        <v>7729.7238582538766</v>
      </c>
      <c r="C7739">
        <f t="shared" si="727"/>
        <v>0.22928233403249731</v>
      </c>
      <c r="D7739">
        <f t="shared" si="728"/>
        <v>0.16414401322245897</v>
      </c>
      <c r="E7739" s="4">
        <f>(M7739-C7739)^2</f>
        <v>4.1032558062868412E-3</v>
      </c>
      <c r="K7739" s="3">
        <f t="shared" si="732"/>
        <v>7729.7238582538766</v>
      </c>
      <c r="L7739" s="4">
        <v>0.17133372527652799</v>
      </c>
      <c r="M7739" s="4">
        <v>0.293338994937409</v>
      </c>
      <c r="O7739" s="4">
        <f t="shared" si="729"/>
        <v>2.9667568860701991E-2</v>
      </c>
      <c r="P7739" s="4">
        <f t="shared" si="730"/>
        <v>8.4614364955176394E-2</v>
      </c>
    </row>
    <row r="7740" spans="1:16" x14ac:dyDescent="0.55000000000000004">
      <c r="A7740" s="3">
        <f t="shared" si="731"/>
        <v>7730.7238582538766</v>
      </c>
      <c r="C7740">
        <f t="shared" si="727"/>
        <v>0.10258791231941786</v>
      </c>
      <c r="D7740">
        <f t="shared" si="728"/>
        <v>0.13501411619796713</v>
      </c>
      <c r="E7740" s="4">
        <f>(M7740-C7740)^2</f>
        <v>1.2744034814353603E-2</v>
      </c>
      <c r="K7740" s="3">
        <f t="shared" si="732"/>
        <v>7730.7238582538766</v>
      </c>
      <c r="L7740" s="4">
        <v>0.19220936003762301</v>
      </c>
      <c r="M7740" s="4">
        <v>0.21547739284950801</v>
      </c>
      <c r="O7740" s="4">
        <f t="shared" si="729"/>
        <v>3.729471494256606E-2</v>
      </c>
      <c r="P7740" s="4">
        <f t="shared" si="730"/>
        <v>4.5379174377138232E-2</v>
      </c>
    </row>
    <row r="7741" spans="1:16" x14ac:dyDescent="0.55000000000000004">
      <c r="A7741" s="3">
        <f t="shared" si="731"/>
        <v>7731.7238582538766</v>
      </c>
      <c r="C7741">
        <f t="shared" si="727"/>
        <v>-4.9887546045083865E-2</v>
      </c>
      <c r="D7741">
        <f t="shared" si="728"/>
        <v>7.1954258036356092E-2</v>
      </c>
      <c r="E7741" s="4">
        <f>(M7741-C7741)^2</f>
        <v>1.7831779714001482E-2</v>
      </c>
      <c r="K7741" s="3">
        <f t="shared" si="732"/>
        <v>7731.7238582538766</v>
      </c>
      <c r="L7741" s="4">
        <v>0.164944968196993</v>
      </c>
      <c r="M7741" s="4">
        <v>8.3648140997749296E-2</v>
      </c>
      <c r="O7741" s="4">
        <f t="shared" si="729"/>
        <v>2.7507550754914765E-2</v>
      </c>
      <c r="P7741" s="4">
        <f t="shared" si="730"/>
        <v>6.5925679934154581E-3</v>
      </c>
    </row>
    <row r="7742" spans="1:16" x14ac:dyDescent="0.55000000000000004">
      <c r="A7742" s="3">
        <f t="shared" si="731"/>
        <v>7732.7238582538766</v>
      </c>
      <c r="C7742">
        <f t="shared" si="727"/>
        <v>-0.18982592646384025</v>
      </c>
      <c r="D7742">
        <f t="shared" si="728"/>
        <v>-9.1881921353584219E-3</v>
      </c>
      <c r="E7742" s="4">
        <f>(M7742-C7742)^2</f>
        <v>1.4567191244213006E-2</v>
      </c>
      <c r="K7742" s="3">
        <f t="shared" si="732"/>
        <v>7732.7238582538766</v>
      </c>
      <c r="L7742" s="4">
        <v>9.6369085827129997E-2</v>
      </c>
      <c r="M7742" s="4">
        <v>-6.9131306682289895E-2</v>
      </c>
      <c r="O7742" s="4">
        <f t="shared" si="729"/>
        <v>9.4630330136274681E-3</v>
      </c>
      <c r="P7742" s="4">
        <f t="shared" si="730"/>
        <v>5.1243860759288429E-3</v>
      </c>
    </row>
    <row r="7743" spans="1:16" x14ac:dyDescent="0.55000000000000004">
      <c r="A7743" s="3">
        <f t="shared" si="731"/>
        <v>7733.7238582538766</v>
      </c>
      <c r="C7743">
        <f t="shared" si="727"/>
        <v>-0.28205976687525786</v>
      </c>
      <c r="D7743">
        <f t="shared" si="728"/>
        <v>-8.802158744043008E-2</v>
      </c>
      <c r="E7743" s="4">
        <f>(M7743-C7743)^2</f>
        <v>6.0005747965395104E-3</v>
      </c>
      <c r="K7743" s="3">
        <f t="shared" si="732"/>
        <v>7733.7238582538766</v>
      </c>
      <c r="L7743" s="4">
        <v>3.65696808145617E-3</v>
      </c>
      <c r="M7743" s="4">
        <v>-0.20459638974425801</v>
      </c>
      <c r="O7743" s="4">
        <f t="shared" si="729"/>
        <v>2.084839455860007E-5</v>
      </c>
      <c r="P7743" s="4">
        <f t="shared" si="730"/>
        <v>4.2869661263197426E-2</v>
      </c>
    </row>
    <row r="7744" spans="1:16" x14ac:dyDescent="0.55000000000000004">
      <c r="A7744" s="3">
        <f t="shared" si="731"/>
        <v>7734.7238582538766</v>
      </c>
      <c r="C7744">
        <f t="shared" si="727"/>
        <v>-0.30341007897198802</v>
      </c>
      <c r="D7744">
        <f t="shared" si="728"/>
        <v>-0.14473456211707228</v>
      </c>
      <c r="E7744" s="4">
        <f>(M7744-C7744)^2</f>
        <v>2.1289848333126454E-4</v>
      </c>
      <c r="K7744" s="3">
        <f t="shared" si="732"/>
        <v>7734.7238582538766</v>
      </c>
      <c r="L7744" s="4">
        <v>-8.9971060006401302E-2</v>
      </c>
      <c r="M7744" s="4">
        <v>-0.28881903777092</v>
      </c>
      <c r="O7744" s="4">
        <f t="shared" si="729"/>
        <v>7.9320440950186206E-3</v>
      </c>
      <c r="P7744" s="4">
        <f t="shared" si="730"/>
        <v>8.4839697477579815E-2</v>
      </c>
    </row>
    <row r="7745" spans="1:16" x14ac:dyDescent="0.55000000000000004">
      <c r="A7745" s="3">
        <f t="shared" si="731"/>
        <v>7735.7238582538766</v>
      </c>
      <c r="C7745">
        <f t="shared" si="727"/>
        <v>-0.24851138483138438</v>
      </c>
      <c r="D7745">
        <f t="shared" si="728"/>
        <v>-0.16507476181203268</v>
      </c>
      <c r="E7745" s="4">
        <f>(M7745-C7745)^2</f>
        <v>2.7241908015108187E-3</v>
      </c>
      <c r="K7745" s="3">
        <f t="shared" si="732"/>
        <v>7735.7238582538766</v>
      </c>
      <c r="L7745" s="4">
        <v>-0.16106527797572001</v>
      </c>
      <c r="M7745" s="4">
        <v>-0.300705166084622</v>
      </c>
      <c r="O7745" s="4">
        <f t="shared" si="729"/>
        <v>2.5650021798652448E-2</v>
      </c>
      <c r="P7745" s="4">
        <f t="shared" si="730"/>
        <v>9.1905183294019449E-2</v>
      </c>
    </row>
    <row r="7746" spans="1:16" x14ac:dyDescent="0.55000000000000004">
      <c r="A7746" s="3">
        <f t="shared" si="731"/>
        <v>7736.7238582538766</v>
      </c>
      <c r="C7746">
        <f t="shared" si="727"/>
        <v>-0.13116009782946675</v>
      </c>
      <c r="D7746">
        <f t="shared" si="728"/>
        <v>-0.14393055668537824</v>
      </c>
      <c r="E7746" s="4">
        <f>(M7746-C7746)^2</f>
        <v>1.1260970982647422E-2</v>
      </c>
      <c r="K7746" s="3">
        <f t="shared" si="732"/>
        <v>7736.7238582538766</v>
      </c>
      <c r="L7746" s="4">
        <v>-0.19181969789957501</v>
      </c>
      <c r="M7746" s="4">
        <v>-0.23727782011301099</v>
      </c>
      <c r="O7746" s="4">
        <f t="shared" si="729"/>
        <v>3.6446880773134141E-2</v>
      </c>
      <c r="P7746" s="4">
        <f t="shared" si="730"/>
        <v>5.7471110960896077E-2</v>
      </c>
    </row>
    <row r="7747" spans="1:16" x14ac:dyDescent="0.55000000000000004">
      <c r="A7747" s="3">
        <f t="shared" si="731"/>
        <v>7737.7238582538766</v>
      </c>
      <c r="C7747">
        <f t="shared" si="727"/>
        <v>1.9152609410608607E-2</v>
      </c>
      <c r="D7747">
        <f t="shared" si="728"/>
        <v>-8.6615628583303003E-2</v>
      </c>
      <c r="E7747" s="4">
        <f>(M7747-C7747)^2</f>
        <v>1.7842382553549255E-2</v>
      </c>
      <c r="K7747" s="3">
        <f t="shared" si="732"/>
        <v>7737.7238582538766</v>
      </c>
      <c r="L7747" s="4">
        <v>-0.174531684521467</v>
      </c>
      <c r="M7747" s="4">
        <v>-0.114422772129364</v>
      </c>
      <c r="O7747" s="4">
        <f t="shared" si="729"/>
        <v>3.0144824030681028E-2</v>
      </c>
      <c r="P7747" s="4">
        <f t="shared" si="730"/>
        <v>1.3660065481924506E-2</v>
      </c>
    </row>
    <row r="7748" spans="1:16" x14ac:dyDescent="0.55000000000000004">
      <c r="A7748" s="3">
        <f t="shared" si="731"/>
        <v>7738.7238582538766</v>
      </c>
      <c r="C7748">
        <f t="shared" si="727"/>
        <v>0.16465213628659309</v>
      </c>
      <c r="D7748">
        <f t="shared" si="728"/>
        <v>-7.5336068286423015E-3</v>
      </c>
      <c r="E7748" s="4">
        <f>(M7748-C7748)^2</f>
        <v>1.6272055507867023E-2</v>
      </c>
      <c r="K7748" s="3">
        <f t="shared" si="732"/>
        <v>7738.7238582538766</v>
      </c>
      <c r="L7748" s="4">
        <v>-0.113531128038992</v>
      </c>
      <c r="M7748" s="4">
        <v>3.7090168961425897E-2</v>
      </c>
      <c r="O7748" s="4">
        <f t="shared" si="729"/>
        <v>1.2683735583501644E-2</v>
      </c>
      <c r="P7748" s="4">
        <f t="shared" si="730"/>
        <v>1.1996980973221058E-3</v>
      </c>
    </row>
    <row r="7749" spans="1:16" x14ac:dyDescent="0.55000000000000004">
      <c r="A7749" s="3">
        <f t="shared" si="731"/>
        <v>7739.7238582538766</v>
      </c>
      <c r="C7749">
        <f t="shared" si="727"/>
        <v>0.26877346699550858</v>
      </c>
      <c r="D7749">
        <f t="shared" si="728"/>
        <v>7.3441661307197495E-2</v>
      </c>
      <c r="E7749" s="4">
        <f>(M7749-C7749)^2</f>
        <v>8.0030593676632643E-3</v>
      </c>
      <c r="K7749" s="3">
        <f t="shared" si="732"/>
        <v>7739.7238582538766</v>
      </c>
      <c r="L7749" s="4">
        <v>-2.4095996243164601E-2</v>
      </c>
      <c r="M7749" s="4">
        <v>0.17931364714512399</v>
      </c>
      <c r="O7749" s="4">
        <f t="shared" si="729"/>
        <v>5.3763511878388004E-4</v>
      </c>
      <c r="P7749" s="4">
        <f t="shared" si="730"/>
        <v>3.127950787259582E-2</v>
      </c>
    </row>
    <row r="7750" spans="1:16" x14ac:dyDescent="0.55000000000000004">
      <c r="A7750" s="3">
        <f t="shared" si="731"/>
        <v>7740.7238582538766</v>
      </c>
      <c r="C7750">
        <f t="shared" si="727"/>
        <v>0.30535020646747002</v>
      </c>
      <c r="D7750">
        <f t="shared" si="728"/>
        <v>0.13596054292468795</v>
      </c>
      <c r="E7750" s="4">
        <f>(M7750-C7750)^2</f>
        <v>8.2502775879677811E-4</v>
      </c>
      <c r="K7750" s="3">
        <f t="shared" si="732"/>
        <v>7740.7238582538766</v>
      </c>
      <c r="L7750" s="4">
        <v>7.1374127292471903E-2</v>
      </c>
      <c r="M7750" s="4">
        <v>0.276626910020217</v>
      </c>
      <c r="O7750" s="4">
        <f t="shared" si="729"/>
        <v>5.2248557159359603E-3</v>
      </c>
      <c r="P7750" s="4">
        <f t="shared" si="730"/>
        <v>7.5171052909077551E-2</v>
      </c>
    </row>
    <row r="7751" spans="1:16" x14ac:dyDescent="0.55000000000000004">
      <c r="A7751" s="3">
        <f t="shared" si="731"/>
        <v>7741.7238582538766</v>
      </c>
      <c r="C7751">
        <f t="shared" ref="C7751:C7814" si="733">$B$2*EXP(-C$4*((PI()/($B$1*$B$3)))^0.5)*SIN(2*PI()*$A7751/$B$3-C$4*SQRT(PI()/($B$1*$B$3)))</f>
        <v>0.26519037253226113</v>
      </c>
      <c r="D7751">
        <f t="shared" ref="D7751:D7814" si="734">$B$2*EXP(-D$4*((PI()/($B$1*$B$3)))^0.5)*SIN(2*PI()*$A7751/$B$3-D$4*SQRT(PI()/($B$1*$B$3)))</f>
        <v>0.16431161996356741</v>
      </c>
      <c r="E7751" s="4">
        <f>(M7751-C7751)^2</f>
        <v>1.5576341969849505E-3</v>
      </c>
      <c r="K7751" s="3">
        <f t="shared" si="732"/>
        <v>7741.7238582538766</v>
      </c>
      <c r="L7751" s="4">
        <v>0.148968157874768</v>
      </c>
      <c r="M7751" s="4">
        <v>0.30465724721198401</v>
      </c>
      <c r="O7751" s="4">
        <f t="shared" ref="O7751:O7814" si="735">(L7751-$J$1)^2</f>
        <v>2.2463173286011034E-2</v>
      </c>
      <c r="P7751" s="4">
        <f t="shared" ref="P7751:P7814" si="736">(M7751-$J$2)^2</f>
        <v>9.1327098377538399E-2</v>
      </c>
    </row>
    <row r="7752" spans="1:16" x14ac:dyDescent="0.55000000000000004">
      <c r="A7752" s="3">
        <f t="shared" si="731"/>
        <v>7742.7238582538766</v>
      </c>
      <c r="C7752">
        <f t="shared" si="733"/>
        <v>0.15838640324794248</v>
      </c>
      <c r="D7752">
        <f t="shared" si="734"/>
        <v>0.15137007489207469</v>
      </c>
      <c r="E7752" s="4">
        <f>(M7752-C7752)^2</f>
        <v>9.6035851969812434E-3</v>
      </c>
      <c r="K7752" s="3">
        <f t="shared" si="732"/>
        <v>7742.7238582538766</v>
      </c>
      <c r="L7752" s="4">
        <v>0.18925218918596901</v>
      </c>
      <c r="M7752" s="4">
        <v>0.25638428688315801</v>
      </c>
      <c r="O7752" s="4">
        <f t="shared" si="735"/>
        <v>3.6161291617817316E-2</v>
      </c>
      <c r="P7752" s="4">
        <f t="shared" si="736"/>
        <v>6.4480839106201573E-2</v>
      </c>
    </row>
    <row r="7753" spans="1:16" x14ac:dyDescent="0.55000000000000004">
      <c r="A7753" s="3">
        <f t="shared" si="731"/>
        <v>7743.7238582538766</v>
      </c>
      <c r="C7753">
        <f t="shared" si="733"/>
        <v>1.177885891390271E-2</v>
      </c>
      <c r="D7753">
        <f t="shared" si="734"/>
        <v>0.10038820557125089</v>
      </c>
      <c r="E7753" s="4">
        <f>(M7753-C7753)^2</f>
        <v>1.745554444356591E-2</v>
      </c>
      <c r="K7753" s="3">
        <f t="shared" si="732"/>
        <v>7743.7238582538766</v>
      </c>
      <c r="L7753" s="4">
        <v>0.18213683568019701</v>
      </c>
      <c r="M7753" s="4">
        <v>0.143898291411798</v>
      </c>
      <c r="O7753" s="4">
        <f t="shared" si="735"/>
        <v>3.3505791190746509E-2</v>
      </c>
      <c r="P7753" s="4">
        <f t="shared" si="736"/>
        <v>2.0006625997972722E-2</v>
      </c>
    </row>
    <row r="7754" spans="1:16" x14ac:dyDescent="0.55000000000000004">
      <c r="A7754" s="3">
        <f t="shared" si="731"/>
        <v>7744.7238582538766</v>
      </c>
      <c r="C7754">
        <f t="shared" si="733"/>
        <v>-0.13778879238086902</v>
      </c>
      <c r="D7754">
        <f t="shared" si="734"/>
        <v>2.4178100792131303E-2</v>
      </c>
      <c r="E7754" s="4">
        <f>(M7754-C7754)^2</f>
        <v>1.7731816914863151E-2</v>
      </c>
      <c r="K7754" s="3">
        <f t="shared" si="732"/>
        <v>7744.7238582538766</v>
      </c>
      <c r="L7754" s="4">
        <v>0.129404181783421</v>
      </c>
      <c r="M7754" s="4">
        <v>-4.6279238238370402E-3</v>
      </c>
      <c r="O7754" s="4">
        <f t="shared" si="735"/>
        <v>1.6981534765792311E-2</v>
      </c>
      <c r="P7754" s="4">
        <f t="shared" si="736"/>
        <v>5.0146714546707465E-5</v>
      </c>
    </row>
    <row r="7755" spans="1:16" x14ac:dyDescent="0.55000000000000004">
      <c r="A7755" s="3">
        <f t="shared" si="731"/>
        <v>7745.7238582538766</v>
      </c>
      <c r="C7755">
        <f t="shared" si="733"/>
        <v>-0.25272918763576657</v>
      </c>
      <c r="D7755">
        <f t="shared" si="734"/>
        <v>-5.8108124346504725E-2</v>
      </c>
      <c r="E7755" s="4">
        <f>(M7755-C7755)^2</f>
        <v>1.0147367124231194E-2</v>
      </c>
      <c r="K7755" s="3">
        <f t="shared" si="732"/>
        <v>7745.7238582538766</v>
      </c>
      <c r="L7755" s="4">
        <v>4.4261447793724797E-2</v>
      </c>
      <c r="M7755" s="4">
        <v>-0.151995046828237</v>
      </c>
      <c r="O7755" s="4">
        <f t="shared" si="735"/>
        <v>2.0403726188884508E-3</v>
      </c>
      <c r="P7755" s="4">
        <f t="shared" si="736"/>
        <v>2.3854356914512015E-2</v>
      </c>
    </row>
    <row r="7756" spans="1:16" x14ac:dyDescent="0.55000000000000004">
      <c r="A7756" s="3">
        <f t="shared" ref="A7756:A7819" si="737">K7756</f>
        <v>7746.7238582538766</v>
      </c>
      <c r="C7756">
        <f t="shared" si="733"/>
        <v>-0.30415702763975161</v>
      </c>
      <c r="D7756">
        <f t="shared" si="734"/>
        <v>-0.1257913845779311</v>
      </c>
      <c r="E7756" s="4">
        <f>(M7756-C7756)^2</f>
        <v>1.8372333565977097E-3</v>
      </c>
      <c r="K7756" s="3">
        <f t="shared" si="732"/>
        <v>7746.7238582538766</v>
      </c>
      <c r="L7756" s="4">
        <v>-5.1966840373998097E-2</v>
      </c>
      <c r="M7756" s="4">
        <v>-0.26129406744569</v>
      </c>
      <c r="O7756" s="4">
        <f t="shared" si="735"/>
        <v>2.6068993731050826E-3</v>
      </c>
      <c r="P7756" s="4">
        <f t="shared" si="736"/>
        <v>6.9562784963985269E-2</v>
      </c>
    </row>
    <row r="7757" spans="1:16" x14ac:dyDescent="0.55000000000000004">
      <c r="A7757" s="3">
        <f t="shared" si="737"/>
        <v>7747.7238582538766</v>
      </c>
      <c r="C7757">
        <f t="shared" si="733"/>
        <v>-0.27914814815103961</v>
      </c>
      <c r="D7757">
        <f t="shared" si="734"/>
        <v>-0.16186241854512434</v>
      </c>
      <c r="E7757" s="4">
        <f>(M7757-C7757)^2</f>
        <v>6.7611543294747998E-4</v>
      </c>
      <c r="K7757" s="3">
        <f t="shared" ref="K7757:K7820" si="738">K7756+1</f>
        <v>7747.7238582538766</v>
      </c>
      <c r="L7757" s="4">
        <v>-0.13517971099118001</v>
      </c>
      <c r="M7757" s="4">
        <v>-0.30515036792065697</v>
      </c>
      <c r="O7757" s="4">
        <f t="shared" si="735"/>
        <v>1.8028614124748859E-2</v>
      </c>
      <c r="P7757" s="4">
        <f t="shared" si="736"/>
        <v>9.4620146126456972E-2</v>
      </c>
    </row>
    <row r="7758" spans="1:16" x14ac:dyDescent="0.55000000000000004">
      <c r="A7758" s="3">
        <f t="shared" si="737"/>
        <v>7748.7238582538766</v>
      </c>
      <c r="C7758">
        <f t="shared" si="733"/>
        <v>-0.18398744983793133</v>
      </c>
      <c r="D7758">
        <f t="shared" si="734"/>
        <v>-0.15725633129391289</v>
      </c>
      <c r="E7758" s="4">
        <f>(M7758-C7758)^2</f>
        <v>7.8486161543806672E-3</v>
      </c>
      <c r="K7758" s="3">
        <f t="shared" si="738"/>
        <v>7748.7238582538766</v>
      </c>
      <c r="L7758" s="4">
        <v>-0.18453598439657601</v>
      </c>
      <c r="M7758" s="4">
        <v>-0.27257986573444398</v>
      </c>
      <c r="O7758" s="4">
        <f t="shared" si="735"/>
        <v>3.3718856125691678E-2</v>
      </c>
      <c r="P7758" s="4">
        <f t="shared" si="736"/>
        <v>7.5643358138611408E-2</v>
      </c>
    </row>
    <row r="7759" spans="1:16" x14ac:dyDescent="0.55000000000000004">
      <c r="A7759" s="3">
        <f t="shared" si="737"/>
        <v>7749.7238582538766</v>
      </c>
      <c r="C7759">
        <f t="shared" si="733"/>
        <v>-4.2589460206890389E-2</v>
      </c>
      <c r="D7759">
        <f t="shared" si="734"/>
        <v>-0.11313066372320685</v>
      </c>
      <c r="E7759" s="4">
        <f>(M7759-C7759)^2</f>
        <v>1.6679873607243927E-2</v>
      </c>
      <c r="K7759" s="3">
        <f t="shared" si="738"/>
        <v>7749.7238582538766</v>
      </c>
      <c r="L7759" s="4">
        <v>-0.18767407573171299</v>
      </c>
      <c r="M7759" s="4">
        <v>-0.17174004521231701</v>
      </c>
      <c r="O7759" s="4">
        <f t="shared" si="735"/>
        <v>3.488118001335689E-2</v>
      </c>
      <c r="P7759" s="4">
        <f t="shared" si="736"/>
        <v>3.0343394912308398E-2</v>
      </c>
    </row>
    <row r="7760" spans="1:16" x14ac:dyDescent="0.55000000000000004">
      <c r="A7760" s="3">
        <f t="shared" si="737"/>
        <v>7750.7238582538766</v>
      </c>
      <c r="C7760">
        <f t="shared" si="733"/>
        <v>0.10951154900753308</v>
      </c>
      <c r="D7760">
        <f t="shared" si="734"/>
        <v>-4.0574494723146788E-2</v>
      </c>
      <c r="E7760" s="4">
        <f>(M7760-C7760)^2</f>
        <v>1.8878324163231614E-2</v>
      </c>
      <c r="K7760" s="3">
        <f t="shared" si="738"/>
        <v>7750.7238582538766</v>
      </c>
      <c r="L7760" s="4">
        <v>-0.1438080305544</v>
      </c>
      <c r="M7760" s="4">
        <v>-2.7886864968872101E-2</v>
      </c>
      <c r="O7760" s="4">
        <f t="shared" si="735"/>
        <v>2.0420122604388698E-2</v>
      </c>
      <c r="P7760" s="4">
        <f t="shared" si="736"/>
        <v>9.2053839414866275E-4</v>
      </c>
    </row>
    <row r="7761" spans="1:16" x14ac:dyDescent="0.55000000000000004">
      <c r="A7761" s="3">
        <f t="shared" si="737"/>
        <v>7751.7238582538766</v>
      </c>
      <c r="C7761">
        <f t="shared" si="733"/>
        <v>0.23409156481373125</v>
      </c>
      <c r="D7761">
        <f t="shared" si="734"/>
        <v>4.2178319397232197E-2</v>
      </c>
      <c r="E7761" s="4">
        <f>(M7761-C7761)^2</f>
        <v>1.2352279916451148E-2</v>
      </c>
      <c r="K7761" s="3">
        <f t="shared" si="738"/>
        <v>7751.7238582538766</v>
      </c>
      <c r="L7761" s="4">
        <v>-6.3924372004484697E-2</v>
      </c>
      <c r="M7761" s="4">
        <v>0.122950753603577</v>
      </c>
      <c r="O7761" s="4">
        <f t="shared" si="735"/>
        <v>3.9709325540000281E-3</v>
      </c>
      <c r="P7761" s="4">
        <f t="shared" si="736"/>
        <v>1.4519585553637138E-2</v>
      </c>
    </row>
    <row r="7762" spans="1:16" x14ac:dyDescent="0.55000000000000004">
      <c r="A7762" s="3">
        <f t="shared" si="737"/>
        <v>7752.7238582538766</v>
      </c>
      <c r="C7762">
        <f t="shared" si="733"/>
        <v>0.29984278611819726</v>
      </c>
      <c r="D7762">
        <f t="shared" si="734"/>
        <v>0.11433143640236419</v>
      </c>
      <c r="E7762" s="4">
        <f>(M7762-C7762)^2</f>
        <v>3.2317170375063251E-3</v>
      </c>
      <c r="K7762" s="3">
        <f t="shared" si="738"/>
        <v>7752.7238582538766</v>
      </c>
      <c r="L7762" s="4">
        <v>3.1969542071968303E-2</v>
      </c>
      <c r="M7762" s="4">
        <v>0.24299459320490999</v>
      </c>
      <c r="O7762" s="4">
        <f t="shared" si="735"/>
        <v>1.0810009052998832E-3</v>
      </c>
      <c r="P7762" s="4">
        <f t="shared" si="736"/>
        <v>5.7860012385157